escent="0.55000000000000004">
      <c r="A4571" s="2">
        <f t="shared" si="437"/>
        <v>4561.1547874282169</v>
      </c>
      <c r="C4571" s="2">
        <f t="shared" si="433"/>
        <v>-0.32057878190092831</v>
      </c>
      <c r="D4571" s="2">
        <f t="shared" si="434"/>
        <v>-0.15929032506254068</v>
      </c>
      <c r="E4571" s="3">
        <f>(M4571-C4571)^2</f>
        <v>0.46207053527466951</v>
      </c>
      <c r="K4571" s="2">
        <f t="shared" si="438"/>
        <v>4561.1547874282169</v>
      </c>
      <c r="L4571" s="3">
        <v>7.9153466728283703E-2</v>
      </c>
      <c r="M4571" s="3">
        <v>0.35917892145716501</v>
      </c>
      <c r="O4571" s="3">
        <f t="shared" si="435"/>
        <v>6.6641222698338104E-3</v>
      </c>
      <c r="P4571" s="3">
        <f t="shared" si="436"/>
        <v>0.12854015916850137</v>
      </c>
    </row>
    <row r="4572" spans="1:16" x14ac:dyDescent="0.55000000000000004">
      <c r="A4572" s="2">
        <f t="shared" si="437"/>
        <v>4562.1547874282169</v>
      </c>
      <c r="C4572" s="2">
        <f t="shared" si="433"/>
        <v>-0.18820488355876291</v>
      </c>
      <c r="D4572" s="2">
        <f t="shared" si="434"/>
        <v>-0.16120507370157719</v>
      </c>
      <c r="E4572" s="3">
        <f>(M4572-C4572)^2</f>
        <v>0.30283021320279208</v>
      </c>
      <c r="K4572" s="2">
        <f t="shared" si="438"/>
        <v>4562.1547874282169</v>
      </c>
      <c r="L4572" s="3">
        <v>0.13816006636929401</v>
      </c>
      <c r="M4572" s="3">
        <v>0.36209522838270503</v>
      </c>
      <c r="O4572" s="3">
        <f t="shared" si="435"/>
        <v>1.9779799481884689E-2</v>
      </c>
      <c r="P4572" s="3">
        <f t="shared" si="436"/>
        <v>0.13063980176168366</v>
      </c>
    </row>
    <row r="4573" spans="1:16" x14ac:dyDescent="0.55000000000000004">
      <c r="A4573" s="2">
        <f t="shared" si="437"/>
        <v>4563.1547874282169</v>
      </c>
      <c r="C4573" s="2">
        <f t="shared" si="433"/>
        <v>-8.5338242620542539E-3</v>
      </c>
      <c r="D4573" s="2">
        <f t="shared" si="434"/>
        <v>-0.12260789633008644</v>
      </c>
      <c r="E4573" s="3">
        <f>(M4573-C4573)^2</f>
        <v>8.0007722285399749E-2</v>
      </c>
      <c r="K4573" s="2">
        <f t="shared" si="438"/>
        <v>4563.1547874282169</v>
      </c>
      <c r="L4573" s="3">
        <v>0.16256362030528701</v>
      </c>
      <c r="M4573" s="3">
        <v>0.274322539084079</v>
      </c>
      <c r="O4573" s="3">
        <f t="shared" si="435"/>
        <v>2.723959752552977E-2</v>
      </c>
      <c r="P4573" s="3">
        <f t="shared" si="436"/>
        <v>7.4894499712283097E-2</v>
      </c>
    </row>
    <row r="4574" spans="1:16" x14ac:dyDescent="0.55000000000000004">
      <c r="A4574" s="2">
        <f t="shared" si="437"/>
        <v>4564.1547874282169</v>
      </c>
      <c r="C4574" s="2">
        <f t="shared" si="433"/>
        <v>0.17328184282616341</v>
      </c>
      <c r="D4574" s="2">
        <f t="shared" si="434"/>
        <v>-5.3198524836058809E-2</v>
      </c>
      <c r="E4574" s="3">
        <f>(M4574-C4574)^2</f>
        <v>3.0733468667705675E-3</v>
      </c>
      <c r="K4574" s="2">
        <f t="shared" si="438"/>
        <v>4564.1547874282169</v>
      </c>
      <c r="L4574" s="3">
        <v>0.146252107064336</v>
      </c>
      <c r="M4574" s="3">
        <v>0.117844068098361</v>
      </c>
      <c r="O4574" s="3">
        <f t="shared" si="435"/>
        <v>2.2121420736454067E-2</v>
      </c>
      <c r="P4574" s="3">
        <f t="shared" si="436"/>
        <v>1.3733525090691898E-2</v>
      </c>
    </row>
    <row r="4575" spans="1:16" x14ac:dyDescent="0.55000000000000004">
      <c r="A4575" s="2">
        <f t="shared" si="437"/>
        <v>4565.1547874282169</v>
      </c>
      <c r="C4575" s="2">
        <f t="shared" si="433"/>
        <v>0.31155061009076424</v>
      </c>
      <c r="D4575" s="2">
        <f t="shared" si="434"/>
        <v>2.9579995981502342E-2</v>
      </c>
      <c r="E4575" s="3">
        <f>(M4575-C4575)^2</f>
        <v>0.14417193119802138</v>
      </c>
      <c r="K4575" s="2">
        <f t="shared" si="438"/>
        <v>4565.1547874282169</v>
      </c>
      <c r="L4575" s="3">
        <v>9.3310846326917996E-2</v>
      </c>
      <c r="M4575" s="3">
        <v>-6.8149180794115499E-2</v>
      </c>
      <c r="O4575" s="3">
        <f t="shared" si="435"/>
        <v>9.1760028547695771E-3</v>
      </c>
      <c r="P4575" s="3">
        <f t="shared" si="436"/>
        <v>4.7338700375017815E-3</v>
      </c>
    </row>
    <row r="4576" spans="1:16" x14ac:dyDescent="0.55000000000000004">
      <c r="A4576" s="2">
        <f t="shared" si="437"/>
        <v>4566.1547874282169</v>
      </c>
      <c r="C4576" s="2">
        <f t="shared" si="433"/>
        <v>0.37152460055512232</v>
      </c>
      <c r="D4576" s="2">
        <f t="shared" si="434"/>
        <v>0.1049248636200532</v>
      </c>
      <c r="E4576" s="3">
        <f>(M4576-C4576)^2</f>
        <v>0.37039231087233365</v>
      </c>
      <c r="K4576" s="2">
        <f t="shared" si="438"/>
        <v>4566.1547874282169</v>
      </c>
      <c r="L4576" s="3">
        <v>1.6999305268457499E-2</v>
      </c>
      <c r="M4576" s="3">
        <v>-0.23707404458988099</v>
      </c>
      <c r="O4576" s="3">
        <f t="shared" si="435"/>
        <v>3.7946704793289461E-4</v>
      </c>
      <c r="P4576" s="3">
        <f t="shared" si="436"/>
        <v>5.6514596752713343E-2</v>
      </c>
    </row>
    <row r="4577" spans="1:16" x14ac:dyDescent="0.55000000000000004">
      <c r="A4577" s="2">
        <f t="shared" si="437"/>
        <v>4567.1547874282169</v>
      </c>
      <c r="C4577" s="2">
        <f t="shared" si="433"/>
        <v>0.33813194452892043</v>
      </c>
      <c r="D4577" s="2">
        <f t="shared" si="434"/>
        <v>0.15390140292975027</v>
      </c>
      <c r="E4577" s="3">
        <f>(M4577-C4577)^2</f>
        <v>0.46888829763627499</v>
      </c>
      <c r="K4577" s="2">
        <f t="shared" si="438"/>
        <v>4567.1547874282169</v>
      </c>
      <c r="L4577" s="3">
        <v>-6.3569817250521896E-2</v>
      </c>
      <c r="M4577" s="3">
        <v>-0.34662224321751101</v>
      </c>
      <c r="O4577" s="3">
        <f t="shared" si="435"/>
        <v>3.7318914022248365E-3</v>
      </c>
      <c r="P4577" s="3">
        <f t="shared" si="436"/>
        <v>0.12060075049132453</v>
      </c>
    </row>
    <row r="4578" spans="1:16" x14ac:dyDescent="0.55000000000000004">
      <c r="A4578" s="2">
        <f t="shared" si="437"/>
        <v>4568.1547874282169</v>
      </c>
      <c r="C4578" s="2">
        <f t="shared" si="433"/>
        <v>0.21976444246338253</v>
      </c>
      <c r="D4578" s="2">
        <f t="shared" si="434"/>
        <v>0.16420147812301186</v>
      </c>
      <c r="E4578" s="3">
        <f>(M4578-C4578)^2</f>
        <v>0.34706378028494606</v>
      </c>
      <c r="K4578" s="2">
        <f t="shared" si="438"/>
        <v>4568.1547874282169</v>
      </c>
      <c r="L4578" s="3">
        <v>-0.12821748468059199</v>
      </c>
      <c r="M4578" s="3">
        <v>-0.36935675074302898</v>
      </c>
      <c r="O4578" s="3">
        <f t="shared" si="435"/>
        <v>1.5809761983202303E-2</v>
      </c>
      <c r="P4578" s="3">
        <f t="shared" si="436"/>
        <v>0.13690791452573792</v>
      </c>
    </row>
    <row r="4579" spans="1:16" x14ac:dyDescent="0.55000000000000004">
      <c r="A4579" s="2">
        <f t="shared" si="437"/>
        <v>4569.1547874282169</v>
      </c>
      <c r="C4579" s="2">
        <f t="shared" si="433"/>
        <v>4.6168648704602321E-2</v>
      </c>
      <c r="D4579" s="2">
        <f t="shared" si="434"/>
        <v>0.13323661059584102</v>
      </c>
      <c r="E4579" s="3">
        <f>(M4579-C4579)^2</f>
        <v>0.11954459585542838</v>
      </c>
      <c r="K4579" s="2">
        <f t="shared" si="438"/>
        <v>4569.1547874282169</v>
      </c>
      <c r="L4579" s="3">
        <v>-0.160752287668879</v>
      </c>
      <c r="M4579" s="3">
        <v>-0.29958356872202302</v>
      </c>
      <c r="O4579" s="3">
        <f t="shared" si="435"/>
        <v>2.504992436594845E-2</v>
      </c>
      <c r="P4579" s="3">
        <f t="shared" si="436"/>
        <v>9.0142564290168245E-2</v>
      </c>
    </row>
    <row r="4580" spans="1:16" x14ac:dyDescent="0.55000000000000004">
      <c r="A4580" s="2">
        <f t="shared" si="437"/>
        <v>4570.1547874282169</v>
      </c>
      <c r="C4580" s="2">
        <f t="shared" si="433"/>
        <v>-0.13902963892970766</v>
      </c>
      <c r="D4580" s="2">
        <f t="shared" si="434"/>
        <v>6.8788481119084671E-2</v>
      </c>
      <c r="E4580" s="3">
        <f>(M4580-C4580)^2</f>
        <v>2.480053151513747E-4</v>
      </c>
      <c r="K4580" s="2">
        <f t="shared" si="438"/>
        <v>4570.1547874282169</v>
      </c>
      <c r="L4580" s="3">
        <v>-0.15302568297570199</v>
      </c>
      <c r="M4580" s="3">
        <v>-0.15477782343305199</v>
      </c>
      <c r="O4580" s="3">
        <f t="shared" si="435"/>
        <v>2.2663819390883896E-2</v>
      </c>
      <c r="P4580" s="3">
        <f t="shared" si="436"/>
        <v>2.4159034454022548E-2</v>
      </c>
    </row>
    <row r="4581" spans="1:16" x14ac:dyDescent="0.55000000000000004">
      <c r="A4581" s="2">
        <f t="shared" si="437"/>
        <v>4571.1547874282169</v>
      </c>
      <c r="C4581" s="2">
        <f t="shared" si="433"/>
        <v>-0.28928883738859096</v>
      </c>
      <c r="D4581" s="2">
        <f t="shared" si="434"/>
        <v>-1.294665920344535E-2</v>
      </c>
      <c r="E4581" s="3">
        <f>(M4581-C4581)^2</f>
        <v>0.10117604758314278</v>
      </c>
      <c r="K4581" s="2">
        <f t="shared" si="438"/>
        <v>4571.1547874282169</v>
      </c>
      <c r="L4581" s="3">
        <v>-0.10697284667884201</v>
      </c>
      <c r="M4581" s="3">
        <v>2.87929879066352E-2</v>
      </c>
      <c r="O4581" s="3">
        <f t="shared" si="435"/>
        <v>1.0918627799358996E-2</v>
      </c>
      <c r="P4581" s="3">
        <f t="shared" si="436"/>
        <v>7.9180576904924792E-4</v>
      </c>
    </row>
    <row r="4582" spans="1:16" x14ac:dyDescent="0.55000000000000004">
      <c r="A4582" s="2">
        <f t="shared" si="437"/>
        <v>4572.1547874282169</v>
      </c>
      <c r="C4582" s="2">
        <f t="shared" si="433"/>
        <v>-0.3668477931885275</v>
      </c>
      <c r="D4582" s="2">
        <f t="shared" si="434"/>
        <v>-9.1428216448904032E-2</v>
      </c>
      <c r="E4582" s="3">
        <f>(M4582-C4582)^2</f>
        <v>0.32718424023421372</v>
      </c>
      <c r="K4582" s="2">
        <f t="shared" si="438"/>
        <v>4572.1547874282169</v>
      </c>
      <c r="L4582" s="3">
        <v>-3.4127997319903701E-2</v>
      </c>
      <c r="M4582" s="3">
        <v>0.205152416806376</v>
      </c>
      <c r="O4582" s="3">
        <f t="shared" si="435"/>
        <v>1.0015572069232185E-3</v>
      </c>
      <c r="P4582" s="3">
        <f t="shared" si="436"/>
        <v>4.1819625213495824E-2</v>
      </c>
    </row>
    <row r="4583" spans="1:16" x14ac:dyDescent="0.55000000000000004">
      <c r="A4583" s="2">
        <f t="shared" si="437"/>
        <v>4573.1547874282169</v>
      </c>
      <c r="C4583" s="2">
        <f t="shared" si="433"/>
        <v>-0.35221541584040922</v>
      </c>
      <c r="D4583" s="2">
        <f t="shared" si="434"/>
        <v>-0.14693324414102377</v>
      </c>
      <c r="E4583" s="3">
        <f>(M4583-C4583)^2</f>
        <v>0.46559547155472941</v>
      </c>
      <c r="K4583" s="2">
        <f t="shared" si="438"/>
        <v>4573.1547874282169</v>
      </c>
      <c r="L4583" s="3">
        <v>4.7264420682529597E-2</v>
      </c>
      <c r="M4583" s="3">
        <v>0.33013015024376302</v>
      </c>
      <c r="O4583" s="3">
        <f t="shared" si="435"/>
        <v>2.4745679475393803E-3</v>
      </c>
      <c r="P4583" s="3">
        <f t="shared" si="436"/>
        <v>0.10855457021229498</v>
      </c>
    </row>
    <row r="4584" spans="1:16" x14ac:dyDescent="0.55000000000000004">
      <c r="A4584" s="2">
        <f t="shared" si="437"/>
        <v>4574.1547874282169</v>
      </c>
      <c r="C4584" s="2">
        <f t="shared" si="433"/>
        <v>-0.24906892079951662</v>
      </c>
      <c r="D4584" s="2">
        <f t="shared" si="434"/>
        <v>-0.16551295317879858</v>
      </c>
      <c r="E4584" s="3">
        <f>(M4584-C4584)^2</f>
        <v>0.38625436988426071</v>
      </c>
      <c r="K4584" s="2">
        <f t="shared" si="438"/>
        <v>4574.1547874282169</v>
      </c>
      <c r="L4584" s="3">
        <v>0.116819171317844</v>
      </c>
      <c r="M4584" s="3">
        <v>0.37242473957382999</v>
      </c>
      <c r="O4584" s="3">
        <f t="shared" si="435"/>
        <v>1.4232437510556821E-2</v>
      </c>
      <c r="P4584" s="3">
        <f t="shared" si="436"/>
        <v>0.13821352413864524</v>
      </c>
    </row>
    <row r="4585" spans="1:16" x14ac:dyDescent="0.55000000000000004">
      <c r="A4585" s="2">
        <f t="shared" si="437"/>
        <v>4575.1547874282169</v>
      </c>
      <c r="C4585" s="2">
        <f t="shared" si="433"/>
        <v>-8.3329720335276233E-2</v>
      </c>
      <c r="D4585" s="2">
        <f t="shared" si="434"/>
        <v>-0.14249813693893784</v>
      </c>
      <c r="E4585" s="3">
        <f>(M4585-C4585)^2</f>
        <v>0.163841151460483</v>
      </c>
      <c r="K4585" s="2">
        <f t="shared" si="438"/>
        <v>4575.1547874282169</v>
      </c>
      <c r="L4585" s="3">
        <v>0.157115835803078</v>
      </c>
      <c r="M4585" s="3">
        <v>0.32144324252227802</v>
      </c>
      <c r="O4585" s="3">
        <f t="shared" si="435"/>
        <v>2.547102509568408E-2</v>
      </c>
      <c r="P4585" s="3">
        <f t="shared" si="436"/>
        <v>0.1029057737850064</v>
      </c>
    </row>
    <row r="4586" spans="1:16" x14ac:dyDescent="0.55000000000000004">
      <c r="A4586" s="2">
        <f t="shared" si="437"/>
        <v>4576.1547874282169</v>
      </c>
      <c r="C4586" s="2">
        <f t="shared" si="433"/>
        <v>0.10335080280083146</v>
      </c>
      <c r="D4586" s="2">
        <f t="shared" si="434"/>
        <v>-8.3672574500074398E-2</v>
      </c>
      <c r="E4586" s="3">
        <f>(M4586-C4586)^2</f>
        <v>7.5001642188252367E-3</v>
      </c>
      <c r="K4586" s="2">
        <f t="shared" si="438"/>
        <v>4576.1547874282169</v>
      </c>
      <c r="L4586" s="3">
        <v>0.15806186453554799</v>
      </c>
      <c r="M4586" s="3">
        <v>0.18995429129191499</v>
      </c>
      <c r="O4586" s="3">
        <f t="shared" si="435"/>
        <v>2.5773885710232796E-2</v>
      </c>
      <c r="P4586" s="3">
        <f t="shared" si="436"/>
        <v>3.5834621330580192E-2</v>
      </c>
    </row>
    <row r="4587" spans="1:16" x14ac:dyDescent="0.55000000000000004">
      <c r="A4587" s="2">
        <f t="shared" si="437"/>
        <v>4577.1547874282169</v>
      </c>
      <c r="C4587" s="2">
        <f t="shared" si="433"/>
        <v>0.26405856974457914</v>
      </c>
      <c r="D4587" s="2">
        <f t="shared" si="434"/>
        <v>-3.8195278175931274E-3</v>
      </c>
      <c r="E4587" s="3">
        <f>(M4587-C4587)^2</f>
        <v>6.4094269304829171E-2</v>
      </c>
      <c r="K4587" s="2">
        <f t="shared" si="438"/>
        <v>4577.1547874282169</v>
      </c>
      <c r="L4587" s="3">
        <v>0.119420318750469</v>
      </c>
      <c r="M4587" s="3">
        <v>1.08901094166205E-2</v>
      </c>
      <c r="O4587" s="3">
        <f t="shared" si="435"/>
        <v>1.4859836111497221E-2</v>
      </c>
      <c r="P4587" s="3">
        <f t="shared" si="436"/>
        <v>1.0477907409504327E-4</v>
      </c>
    </row>
    <row r="4588" spans="1:16" x14ac:dyDescent="0.55000000000000004">
      <c r="A4588" s="2">
        <f t="shared" si="437"/>
        <v>4578.1547874282169</v>
      </c>
      <c r="C4588" s="2">
        <f t="shared" si="433"/>
        <v>0.35840663103942927</v>
      </c>
      <c r="D4588" s="2">
        <f t="shared" si="434"/>
        <v>7.6993392054842361E-2</v>
      </c>
      <c r="E4588" s="3">
        <f>(M4588-C4588)^2</f>
        <v>0.28016716948504067</v>
      </c>
      <c r="K4588" s="2">
        <f t="shared" si="438"/>
        <v>4578.1547874282169</v>
      </c>
      <c r="L4588" s="3">
        <v>5.0869213304461799E-2</v>
      </c>
      <c r="M4588" s="3">
        <v>-0.170901567919401</v>
      </c>
      <c r="O4588" s="3">
        <f t="shared" si="435"/>
        <v>2.846203507125551E-3</v>
      </c>
      <c r="P4588" s="3">
        <f t="shared" si="436"/>
        <v>2.9431293809727043E-2</v>
      </c>
    </row>
    <row r="4589" spans="1:16" x14ac:dyDescent="0.55000000000000004">
      <c r="A4589" s="2">
        <f t="shared" si="437"/>
        <v>4579.1547874282169</v>
      </c>
      <c r="C4589" s="2">
        <f t="shared" si="433"/>
        <v>0.36268468036175677</v>
      </c>
      <c r="D4589" s="2">
        <f t="shared" si="434"/>
        <v>0.13845735143495905</v>
      </c>
      <c r="E4589" s="3">
        <f>(M4589-C4589)^2</f>
        <v>0.45235654916447066</v>
      </c>
      <c r="K4589" s="2">
        <f t="shared" si="438"/>
        <v>4579.1547874282169</v>
      </c>
      <c r="L4589" s="3">
        <v>-3.0422402183337E-2</v>
      </c>
      <c r="M4589" s="3">
        <v>-0.30988988737365097</v>
      </c>
      <c r="O4589" s="3">
        <f t="shared" si="435"/>
        <v>7.8074382347513148E-4</v>
      </c>
      <c r="P4589" s="3">
        <f t="shared" si="436"/>
        <v>9.6437471457286414E-2</v>
      </c>
    </row>
    <row r="4590" spans="1:16" x14ac:dyDescent="0.55000000000000004">
      <c r="A4590" s="2">
        <f t="shared" si="437"/>
        <v>4580.1547874282169</v>
      </c>
      <c r="C4590" s="2">
        <f t="shared" si="433"/>
        <v>0.27581761496402679</v>
      </c>
      <c r="D4590" s="2">
        <f t="shared" si="434"/>
        <v>0.16512604136016118</v>
      </c>
      <c r="E4590" s="3">
        <f>(M4590-C4590)^2</f>
        <v>0.41871508506422556</v>
      </c>
      <c r="K4590" s="2">
        <f t="shared" si="438"/>
        <v>4580.1547874282169</v>
      </c>
      <c r="L4590" s="3">
        <v>-0.10409453831743699</v>
      </c>
      <c r="M4590" s="3">
        <v>-0.371264362117877</v>
      </c>
      <c r="O4590" s="3">
        <f t="shared" si="435"/>
        <v>1.0325390693787283E-2</v>
      </c>
      <c r="P4590" s="3">
        <f t="shared" si="436"/>
        <v>0.13832322672866432</v>
      </c>
    </row>
    <row r="4591" spans="1:16" x14ac:dyDescent="0.55000000000000004">
      <c r="A4591" s="2">
        <f t="shared" si="437"/>
        <v>4581.1547874282169</v>
      </c>
      <c r="C4591" s="2">
        <f t="shared" si="433"/>
        <v>0.11963571627201944</v>
      </c>
      <c r="D4591" s="2">
        <f t="shared" si="434"/>
        <v>0.15029743956621733</v>
      </c>
      <c r="E4591" s="3">
        <f>(M4591-C4591)^2</f>
        <v>0.21094646863835984</v>
      </c>
      <c r="K4591" s="2">
        <f t="shared" si="438"/>
        <v>4581.1547874282169</v>
      </c>
      <c r="L4591" s="3">
        <v>-0.15169555157430101</v>
      </c>
      <c r="M4591" s="3">
        <v>-0.33965337421278602</v>
      </c>
      <c r="O4591" s="3">
        <f t="shared" si="435"/>
        <v>2.2265099179168676E-2</v>
      </c>
      <c r="P4591" s="3">
        <f t="shared" si="436"/>
        <v>0.11580907110649229</v>
      </c>
    </row>
    <row r="4592" spans="1:16" x14ac:dyDescent="0.55000000000000004">
      <c r="A4592" s="2">
        <f t="shared" si="437"/>
        <v>4582.1547874282169</v>
      </c>
      <c r="C4592" s="2">
        <f t="shared" si="433"/>
        <v>-6.6611447579077415E-2</v>
      </c>
      <c r="D4592" s="2">
        <f t="shared" si="434"/>
        <v>9.7698074039675675E-2</v>
      </c>
      <c r="E4592" s="3">
        <f>(M4592-C4592)^2</f>
        <v>2.4449276470088238E-2</v>
      </c>
      <c r="K4592" s="2">
        <f t="shared" si="438"/>
        <v>4582.1547874282169</v>
      </c>
      <c r="L4592" s="3">
        <v>-0.1613034728885</v>
      </c>
      <c r="M4592" s="3">
        <v>-0.22297409167954099</v>
      </c>
      <c r="O4592" s="3">
        <f t="shared" si="435"/>
        <v>2.5224702191367351E-2</v>
      </c>
      <c r="P4592" s="3">
        <f t="shared" si="436"/>
        <v>5.0009498524122876E-2</v>
      </c>
    </row>
    <row r="4593" spans="1:16" x14ac:dyDescent="0.55000000000000004">
      <c r="A4593" s="2">
        <f t="shared" si="437"/>
        <v>4583.1547874282169</v>
      </c>
      <c r="C4593" s="2">
        <f t="shared" si="433"/>
        <v>-0.23611870384640682</v>
      </c>
      <c r="D4593" s="2">
        <f t="shared" si="434"/>
        <v>2.054652131472583E-2</v>
      </c>
      <c r="E4593" s="3">
        <f>(M4593-C4593)^2</f>
        <v>3.4473029248332968E-2</v>
      </c>
      <c r="K4593" s="2">
        <f t="shared" si="438"/>
        <v>4583.1547874282169</v>
      </c>
      <c r="L4593" s="3">
        <v>-0.13051193876367501</v>
      </c>
      <c r="M4593" s="3">
        <v>-5.0449564654313397E-2</v>
      </c>
      <c r="O4593" s="3">
        <f t="shared" si="435"/>
        <v>1.6392021479750864E-2</v>
      </c>
      <c r="P4593" s="3">
        <f t="shared" si="436"/>
        <v>2.6115686384253507E-3</v>
      </c>
    </row>
    <row r="4594" spans="1:16" x14ac:dyDescent="0.55000000000000004">
      <c r="A4594" s="2">
        <f t="shared" si="437"/>
        <v>4584.1547874282169</v>
      </c>
      <c r="C4594" s="2">
        <f t="shared" si="433"/>
        <v>-0.34628773185425737</v>
      </c>
      <c r="D4594" s="2">
        <f t="shared" si="434"/>
        <v>-6.1768511269659813E-2</v>
      </c>
      <c r="E4594" s="3">
        <f>(M4594-C4594)^2</f>
        <v>0.23135917283777943</v>
      </c>
      <c r="K4594" s="2">
        <f t="shared" si="438"/>
        <v>4584.1547874282169</v>
      </c>
      <c r="L4594" s="3">
        <v>-6.7032879938199702E-2</v>
      </c>
      <c r="M4594" s="3">
        <v>0.13471036880496501</v>
      </c>
      <c r="O4594" s="3">
        <f t="shared" si="435"/>
        <v>4.1669957229565572E-3</v>
      </c>
      <c r="P4594" s="3">
        <f t="shared" si="436"/>
        <v>1.7971124922247658E-2</v>
      </c>
    </row>
    <row r="4595" spans="1:16" x14ac:dyDescent="0.55000000000000004">
      <c r="A4595" s="2">
        <f t="shared" si="437"/>
        <v>4585.1547874282169</v>
      </c>
      <c r="C4595" s="2">
        <f t="shared" si="433"/>
        <v>-0.36943230927177362</v>
      </c>
      <c r="D4595" s="2">
        <f t="shared" si="434"/>
        <v>-0.12856069894048341</v>
      </c>
      <c r="E4595" s="3">
        <f>(M4595-C4595)^2</f>
        <v>0.42976358642649387</v>
      </c>
      <c r="K4595" s="2">
        <f t="shared" si="438"/>
        <v>4585.1547874282169</v>
      </c>
      <c r="L4595" s="3">
        <v>1.32349795095954E-2</v>
      </c>
      <c r="M4595" s="3">
        <v>0.28613125471458301</v>
      </c>
      <c r="O4595" s="3">
        <f t="shared" si="435"/>
        <v>2.4697971254315489E-4</v>
      </c>
      <c r="P4595" s="3">
        <f t="shared" si="436"/>
        <v>8.1497294700197245E-2</v>
      </c>
    </row>
    <row r="4596" spans="1:16" x14ac:dyDescent="0.55000000000000004">
      <c r="A4596" s="2">
        <f t="shared" si="437"/>
        <v>4586.1547874282169</v>
      </c>
      <c r="C4596" s="2">
        <f t="shared" si="433"/>
        <v>-0.2997360471582578</v>
      </c>
      <c r="D4596" s="2">
        <f t="shared" si="434"/>
        <v>-0.16304471290593076</v>
      </c>
      <c r="E4596" s="3">
        <f>(M4596-C4596)^2</f>
        <v>0.44305642763801029</v>
      </c>
      <c r="K4596" s="2">
        <f t="shared" si="438"/>
        <v>4586.1547874282169</v>
      </c>
      <c r="L4596" s="3">
        <v>9.0188056235360206E-2</v>
      </c>
      <c r="M4596" s="3">
        <v>0.365888792851496</v>
      </c>
      <c r="O4596" s="3">
        <f t="shared" si="435"/>
        <v>8.5874814595433679E-3</v>
      </c>
      <c r="P4596" s="3">
        <f t="shared" si="436"/>
        <v>0.13339649451794799</v>
      </c>
    </row>
    <row r="4597" spans="1:16" x14ac:dyDescent="0.55000000000000004">
      <c r="A4597" s="2">
        <f t="shared" si="437"/>
        <v>4587.1547874282169</v>
      </c>
      <c r="C4597" s="2">
        <f t="shared" si="433"/>
        <v>-0.15471408786698343</v>
      </c>
      <c r="D4597" s="2">
        <f t="shared" si="434"/>
        <v>-0.15655448707865063</v>
      </c>
      <c r="E4597" s="3">
        <f>(M4597-C4597)^2</f>
        <v>0.25879736196542913</v>
      </c>
      <c r="K4597" s="2">
        <f t="shared" si="438"/>
        <v>4587.1547874282169</v>
      </c>
      <c r="L4597" s="3">
        <v>0.14455297479089599</v>
      </c>
      <c r="M4597" s="3">
        <v>0.35400721300946802</v>
      </c>
      <c r="O4597" s="3">
        <f t="shared" si="435"/>
        <v>2.16188746720185E-2</v>
      </c>
      <c r="P4597" s="3">
        <f t="shared" si="436"/>
        <v>0.12485853243173253</v>
      </c>
    </row>
    <row r="4598" spans="1:16" x14ac:dyDescent="0.55000000000000004">
      <c r="A4598" s="2">
        <f t="shared" si="437"/>
        <v>4588.1547874282169</v>
      </c>
      <c r="C4598" s="2">
        <f t="shared" si="433"/>
        <v>2.9188568765469779E-2</v>
      </c>
      <c r="D4598" s="2">
        <f t="shared" si="434"/>
        <v>-0.11072105913301007</v>
      </c>
      <c r="E4598" s="3">
        <f>(M4598-C4598)^2</f>
        <v>5.0298720233016361E-2</v>
      </c>
      <c r="K4598" s="2">
        <f t="shared" si="438"/>
        <v>4588.1547874282169</v>
      </c>
      <c r="L4598" s="3">
        <v>0.162713704068501</v>
      </c>
      <c r="M4598" s="3">
        <v>0.25346233056790701</v>
      </c>
      <c r="O4598" s="3">
        <f t="shared" si="435"/>
        <v>2.7289160968635279E-2</v>
      </c>
      <c r="P4598" s="3">
        <f t="shared" si="436"/>
        <v>6.3912080113056643E-2</v>
      </c>
    </row>
    <row r="4599" spans="1:16" x14ac:dyDescent="0.55000000000000004">
      <c r="A4599" s="2">
        <f t="shared" si="437"/>
        <v>4589.1547874282169</v>
      </c>
      <c r="C4599" s="2">
        <f t="shared" si="433"/>
        <v>0.2057559405273679</v>
      </c>
      <c r="D4599" s="2">
        <f t="shared" si="434"/>
        <v>-3.7062679699134585E-2</v>
      </c>
      <c r="E4599" s="3">
        <f>(M4599-C4599)^2</f>
        <v>1.3530273877812658E-2</v>
      </c>
      <c r="K4599" s="2">
        <f t="shared" si="438"/>
        <v>4589.1547874282169</v>
      </c>
      <c r="L4599" s="3">
        <v>0.14012177675961099</v>
      </c>
      <c r="M4599" s="3">
        <v>8.9436235069467698E-2</v>
      </c>
      <c r="O4599" s="3">
        <f t="shared" si="435"/>
        <v>2.0335440336680659E-2</v>
      </c>
      <c r="P4599" s="3">
        <f t="shared" si="436"/>
        <v>7.8822951351956612E-3</v>
      </c>
    </row>
    <row r="4600" spans="1:16" x14ac:dyDescent="0.55000000000000004">
      <c r="A4600" s="2">
        <f t="shared" si="437"/>
        <v>4590.1547874282169</v>
      </c>
      <c r="C4600" s="2">
        <f t="shared" si="433"/>
        <v>0.33061545193803421</v>
      </c>
      <c r="D4600" s="2">
        <f t="shared" si="434"/>
        <v>4.5909801972631697E-2</v>
      </c>
      <c r="E4600" s="3">
        <f>(M4600-C4600)^2</f>
        <v>0.18284618334545108</v>
      </c>
      <c r="K4600" s="2">
        <f t="shared" si="438"/>
        <v>4590.1547874282169</v>
      </c>
      <c r="L4600" s="3">
        <v>8.2435481208881806E-2</v>
      </c>
      <c r="M4600" s="3">
        <v>-9.6989720324242204E-2</v>
      </c>
      <c r="O4600" s="3">
        <f t="shared" si="435"/>
        <v>7.2107423241682756E-3</v>
      </c>
      <c r="P4600" s="3">
        <f t="shared" si="436"/>
        <v>9.5342852622343783E-3</v>
      </c>
    </row>
    <row r="4601" spans="1:16" x14ac:dyDescent="0.55000000000000004">
      <c r="A4601" s="2">
        <f t="shared" si="437"/>
        <v>4591.1547874282169</v>
      </c>
      <c r="C4601" s="2">
        <f t="shared" si="433"/>
        <v>0.37238906276690242</v>
      </c>
      <c r="D4601" s="2">
        <f t="shared" si="434"/>
        <v>0.11734483970441224</v>
      </c>
      <c r="E4601" s="3">
        <f>(M4601-C4601)^2</f>
        <v>0.39880874665451777</v>
      </c>
      <c r="K4601" s="2">
        <f t="shared" si="438"/>
        <v>4591.1547874282169</v>
      </c>
      <c r="L4601" s="3">
        <v>4.1027079967893903E-3</v>
      </c>
      <c r="M4601" s="3">
        <v>-0.25912399858220198</v>
      </c>
      <c r="O4601" s="3">
        <f t="shared" si="435"/>
        <v>4.3340058633702597E-5</v>
      </c>
      <c r="P4601" s="3">
        <f t="shared" si="436"/>
        <v>6.7484579663932925E-2</v>
      </c>
    </row>
    <row r="4602" spans="1:16" x14ac:dyDescent="0.55000000000000004">
      <c r="A4602" s="2">
        <f t="shared" si="437"/>
        <v>4592.1547874282169</v>
      </c>
      <c r="C4602" s="2">
        <f t="shared" si="433"/>
        <v>0.32057878190096012</v>
      </c>
      <c r="D4602" s="2">
        <f t="shared" si="434"/>
        <v>0.1592903250625331</v>
      </c>
      <c r="E4602" s="3">
        <f>(M4602-C4602)^2</f>
        <v>0.45824484708666929</v>
      </c>
      <c r="K4602" s="2">
        <f t="shared" si="438"/>
        <v>4592.1547874282169</v>
      </c>
      <c r="L4602" s="3">
        <v>-7.5257613884451499E-2</v>
      </c>
      <c r="M4602" s="3">
        <v>-0.356359063906666</v>
      </c>
      <c r="O4602" s="3">
        <f t="shared" si="435"/>
        <v>5.2964924846847228E-3</v>
      </c>
      <c r="P4602" s="3">
        <f t="shared" si="436"/>
        <v>0.1274582881054924</v>
      </c>
    </row>
    <row r="4603" spans="1:16" x14ac:dyDescent="0.55000000000000004">
      <c r="A4603" s="2">
        <f t="shared" si="437"/>
        <v>4593.1547874282169</v>
      </c>
      <c r="C4603" s="2">
        <f t="shared" si="433"/>
        <v>0.18820488355881679</v>
      </c>
      <c r="D4603" s="2">
        <f t="shared" si="434"/>
        <v>0.16120507370158352</v>
      </c>
      <c r="E4603" s="3">
        <f>(M4603-C4603)^2</f>
        <v>0.3053078275489543</v>
      </c>
      <c r="K4603" s="2">
        <f t="shared" si="438"/>
        <v>4593.1547874282169</v>
      </c>
      <c r="L4603" s="3">
        <v>-0.135769199503989</v>
      </c>
      <c r="M4603" s="3">
        <v>-0.36434179098456898</v>
      </c>
      <c r="O4603" s="3">
        <f t="shared" si="435"/>
        <v>1.7765848440467476E-2</v>
      </c>
      <c r="P4603" s="3">
        <f t="shared" si="436"/>
        <v>0.13322188685435801</v>
      </c>
    </row>
    <row r="4604" spans="1:16" x14ac:dyDescent="0.55000000000000004">
      <c r="A4604" s="2">
        <f t="shared" si="437"/>
        <v>4594.1547874282169</v>
      </c>
      <c r="C4604" s="2">
        <f t="shared" si="433"/>
        <v>8.533824262116671E-3</v>
      </c>
      <c r="D4604" s="2">
        <f t="shared" si="434"/>
        <v>0.12260789633010509</v>
      </c>
      <c r="E4604" s="3">
        <f>(M4604-C4604)^2</f>
        <v>8.3872029425052938E-2</v>
      </c>
      <c r="K4604" s="2">
        <f t="shared" si="438"/>
        <v>4594.1547874282169</v>
      </c>
      <c r="L4604" s="3">
        <v>-0.162276546856786</v>
      </c>
      <c r="M4604" s="3">
        <v>-0.28107285629800599</v>
      </c>
      <c r="O4604" s="3">
        <f t="shared" si="435"/>
        <v>2.5534741853750275E-2</v>
      </c>
      <c r="P4604" s="3">
        <f t="shared" si="436"/>
        <v>7.9369990235729618E-2</v>
      </c>
    </row>
    <row r="4605" spans="1:16" x14ac:dyDescent="0.55000000000000004">
      <c r="A4605" s="2">
        <f t="shared" si="437"/>
        <v>4595.1547874282169</v>
      </c>
      <c r="C4605" s="2">
        <f t="shared" si="433"/>
        <v>-0.17328184282610815</v>
      </c>
      <c r="D4605" s="2">
        <f t="shared" si="434"/>
        <v>5.3198524836085087E-2</v>
      </c>
      <c r="E4605" s="3">
        <f>(M4605-C4605)^2</f>
        <v>2.1044570635763366E-3</v>
      </c>
      <c r="K4605" s="2">
        <f t="shared" si="438"/>
        <v>4595.1547874282169</v>
      </c>
      <c r="L4605" s="3">
        <v>-0.14814072635868999</v>
      </c>
      <c r="M4605" s="3">
        <v>-0.12740748110219599</v>
      </c>
      <c r="O4605" s="3">
        <f t="shared" si="435"/>
        <v>2.1216869878479056E-2</v>
      </c>
      <c r="P4605" s="3">
        <f t="shared" si="436"/>
        <v>1.6399728703561652E-2</v>
      </c>
    </row>
    <row r="4606" spans="1:16" x14ac:dyDescent="0.55000000000000004">
      <c r="A4606" s="2">
        <f t="shared" si="437"/>
        <v>4596.1547874282169</v>
      </c>
      <c r="C4606" s="2">
        <f t="shared" si="433"/>
        <v>-0.31155061009073004</v>
      </c>
      <c r="D4606" s="2">
        <f t="shared" si="434"/>
        <v>-2.9579995981475038E-2</v>
      </c>
      <c r="E4606" s="3">
        <f>(M4606-C4606)^2</f>
        <v>0.13669176791497592</v>
      </c>
      <c r="K4606" s="2">
        <f t="shared" si="438"/>
        <v>4596.1547874282169</v>
      </c>
      <c r="L4606" s="3">
        <v>-9.6902141945713199E-2</v>
      </c>
      <c r="M4606" s="3">
        <v>5.8167888114290703E-2</v>
      </c>
      <c r="O4606" s="3">
        <f t="shared" si="435"/>
        <v>8.9154259418557126E-3</v>
      </c>
      <c r="P4606" s="3">
        <f t="shared" si="436"/>
        <v>3.3078537207140721E-3</v>
      </c>
    </row>
    <row r="4607" spans="1:16" x14ac:dyDescent="0.55000000000000004">
      <c r="A4607" s="2">
        <f t="shared" si="437"/>
        <v>4597.1547874282169</v>
      </c>
      <c r="C4607" s="2">
        <f t="shared" si="433"/>
        <v>-0.37152460055511771</v>
      </c>
      <c r="D4607" s="2">
        <f t="shared" si="434"/>
        <v>-0.10492486362003176</v>
      </c>
      <c r="E4607" s="3">
        <f>(M4607-C4607)^2</f>
        <v>0.36083970844201646</v>
      </c>
      <c r="K4607" s="2">
        <f t="shared" si="438"/>
        <v>4597.1547874282169</v>
      </c>
      <c r="L4607" s="3">
        <v>-2.1393814945185802E-2</v>
      </c>
      <c r="M4607" s="3">
        <v>0.229174748905173</v>
      </c>
      <c r="O4607" s="3">
        <f t="shared" si="435"/>
        <v>3.5770937075023721E-4</v>
      </c>
      <c r="P4607" s="3">
        <f t="shared" si="436"/>
        <v>5.2221758088288245E-2</v>
      </c>
    </row>
    <row r="4608" spans="1:16" x14ac:dyDescent="0.55000000000000004">
      <c r="A4608" s="2">
        <f t="shared" si="437"/>
        <v>4598.1547874282169</v>
      </c>
      <c r="C4608" s="2">
        <f t="shared" si="433"/>
        <v>-0.33813194452887552</v>
      </c>
      <c r="D4608" s="2">
        <f t="shared" si="434"/>
        <v>-0.15390140292976781</v>
      </c>
      <c r="E4608" s="3">
        <f>(M4608-C4608)^2</f>
        <v>0.46364566846859212</v>
      </c>
      <c r="K4608" s="2">
        <f t="shared" si="438"/>
        <v>4598.1547874282169</v>
      </c>
      <c r="L4608" s="3">
        <v>5.9472725725955897E-2</v>
      </c>
      <c r="M4608" s="3">
        <v>0.34278337213582699</v>
      </c>
      <c r="O4608" s="3">
        <f t="shared" si="435"/>
        <v>3.8382156455859834E-3</v>
      </c>
      <c r="P4608" s="3">
        <f t="shared" si="436"/>
        <v>0.11705254531774929</v>
      </c>
    </row>
    <row r="4609" spans="1:16" x14ac:dyDescent="0.55000000000000004">
      <c r="A4609" s="2">
        <f t="shared" si="437"/>
        <v>4599.1547874282169</v>
      </c>
      <c r="C4609" s="2">
        <f t="shared" si="433"/>
        <v>-0.21976444246329613</v>
      </c>
      <c r="D4609" s="2">
        <f t="shared" si="434"/>
        <v>-0.16420147812300576</v>
      </c>
      <c r="E4609" s="3">
        <f>(M4609-C4609)^2</f>
        <v>0.34845906719680186</v>
      </c>
      <c r="K4609" s="2">
        <f t="shared" si="438"/>
        <v>4599.1547874282169</v>
      </c>
      <c r="L4609" s="3">
        <v>0.12544395329702601</v>
      </c>
      <c r="M4609" s="3">
        <v>0.37053977334140398</v>
      </c>
      <c r="O4609" s="3">
        <f t="shared" si="435"/>
        <v>1.6364693560255342E-2</v>
      </c>
      <c r="P4609" s="3">
        <f t="shared" si="436"/>
        <v>0.13681552644616102</v>
      </c>
    </row>
    <row r="4610" spans="1:16" x14ac:dyDescent="0.55000000000000004">
      <c r="A4610" s="2">
        <f t="shared" si="437"/>
        <v>4600.1547874282169</v>
      </c>
      <c r="C4610" s="2">
        <f t="shared" si="433"/>
        <v>-4.6168648704664278E-2</v>
      </c>
      <c r="D4610" s="2">
        <f t="shared" si="434"/>
        <v>-0.13323661059585748</v>
      </c>
      <c r="E4610" s="3">
        <f>(M4610-C4610)^2</f>
        <v>0.12366534523354034</v>
      </c>
      <c r="K4610" s="2">
        <f t="shared" si="438"/>
        <v>4600.1547874282169</v>
      </c>
      <c r="L4610" s="3">
        <v>0.159996964567068</v>
      </c>
      <c r="M4610" s="3">
        <v>0.30549218965175601</v>
      </c>
      <c r="O4610" s="3">
        <f t="shared" si="435"/>
        <v>2.639896181237323E-2</v>
      </c>
      <c r="P4610" s="3">
        <f t="shared" si="436"/>
        <v>9.2926355763629939E-2</v>
      </c>
    </row>
    <row r="4611" spans="1:16" x14ac:dyDescent="0.55000000000000004">
      <c r="A4611" s="2">
        <f t="shared" si="437"/>
        <v>4601.1547874282169</v>
      </c>
      <c r="C4611" s="2">
        <f t="shared" si="433"/>
        <v>0.13902963892964976</v>
      </c>
      <c r="D4611" s="2">
        <f t="shared" si="434"/>
        <v>-6.8788481119109929E-2</v>
      </c>
      <c r="E4611" s="3">
        <f>(M4611-C4611)^2</f>
        <v>6.201371458290191E-4</v>
      </c>
      <c r="K4611" s="2">
        <f t="shared" si="438"/>
        <v>4601.1547874282169</v>
      </c>
      <c r="L4611" s="3">
        <v>0.154477743512178</v>
      </c>
      <c r="M4611" s="3">
        <v>0.16393219192786701</v>
      </c>
      <c r="O4611" s="3">
        <f t="shared" si="435"/>
        <v>2.4635924326860823E-2</v>
      </c>
      <c r="P4611" s="3">
        <f t="shared" si="436"/>
        <v>2.6659786113339783E-2</v>
      </c>
    </row>
    <row r="4612" spans="1:16" x14ac:dyDescent="0.55000000000000004">
      <c r="A4612" s="2">
        <f t="shared" si="437"/>
        <v>4602.1547874282169</v>
      </c>
      <c r="C4612" s="2">
        <f t="shared" si="433"/>
        <v>0.28928883738865835</v>
      </c>
      <c r="D4612" s="2">
        <f t="shared" si="434"/>
        <v>1.294665920349275E-2</v>
      </c>
      <c r="E4612" s="3">
        <f>(M4612-C4612)^2</f>
        <v>9.4848278861925553E-2</v>
      </c>
      <c r="K4612" s="2">
        <f t="shared" si="438"/>
        <v>4602.1547874282169</v>
      </c>
      <c r="L4612" s="3">
        <v>0.110268613284315</v>
      </c>
      <c r="M4612" s="3">
        <v>-1.8685640225843899E-2</v>
      </c>
      <c r="O4612" s="3">
        <f t="shared" si="435"/>
        <v>1.2712387056415234E-2</v>
      </c>
      <c r="P4612" s="3">
        <f t="shared" si="436"/>
        <v>3.7401953378819248E-4</v>
      </c>
    </row>
    <row r="4613" spans="1:16" x14ac:dyDescent="0.55000000000000004">
      <c r="A4613" s="2">
        <f t="shared" si="437"/>
        <v>4603.1547874282169</v>
      </c>
      <c r="C4613" s="2">
        <f t="shared" si="433"/>
        <v>0.36684779318854616</v>
      </c>
      <c r="D4613" s="2">
        <f t="shared" si="434"/>
        <v>9.1428216448943667E-2</v>
      </c>
      <c r="E4613" s="3">
        <f>(M4613-C4613)^2</f>
        <v>0.31749994092229211</v>
      </c>
      <c r="K4613" s="2">
        <f t="shared" si="438"/>
        <v>4603.1547874282169</v>
      </c>
      <c r="L4613" s="3">
        <v>3.8442024802581298E-2</v>
      </c>
      <c r="M4613" s="3">
        <v>-0.19662353786769499</v>
      </c>
      <c r="O4613" s="3">
        <f t="shared" si="435"/>
        <v>1.674661932186589E-3</v>
      </c>
      <c r="P4613" s="3">
        <f t="shared" si="436"/>
        <v>3.8918405012818666E-2</v>
      </c>
    </row>
    <row r="4614" spans="1:16" x14ac:dyDescent="0.55000000000000004">
      <c r="A4614" s="2">
        <f t="shared" si="437"/>
        <v>4604.1547874282169</v>
      </c>
      <c r="C4614" s="2">
        <f t="shared" ref="C4614:C4677" si="439">$B$2*EXP(-C$4*((PI()/($B$1*$B$3)))^0.5)*SIN(2*PI()*$A4614/$B$3-C$4*SQRT(PI()/($B$1*$B$3)))</f>
        <v>0.35221541584037436</v>
      </c>
      <c r="D4614" s="2">
        <f t="shared" ref="D4614:D4677" si="440">$B$2*EXP(-D$4*((PI()/($B$1*$B$3)))^0.5)*SIN(2*PI()*$A4614/$B$3-D$4*SQRT(PI()/($B$1*$B$3)))</f>
        <v>0.14693324414104569</v>
      </c>
      <c r="E4614" s="3">
        <f>(M4614-C4614)^2</f>
        <v>0.45904861712179373</v>
      </c>
      <c r="K4614" s="2">
        <f t="shared" si="438"/>
        <v>4604.1547874282169</v>
      </c>
      <c r="L4614" s="3">
        <v>-4.3012607267967497E-2</v>
      </c>
      <c r="M4614" s="3">
        <v>-0.32531585068670898</v>
      </c>
      <c r="O4614" s="3">
        <f t="shared" si="435"/>
        <v>1.642842908507992E-3</v>
      </c>
      <c r="P4614" s="3">
        <f t="shared" si="436"/>
        <v>0.10625630731372555</v>
      </c>
    </row>
    <row r="4615" spans="1:16" x14ac:dyDescent="0.55000000000000004">
      <c r="A4615" s="2">
        <f t="shared" si="437"/>
        <v>4605.1547874282169</v>
      </c>
      <c r="C4615" s="2">
        <f t="shared" si="439"/>
        <v>0.24906892079956308</v>
      </c>
      <c r="D4615" s="2">
        <f t="shared" si="440"/>
        <v>0.16551295317879933</v>
      </c>
      <c r="E4615" s="3">
        <f>(M4615-C4615)^2</f>
        <v>0.38638620119736644</v>
      </c>
      <c r="K4615" s="2">
        <f t="shared" si="438"/>
        <v>4605.1547874282169</v>
      </c>
      <c r="L4615" s="3">
        <v>-0.11369446501741</v>
      </c>
      <c r="M4615" s="3">
        <v>-0.37253079058821298</v>
      </c>
      <c r="O4615" s="3">
        <f t="shared" ref="O4615:O4678" si="441">(L4615-$J$1)^2</f>
        <v>1.2368521838620111E-2</v>
      </c>
      <c r="P4615" s="3">
        <f t="shared" ref="P4615:P4678" si="442">(M4615-$J$2)^2</f>
        <v>0.1392668464337804</v>
      </c>
    </row>
    <row r="4616" spans="1:16" x14ac:dyDescent="0.55000000000000004">
      <c r="A4616" s="2">
        <f t="shared" si="437"/>
        <v>4606.1547874282169</v>
      </c>
      <c r="C4616" s="2">
        <f t="shared" si="439"/>
        <v>8.332972033517197E-2</v>
      </c>
      <c r="D4616" s="2">
        <f t="shared" si="440"/>
        <v>0.14249813693891364</v>
      </c>
      <c r="E4616" s="3">
        <f>(M4616-C4616)^2</f>
        <v>0.16791375033157294</v>
      </c>
      <c r="K4616" s="2">
        <f t="shared" si="438"/>
        <v>4606.1547874282169</v>
      </c>
      <c r="L4616" s="3">
        <v>-0.15590083869398699</v>
      </c>
      <c r="M4616" s="3">
        <v>-0.32644308297365299</v>
      </c>
      <c r="O4616" s="3">
        <f t="shared" si="441"/>
        <v>2.3537766973657288E-2</v>
      </c>
      <c r="P4616" s="3">
        <f t="shared" si="442"/>
        <v>0.10699246532155159</v>
      </c>
    </row>
    <row r="4617" spans="1:16" x14ac:dyDescent="0.55000000000000004">
      <c r="A4617" s="2">
        <f t="shared" si="437"/>
        <v>4607.1547874282169</v>
      </c>
      <c r="C4617" s="2">
        <f t="shared" si="439"/>
        <v>-0.1033508028007715</v>
      </c>
      <c r="D4617" s="2">
        <f t="shared" si="440"/>
        <v>8.3672574500098337E-2</v>
      </c>
      <c r="E4617" s="3">
        <f>(M4617-C4617)^2</f>
        <v>9.0715866560267307E-3</v>
      </c>
      <c r="K4617" s="2">
        <f t="shared" si="438"/>
        <v>4607.1547874282169</v>
      </c>
      <c r="L4617" s="3">
        <v>-0.15906088018106501</v>
      </c>
      <c r="M4617" s="3">
        <v>-0.198595680122477</v>
      </c>
      <c r="O4617" s="3">
        <f t="shared" si="441"/>
        <v>2.4517381419379775E-2</v>
      </c>
      <c r="P4617" s="3">
        <f t="shared" si="442"/>
        <v>3.9700412875315394E-2</v>
      </c>
    </row>
    <row r="4618" spans="1:16" x14ac:dyDescent="0.55000000000000004">
      <c r="A4618" s="2">
        <f t="shared" si="437"/>
        <v>4608.1547874282169</v>
      </c>
      <c r="C4618" s="2">
        <f t="shared" si="439"/>
        <v>-0.26405856974453507</v>
      </c>
      <c r="D4618" s="2">
        <f t="shared" si="440"/>
        <v>3.8195278176208691E-3</v>
      </c>
      <c r="E4618" s="3">
        <f>(M4618-C4618)^2</f>
        <v>5.9073211384509987E-2</v>
      </c>
      <c r="K4618" s="2">
        <f t="shared" si="438"/>
        <v>4608.1547874282169</v>
      </c>
      <c r="L4618" s="3">
        <v>-0.12238313748473199</v>
      </c>
      <c r="M4618" s="3">
        <v>-2.1008757186471199E-2</v>
      </c>
      <c r="O4618" s="3">
        <f t="shared" si="441"/>
        <v>1.4376616410731471E-2</v>
      </c>
      <c r="P4618" s="3">
        <f t="shared" si="442"/>
        <v>4.6927264034711362E-4</v>
      </c>
    </row>
    <row r="4619" spans="1:16" x14ac:dyDescent="0.55000000000000004">
      <c r="A4619" s="2">
        <f t="shared" si="437"/>
        <v>4609.1547874282169</v>
      </c>
      <c r="C4619" s="2">
        <f t="shared" si="439"/>
        <v>-0.35840663103945841</v>
      </c>
      <c r="D4619" s="2">
        <f t="shared" si="440"/>
        <v>-7.6993392054884452E-2</v>
      </c>
      <c r="E4619" s="3">
        <f>(M4619-C4619)^2</f>
        <v>0.27065649396636199</v>
      </c>
      <c r="K4619" s="2">
        <f t="shared" si="438"/>
        <v>4609.1547874282169</v>
      </c>
      <c r="L4619" s="3">
        <v>-5.50537787954824E-2</v>
      </c>
      <c r="M4619" s="3">
        <v>0.16183993931575499</v>
      </c>
      <c r="O4619" s="3">
        <f t="shared" si="441"/>
        <v>2.7639382146593433E-3</v>
      </c>
      <c r="P4619" s="3">
        <f t="shared" si="442"/>
        <v>2.598092495458133E-2</v>
      </c>
    </row>
    <row r="4620" spans="1:16" x14ac:dyDescent="0.55000000000000004">
      <c r="A4620" s="2">
        <f t="shared" ref="A4620:A4683" si="443">K4620</f>
        <v>4610.1547874282169</v>
      </c>
      <c r="C4620" s="2">
        <f t="shared" si="439"/>
        <v>-0.36268468036173235</v>
      </c>
      <c r="D4620" s="2">
        <f t="shared" si="440"/>
        <v>-0.13845735143498514</v>
      </c>
      <c r="E4620" s="3">
        <f>(M4620-C4620)^2</f>
        <v>0.44467491795469111</v>
      </c>
      <c r="K4620" s="2">
        <f t="shared" si="438"/>
        <v>4610.1547874282169</v>
      </c>
      <c r="L4620" s="3">
        <v>2.6064140321945199E-2</v>
      </c>
      <c r="M4620" s="3">
        <v>0.30415481903425501</v>
      </c>
      <c r="O4620" s="3">
        <f t="shared" si="441"/>
        <v>8.1480269630732354E-4</v>
      </c>
      <c r="P4620" s="3">
        <f t="shared" si="442"/>
        <v>9.2112780899237884E-2</v>
      </c>
    </row>
    <row r="4621" spans="1:16" x14ac:dyDescent="0.55000000000000004">
      <c r="A4621" s="2">
        <f t="shared" si="443"/>
        <v>4611.1547874282169</v>
      </c>
      <c r="C4621" s="2">
        <f t="shared" si="439"/>
        <v>-0.27581761496406876</v>
      </c>
      <c r="D4621" s="2">
        <f t="shared" si="440"/>
        <v>-0.16512604136015913</v>
      </c>
      <c r="E4621" s="3">
        <f>(M4621-C4621)^2</f>
        <v>0.41745794143319687</v>
      </c>
      <c r="K4621" s="2">
        <f t="shared" ref="K4621:K4684" si="444">K4620+1</f>
        <v>4611.1547874282169</v>
      </c>
      <c r="L4621" s="3">
        <v>0.10065413380555401</v>
      </c>
      <c r="M4621" s="3">
        <v>0.37029223748611401</v>
      </c>
      <c r="O4621" s="3">
        <f t="shared" si="441"/>
        <v>1.0636775110174787E-2</v>
      </c>
      <c r="P4621" s="3">
        <f t="shared" si="442"/>
        <v>0.13663246771011106</v>
      </c>
    </row>
    <row r="4622" spans="1:16" x14ac:dyDescent="0.55000000000000004">
      <c r="A4622" s="2">
        <f t="shared" si="443"/>
        <v>4612.1547874282169</v>
      </c>
      <c r="C4622" s="2">
        <f t="shared" si="439"/>
        <v>-0.11963571627207858</v>
      </c>
      <c r="D4622" s="2">
        <f t="shared" si="440"/>
        <v>-0.15029743956622899</v>
      </c>
      <c r="E4622" s="3">
        <f>(M4622-C4622)^2</f>
        <v>0.21466855835152859</v>
      </c>
      <c r="K4622" s="2">
        <f t="shared" si="444"/>
        <v>4612.1547874282169</v>
      </c>
      <c r="L4622" s="3">
        <v>0.15003467506464699</v>
      </c>
      <c r="M4622" s="3">
        <v>0.34368766793330402</v>
      </c>
      <c r="O4622" s="3">
        <f t="shared" si="441"/>
        <v>2.326091177957464E-2</v>
      </c>
      <c r="P4622" s="3">
        <f t="shared" si="442"/>
        <v>0.11767213547601461</v>
      </c>
    </row>
    <row r="4623" spans="1:16" x14ac:dyDescent="0.55000000000000004">
      <c r="A4623" s="2">
        <f t="shared" si="443"/>
        <v>4613.1547874282169</v>
      </c>
      <c r="C4623" s="2">
        <f t="shared" si="439"/>
        <v>6.6611447579015978E-2</v>
      </c>
      <c r="D4623" s="2">
        <f t="shared" si="440"/>
        <v>-9.7698074039698088E-2</v>
      </c>
      <c r="E4623" s="3">
        <f>(M4623-C4623)^2</f>
        <v>2.7025039472816866E-2</v>
      </c>
      <c r="K4623" s="2">
        <f t="shared" si="444"/>
        <v>4613.1547874282169</v>
      </c>
      <c r="L4623" s="3">
        <v>0.161838101206248</v>
      </c>
      <c r="M4623" s="3">
        <v>0.23100438986309599</v>
      </c>
      <c r="O4623" s="3">
        <f t="shared" si="441"/>
        <v>2.7000638422844472E-2</v>
      </c>
      <c r="P4623" s="3">
        <f t="shared" si="442"/>
        <v>5.3061327721616258E-2</v>
      </c>
    </row>
    <row r="4624" spans="1:16" x14ac:dyDescent="0.55000000000000004">
      <c r="A4624" s="2">
        <f t="shared" si="443"/>
        <v>4614.1547874282169</v>
      </c>
      <c r="C4624" s="2">
        <f t="shared" si="439"/>
        <v>0.23611870384648959</v>
      </c>
      <c r="D4624" s="2">
        <f t="shared" si="440"/>
        <v>-2.0546521314678649E-2</v>
      </c>
      <c r="E4624" s="3">
        <f>(M4624-C4624)^2</f>
        <v>3.0854353903209931E-2</v>
      </c>
      <c r="K4624" s="2">
        <f t="shared" si="444"/>
        <v>4614.1547874282169</v>
      </c>
      <c r="L4624" s="3">
        <v>0.13310817093005201</v>
      </c>
      <c r="M4624" s="3">
        <v>6.0464629304479801E-2</v>
      </c>
      <c r="O4624" s="3">
        <f t="shared" si="441"/>
        <v>1.8384317159578827E-2</v>
      </c>
      <c r="P4624" s="3">
        <f t="shared" si="442"/>
        <v>3.5773180278522369E-3</v>
      </c>
    </row>
    <row r="4625" spans="1:16" x14ac:dyDescent="0.55000000000000004">
      <c r="A4625" s="2">
        <f t="shared" si="443"/>
        <v>4615.1547874282169</v>
      </c>
      <c r="C4625" s="2">
        <f t="shared" si="439"/>
        <v>0.34628773185423434</v>
      </c>
      <c r="D4625" s="2">
        <f t="shared" si="440"/>
        <v>6.176851126963407E-2</v>
      </c>
      <c r="E4625" s="3">
        <f>(M4625-C4625)^2</f>
        <v>0.22231847819368586</v>
      </c>
      <c r="K4625" s="2">
        <f t="shared" si="444"/>
        <v>4615.1547874282169</v>
      </c>
      <c r="L4625" s="3">
        <v>7.1040473501281398E-2</v>
      </c>
      <c r="M4625" s="3">
        <v>-0.125218872758772</v>
      </c>
      <c r="O4625" s="3">
        <f t="shared" si="441"/>
        <v>5.4053495269696245E-3</v>
      </c>
      <c r="P4625" s="3">
        <f t="shared" si="442"/>
        <v>1.5843966101360209E-2</v>
      </c>
    </row>
    <row r="4626" spans="1:16" x14ac:dyDescent="0.55000000000000004">
      <c r="A4626" s="2">
        <f t="shared" si="443"/>
        <v>4616.1547874282169</v>
      </c>
      <c r="C4626" s="2">
        <f t="shared" si="439"/>
        <v>0.36943230927178161</v>
      </c>
      <c r="D4626" s="2">
        <f t="shared" si="440"/>
        <v>0.1285606989404659</v>
      </c>
      <c r="E4626" s="3">
        <f>(M4626-C4626)^2</f>
        <v>0.4211657478492562</v>
      </c>
      <c r="K4626" s="2">
        <f t="shared" si="444"/>
        <v>4616.1547874282169</v>
      </c>
      <c r="L4626" s="3">
        <v>-8.8197512189883507E-3</v>
      </c>
      <c r="M4626" s="3">
        <v>-0.27954053133809798</v>
      </c>
      <c r="O4626" s="3">
        <f t="shared" si="441"/>
        <v>4.0184727968989302E-5</v>
      </c>
      <c r="P4626" s="3">
        <f t="shared" si="442"/>
        <v>7.8508944238320374E-2</v>
      </c>
    </row>
    <row r="4627" spans="1:16" x14ac:dyDescent="0.55000000000000004">
      <c r="A4627" s="2">
        <f t="shared" si="443"/>
        <v>4617.1547874282169</v>
      </c>
      <c r="C4627" s="2">
        <f t="shared" si="439"/>
        <v>0.29973604715829483</v>
      </c>
      <c r="D4627" s="2">
        <f t="shared" si="440"/>
        <v>0.16304471290592593</v>
      </c>
      <c r="E4627" s="3">
        <f>(M4627-C4627)^2</f>
        <v>0.44034581781467441</v>
      </c>
      <c r="K4627" s="2">
        <f t="shared" si="444"/>
        <v>4617.1547874282169</v>
      </c>
      <c r="L4627" s="3">
        <v>-8.6471014532698107E-2</v>
      </c>
      <c r="M4627" s="3">
        <v>-0.36384952970023998</v>
      </c>
      <c r="O4627" s="3">
        <f t="shared" si="441"/>
        <v>7.0543882731727786E-3</v>
      </c>
      <c r="P4627" s="3">
        <f t="shared" si="442"/>
        <v>0.1328627826365727</v>
      </c>
    </row>
    <row r="4628" spans="1:16" x14ac:dyDescent="0.55000000000000004">
      <c r="A4628" s="2">
        <f t="shared" si="443"/>
        <v>4618.1547874282169</v>
      </c>
      <c r="C4628" s="2">
        <f t="shared" si="439"/>
        <v>0.15471408786704022</v>
      </c>
      <c r="D4628" s="2">
        <f t="shared" si="440"/>
        <v>0.15655448707865965</v>
      </c>
      <c r="E4628" s="3">
        <f>(M4628-C4628)^2</f>
        <v>0.26188217132586367</v>
      </c>
      <c r="K4628" s="2">
        <f t="shared" si="444"/>
        <v>4618.1547874282169</v>
      </c>
      <c r="L4628" s="3">
        <v>-0.14246507582946399</v>
      </c>
      <c r="M4628" s="3">
        <v>-0.35703015619034401</v>
      </c>
      <c r="O4628" s="3">
        <f t="shared" si="441"/>
        <v>1.9595651039572413E-2</v>
      </c>
      <c r="P4628" s="3">
        <f t="shared" si="442"/>
        <v>0.12793791582045014</v>
      </c>
    </row>
    <row r="4629" spans="1:16" x14ac:dyDescent="0.55000000000000004">
      <c r="A4629" s="2">
        <f t="shared" si="443"/>
        <v>4619.1547874282169</v>
      </c>
      <c r="C4629" s="2">
        <f t="shared" si="439"/>
        <v>-2.9188568765407538E-2</v>
      </c>
      <c r="D4629" s="2">
        <f t="shared" si="440"/>
        <v>0.11072105913303069</v>
      </c>
      <c r="E4629" s="3">
        <f>(M4629-C4629)^2</f>
        <v>5.3639392115568056E-2</v>
      </c>
      <c r="K4629" s="2">
        <f t="shared" si="444"/>
        <v>4619.1547874282169</v>
      </c>
      <c r="L4629" s="3">
        <v>-0.16277787509557301</v>
      </c>
      <c r="M4629" s="3">
        <v>-0.26079036520828502</v>
      </c>
      <c r="O4629" s="3">
        <f t="shared" si="441"/>
        <v>2.5695213616243551E-2</v>
      </c>
      <c r="P4629" s="3">
        <f t="shared" si="442"/>
        <v>6.8353127030446367E-2</v>
      </c>
    </row>
    <row r="4630" spans="1:16" x14ac:dyDescent="0.55000000000000004">
      <c r="A4630" s="2">
        <f t="shared" si="443"/>
        <v>4620.1547874282169</v>
      </c>
      <c r="C4630" s="2">
        <f t="shared" si="439"/>
        <v>-0.20575594052745708</v>
      </c>
      <c r="D4630" s="2">
        <f t="shared" si="440"/>
        <v>3.7062679699088247E-2</v>
      </c>
      <c r="E4630" s="3">
        <f>(M4630-C4630)^2</f>
        <v>1.134692180391343E-2</v>
      </c>
      <c r="K4630" s="2">
        <f t="shared" si="444"/>
        <v>4620.1547874282169</v>
      </c>
      <c r="L4630" s="3">
        <v>-0.14232194574337001</v>
      </c>
      <c r="M4630" s="3">
        <v>-9.9234009433839407E-2</v>
      </c>
      <c r="O4630" s="3">
        <f t="shared" si="441"/>
        <v>1.9555599548127741E-2</v>
      </c>
      <c r="P4630" s="3">
        <f t="shared" si="442"/>
        <v>9.9776033225988138E-3</v>
      </c>
    </row>
    <row r="4631" spans="1:16" x14ac:dyDescent="0.55000000000000004">
      <c r="A4631" s="2">
        <f t="shared" si="443"/>
        <v>4621.1547874282169</v>
      </c>
      <c r="C4631" s="2">
        <f t="shared" si="439"/>
        <v>-0.3306154519380835</v>
      </c>
      <c r="D4631" s="2">
        <f t="shared" si="440"/>
        <v>-4.5909801972677376E-2</v>
      </c>
      <c r="E4631" s="3">
        <f>(M4631-C4631)^2</f>
        <v>0.17454979725362021</v>
      </c>
      <c r="K4631" s="2">
        <f t="shared" si="444"/>
        <v>4621.1547874282169</v>
      </c>
      <c r="L4631" s="3">
        <v>-8.6220602178487399E-2</v>
      </c>
      <c r="M4631" s="3">
        <v>8.7176119606413097E-2</v>
      </c>
      <c r="O4631" s="3">
        <f t="shared" si="441"/>
        <v>7.0123865090048918E-3</v>
      </c>
      <c r="P4631" s="3">
        <f t="shared" si="442"/>
        <v>7.4860868011607145E-3</v>
      </c>
    </row>
    <row r="4632" spans="1:16" x14ac:dyDescent="0.55000000000000004">
      <c r="A4632" s="2">
        <f t="shared" si="443"/>
        <v>4622.1547874282169</v>
      </c>
      <c r="C4632" s="2">
        <f t="shared" si="439"/>
        <v>-0.37238906276690414</v>
      </c>
      <c r="D4632" s="2">
        <f t="shared" si="440"/>
        <v>-0.11734483970439266</v>
      </c>
      <c r="E4632" s="3">
        <f>(M4632-C4632)^2</f>
        <v>0.38955262632352788</v>
      </c>
      <c r="K4632" s="2">
        <f t="shared" si="444"/>
        <v>4622.1547874282169</v>
      </c>
      <c r="L4632" s="3">
        <v>-8.52477392421821E-3</v>
      </c>
      <c r="M4632" s="3">
        <v>0.25175244868985502</v>
      </c>
      <c r="O4632" s="3">
        <f t="shared" si="441"/>
        <v>3.6531933346267196E-5</v>
      </c>
      <c r="P4632" s="3">
        <f t="shared" si="442"/>
        <v>6.3050458852862853E-2</v>
      </c>
    </row>
    <row r="4633" spans="1:16" x14ac:dyDescent="0.55000000000000004">
      <c r="A4633" s="2">
        <f t="shared" si="443"/>
        <v>4623.1547874282169</v>
      </c>
      <c r="C4633" s="2">
        <f t="shared" si="439"/>
        <v>-0.32057878190099193</v>
      </c>
      <c r="D4633" s="2">
        <f t="shared" si="440"/>
        <v>-0.15929032506252552</v>
      </c>
      <c r="E4633" s="3">
        <f>(M4633-C4633)^2</f>
        <v>0.45408001808820353</v>
      </c>
      <c r="K4633" s="2">
        <f t="shared" si="444"/>
        <v>4623.1547874282169</v>
      </c>
      <c r="L4633" s="3">
        <v>7.1306136843229506E-2</v>
      </c>
      <c r="M4633" s="3">
        <v>0.35327581524011498</v>
      </c>
      <c r="O4633" s="3">
        <f t="shared" si="441"/>
        <v>5.4444838167794522E-3</v>
      </c>
      <c r="P4633" s="3">
        <f t="shared" si="442"/>
        <v>0.1243421837895313</v>
      </c>
    </row>
    <row r="4634" spans="1:16" x14ac:dyDescent="0.55000000000000004">
      <c r="A4634" s="2">
        <f t="shared" si="443"/>
        <v>4624.1547874282169</v>
      </c>
      <c r="C4634" s="2">
        <f t="shared" si="439"/>
        <v>-0.18820488355872447</v>
      </c>
      <c r="D4634" s="2">
        <f t="shared" si="440"/>
        <v>-0.16120507370157269</v>
      </c>
      <c r="E4634" s="3">
        <f>(M4634-C4634)^2</f>
        <v>0.3074968065301063</v>
      </c>
      <c r="K4634" s="2">
        <f t="shared" si="444"/>
        <v>4624.1547874282169</v>
      </c>
      <c r="L4634" s="3">
        <v>0.133277983287132</v>
      </c>
      <c r="M4634" s="3">
        <v>0.366319062299438</v>
      </c>
      <c r="O4634" s="3">
        <f t="shared" si="441"/>
        <v>1.8430395296338112E-2</v>
      </c>
      <c r="P4634" s="3">
        <f t="shared" si="442"/>
        <v>0.13371097844296423</v>
      </c>
    </row>
    <row r="4635" spans="1:16" x14ac:dyDescent="0.55000000000000004">
      <c r="A4635" s="2">
        <f t="shared" si="443"/>
        <v>4625.1547874282169</v>
      </c>
      <c r="C4635" s="2">
        <f t="shared" si="439"/>
        <v>-8.5338242620097218E-3</v>
      </c>
      <c r="D4635" s="2">
        <f t="shared" si="440"/>
        <v>-0.12260789633007313</v>
      </c>
      <c r="E4635" s="3">
        <f>(M4635-C4635)^2</f>
        <v>8.7704379453878017E-2</v>
      </c>
      <c r="K4635" s="2">
        <f t="shared" si="444"/>
        <v>4625.1547874282169</v>
      </c>
      <c r="L4635" s="3">
        <v>0.161869532020189</v>
      </c>
      <c r="M4635" s="3">
        <v>0.28761542772738502</v>
      </c>
      <c r="O4635" s="3">
        <f t="shared" si="441"/>
        <v>2.7010968752336252E-2</v>
      </c>
      <c r="P4635" s="3">
        <f t="shared" si="442"/>
        <v>8.2346892909179487E-2</v>
      </c>
    </row>
    <row r="4636" spans="1:16" x14ac:dyDescent="0.55000000000000004">
      <c r="A4636" s="2">
        <f t="shared" si="443"/>
        <v>4626.1547874282169</v>
      </c>
      <c r="C4636" s="2">
        <f t="shared" si="439"/>
        <v>0.17328184282620285</v>
      </c>
      <c r="D4636" s="2">
        <f t="shared" si="440"/>
        <v>-5.3198524836040061E-2</v>
      </c>
      <c r="E4636" s="3">
        <f>(M4636-C4636)^2</f>
        <v>1.3253326007047542E-3</v>
      </c>
      <c r="K4636" s="2">
        <f t="shared" si="444"/>
        <v>4626.1547874282169</v>
      </c>
      <c r="L4636" s="3">
        <v>0.149919852293115</v>
      </c>
      <c r="M4636" s="3">
        <v>0.13687672504442999</v>
      </c>
      <c r="O4636" s="3">
        <f t="shared" si="441"/>
        <v>2.3225900508679495E-2</v>
      </c>
      <c r="P4636" s="3">
        <f t="shared" si="442"/>
        <v>1.8556645964471791E-2</v>
      </c>
    </row>
    <row r="4637" spans="1:16" x14ac:dyDescent="0.55000000000000004">
      <c r="A4637" s="2">
        <f t="shared" si="443"/>
        <v>4627.1547874282169</v>
      </c>
      <c r="C4637" s="2">
        <f t="shared" si="439"/>
        <v>0.31155061009069579</v>
      </c>
      <c r="D4637" s="2">
        <f t="shared" si="440"/>
        <v>2.9579995981447737E-2</v>
      </c>
      <c r="E4637" s="3">
        <f>(M4637-C4637)^2</f>
        <v>0.12937992660538133</v>
      </c>
      <c r="K4637" s="2">
        <f t="shared" si="444"/>
        <v>4627.1547874282169</v>
      </c>
      <c r="L4637" s="3">
        <v>0.100421815523988</v>
      </c>
      <c r="M4637" s="3">
        <v>-4.8143602547457899E-2</v>
      </c>
      <c r="O4637" s="3">
        <f t="shared" si="441"/>
        <v>1.0588908909664858E-2</v>
      </c>
      <c r="P4637" s="3">
        <f t="shared" si="442"/>
        <v>2.3812005888160757E-3</v>
      </c>
    </row>
    <row r="4638" spans="1:16" x14ac:dyDescent="0.55000000000000004">
      <c r="A4638" s="2">
        <f t="shared" si="443"/>
        <v>4628.1547874282169</v>
      </c>
      <c r="C4638" s="2">
        <f t="shared" si="439"/>
        <v>0.37152460055512559</v>
      </c>
      <c r="D4638" s="2">
        <f t="shared" si="440"/>
        <v>0.10492486362006852</v>
      </c>
      <c r="E4638" s="3">
        <f>(M4638-C4638)^2</f>
        <v>0.35121110720245791</v>
      </c>
      <c r="K4638" s="2">
        <f t="shared" si="444"/>
        <v>4628.1547874282169</v>
      </c>
      <c r="L4638" s="3">
        <v>2.5772512085161799E-2</v>
      </c>
      <c r="M4638" s="3">
        <v>-0.22110606622010801</v>
      </c>
      <c r="O4638" s="3">
        <f t="shared" si="441"/>
        <v>7.9823883368669948E-4</v>
      </c>
      <c r="P4638" s="3">
        <f t="shared" si="442"/>
        <v>4.9177502313532982E-2</v>
      </c>
    </row>
    <row r="4639" spans="1:16" x14ac:dyDescent="0.55000000000000004">
      <c r="A4639" s="2">
        <f t="shared" si="443"/>
        <v>4629.1547874282169</v>
      </c>
      <c r="C4639" s="2">
        <f t="shared" si="439"/>
        <v>0.33813194452890172</v>
      </c>
      <c r="D4639" s="2">
        <f t="shared" si="440"/>
        <v>0.15390140292975757</v>
      </c>
      <c r="E4639" s="3">
        <f>(M4639-C4639)^2</f>
        <v>0.45808949311907105</v>
      </c>
      <c r="K4639" s="2">
        <f t="shared" si="444"/>
        <v>4629.1547874282169</v>
      </c>
      <c r="L4639" s="3">
        <v>-5.5331676886450902E-2</v>
      </c>
      <c r="M4639" s="3">
        <v>-0.338691143965478</v>
      </c>
      <c r="O4639" s="3">
        <f t="shared" si="441"/>
        <v>2.7932354092237753E-3</v>
      </c>
      <c r="P4639" s="3">
        <f t="shared" si="442"/>
        <v>0.11515508900282778</v>
      </c>
    </row>
    <row r="4640" spans="1:16" x14ac:dyDescent="0.55000000000000004">
      <c r="A4640" s="2">
        <f t="shared" si="443"/>
        <v>4630.1547874282169</v>
      </c>
      <c r="C4640" s="2">
        <f t="shared" si="439"/>
        <v>0.21976444246334656</v>
      </c>
      <c r="D4640" s="2">
        <f t="shared" si="440"/>
        <v>0.16420147812300931</v>
      </c>
      <c r="E4640" s="3">
        <f>(M4640-C4640)^2</f>
        <v>0.34953324423249854</v>
      </c>
      <c r="K4640" s="2">
        <f t="shared" si="444"/>
        <v>4630.1547874282169</v>
      </c>
      <c r="L4640" s="3">
        <v>-0.122577704129048</v>
      </c>
      <c r="M4640" s="3">
        <v>-0.37144892361737603</v>
      </c>
      <c r="O4640" s="3">
        <f t="shared" si="441"/>
        <v>1.4423312332254704E-2</v>
      </c>
      <c r="P4640" s="3">
        <f t="shared" si="442"/>
        <v>0.13846054439229832</v>
      </c>
    </row>
    <row r="4641" spans="1:16" x14ac:dyDescent="0.55000000000000004">
      <c r="A4641" s="2">
        <f t="shared" si="443"/>
        <v>4631.1547874282169</v>
      </c>
      <c r="C4641" s="2">
        <f t="shared" si="439"/>
        <v>4.616864870455812E-2</v>
      </c>
      <c r="D4641" s="2">
        <f t="shared" si="440"/>
        <v>0.13323661059582928</v>
      </c>
      <c r="E4641" s="3">
        <f>(M4641-C4641)^2</f>
        <v>0.12769449473841057</v>
      </c>
      <c r="K4641" s="2">
        <f t="shared" si="444"/>
        <v>4631.1547874282169</v>
      </c>
      <c r="L4641" s="3">
        <v>-0.15912338495565601</v>
      </c>
      <c r="M4641" s="3">
        <v>-0.311175016047471</v>
      </c>
      <c r="O4641" s="3">
        <f t="shared" si="441"/>
        <v>2.453695935537618E-2</v>
      </c>
      <c r="P4641" s="3">
        <f t="shared" si="442"/>
        <v>9.7237300578394345E-2</v>
      </c>
    </row>
    <row r="4642" spans="1:16" x14ac:dyDescent="0.55000000000000004">
      <c r="A4642" s="2">
        <f t="shared" si="443"/>
        <v>4632.1547874282169</v>
      </c>
      <c r="C4642" s="2">
        <f t="shared" si="439"/>
        <v>-0.13902963892974898</v>
      </c>
      <c r="D4642" s="2">
        <f t="shared" si="440"/>
        <v>6.8788481119066672E-2</v>
      </c>
      <c r="E4642" s="3">
        <f>(M4642-C4642)^2</f>
        <v>1.1516355616986451E-3</v>
      </c>
      <c r="K4642" s="2">
        <f t="shared" si="444"/>
        <v>4632.1547874282169</v>
      </c>
      <c r="L4642" s="3">
        <v>-0.15581562689030401</v>
      </c>
      <c r="M4642" s="3">
        <v>-0.17296539531882399</v>
      </c>
      <c r="O4642" s="3">
        <f t="shared" si="441"/>
        <v>2.3511627805669035E-2</v>
      </c>
      <c r="P4642" s="3">
        <f t="shared" si="442"/>
        <v>3.0143675126986041E-2</v>
      </c>
    </row>
    <row r="4643" spans="1:16" x14ac:dyDescent="0.55000000000000004">
      <c r="A4643" s="2">
        <f t="shared" si="443"/>
        <v>4633.1547874282169</v>
      </c>
      <c r="C4643" s="2">
        <f t="shared" si="439"/>
        <v>-0.28928883738861905</v>
      </c>
      <c r="D4643" s="2">
        <f t="shared" si="440"/>
        <v>-1.2946659203465086E-2</v>
      </c>
      <c r="E4643" s="3">
        <f>(M4643-C4643)^2</f>
        <v>8.8716599672350391E-2</v>
      </c>
      <c r="K4643" s="2">
        <f t="shared" si="444"/>
        <v>4633.1547874282169</v>
      </c>
      <c r="L4643" s="3">
        <v>-0.113482878460302</v>
      </c>
      <c r="M4643" s="3">
        <v>8.5644816668354797E-3</v>
      </c>
      <c r="O4643" s="3">
        <f t="shared" si="441"/>
        <v>1.2321503893566349E-2</v>
      </c>
      <c r="P4643" s="3">
        <f t="shared" si="442"/>
        <v>6.2576599732185265E-5</v>
      </c>
    </row>
    <row r="4644" spans="1:16" x14ac:dyDescent="0.55000000000000004">
      <c r="A4644" s="2">
        <f t="shared" si="443"/>
        <v>4634.1547874282169</v>
      </c>
      <c r="C4644" s="2">
        <f t="shared" si="439"/>
        <v>-0.36684779318853528</v>
      </c>
      <c r="D4644" s="2">
        <f t="shared" si="440"/>
        <v>-9.1428216448920546E-2</v>
      </c>
      <c r="E4644" s="3">
        <f>(M4644-C4644)^2</f>
        <v>0.30779984910645536</v>
      </c>
      <c r="K4644" s="2">
        <f t="shared" si="444"/>
        <v>4634.1547874282169</v>
      </c>
      <c r="L4644" s="3">
        <v>-4.27276391232502E-2</v>
      </c>
      <c r="M4644" s="3">
        <v>0.18794933108884901</v>
      </c>
      <c r="O4644" s="3">
        <f t="shared" si="441"/>
        <v>1.6198234584801218E-3</v>
      </c>
      <c r="P4644" s="3">
        <f t="shared" si="442"/>
        <v>3.5079561872136178E-2</v>
      </c>
    </row>
    <row r="4645" spans="1:16" x14ac:dyDescent="0.55000000000000004">
      <c r="A4645" s="2">
        <f t="shared" si="443"/>
        <v>4635.1547874282169</v>
      </c>
      <c r="C4645" s="2">
        <f t="shared" si="439"/>
        <v>-0.35221541584039467</v>
      </c>
      <c r="D4645" s="2">
        <f t="shared" si="440"/>
        <v>-0.1469332441410329</v>
      </c>
      <c r="E4645" s="3">
        <f>(M4645-C4645)^2</f>
        <v>0.45222467052567616</v>
      </c>
      <c r="K4645" s="2">
        <f t="shared" si="444"/>
        <v>4635.1547874282169</v>
      </c>
      <c r="L4645" s="3">
        <v>3.8729002495249902E-2</v>
      </c>
      <c r="M4645" s="3">
        <v>0.32026110458665802</v>
      </c>
      <c r="O4645" s="3">
        <f t="shared" si="441"/>
        <v>1.6982320542594583E-3</v>
      </c>
      <c r="P4645" s="3">
        <f t="shared" si="442"/>
        <v>0.10214873683782032</v>
      </c>
    </row>
    <row r="4646" spans="1:16" x14ac:dyDescent="0.55000000000000004">
      <c r="A4646" s="2">
        <f t="shared" si="443"/>
        <v>4636.1547874282169</v>
      </c>
      <c r="C4646" s="2">
        <f t="shared" si="439"/>
        <v>-0.24906892079948351</v>
      </c>
      <c r="D4646" s="2">
        <f t="shared" si="440"/>
        <v>-0.16551295317879802</v>
      </c>
      <c r="E4646" s="3">
        <f>(M4646-C4646)^2</f>
        <v>0.38617576501790468</v>
      </c>
      <c r="K4646" s="2">
        <f t="shared" si="444"/>
        <v>4636.1547874282169</v>
      </c>
      <c r="L4646" s="3">
        <v>0.110485725181525</v>
      </c>
      <c r="M4646" s="3">
        <v>0.37236149768508398</v>
      </c>
      <c r="O4646" s="3">
        <f t="shared" si="441"/>
        <v>1.2761392588975892E-2</v>
      </c>
      <c r="P4646" s="3">
        <f t="shared" si="442"/>
        <v>0.13816650516364787</v>
      </c>
    </row>
    <row r="4647" spans="1:16" x14ac:dyDescent="0.55000000000000004">
      <c r="A4647" s="2">
        <f t="shared" si="443"/>
        <v>4637.1547874282169</v>
      </c>
      <c r="C4647" s="2">
        <f t="shared" si="439"/>
        <v>-8.3329720335232824E-2</v>
      </c>
      <c r="D4647" s="2">
        <f t="shared" si="440"/>
        <v>-0.14249813693892777</v>
      </c>
      <c r="E4647" s="3">
        <f>(M4647-C4647)^2</f>
        <v>0.17183625178984624</v>
      </c>
      <c r="K4647" s="2">
        <f t="shared" si="444"/>
        <v>4637.1547874282169</v>
      </c>
      <c r="L4647" s="3">
        <v>0.15457061259240901</v>
      </c>
      <c r="M4647" s="3">
        <v>0.33120164372525202</v>
      </c>
      <c r="O4647" s="3">
        <f t="shared" si="441"/>
        <v>2.4665086107134564E-2</v>
      </c>
      <c r="P4647" s="3">
        <f t="shared" si="442"/>
        <v>0.10926178152429453</v>
      </c>
    </row>
    <row r="4648" spans="1:16" x14ac:dyDescent="0.55000000000000004">
      <c r="A4648" s="2">
        <f t="shared" si="443"/>
        <v>4638.1547874282169</v>
      </c>
      <c r="C4648" s="2">
        <f t="shared" si="439"/>
        <v>0.1033508028007115</v>
      </c>
      <c r="D4648" s="2">
        <f t="shared" si="440"/>
        <v>-8.367257450012229E-2</v>
      </c>
      <c r="E4648" s="3">
        <f>(M4648-C4648)^2</f>
        <v>1.0761879849243006E-2</v>
      </c>
      <c r="K4648" s="2">
        <f t="shared" si="444"/>
        <v>4638.1547874282169</v>
      </c>
      <c r="L4648" s="3">
        <v>0.15994233119305901</v>
      </c>
      <c r="M4648" s="3">
        <v>0.20709028346859901</v>
      </c>
      <c r="O4648" s="3">
        <f t="shared" si="441"/>
        <v>2.6381211401122841E-2</v>
      </c>
      <c r="P4648" s="3">
        <f t="shared" si="442"/>
        <v>4.2615962084971218E-2</v>
      </c>
    </row>
    <row r="4649" spans="1:16" x14ac:dyDescent="0.55000000000000004">
      <c r="A4649" s="2">
        <f t="shared" si="443"/>
        <v>4639.1547874282169</v>
      </c>
      <c r="C4649" s="2">
        <f t="shared" si="439"/>
        <v>0.26405856974449105</v>
      </c>
      <c r="D4649" s="2">
        <f t="shared" si="440"/>
        <v>-3.8195278176486104E-3</v>
      </c>
      <c r="E4649" s="3">
        <f>(M4649-C4649)^2</f>
        <v>5.4264161650167529E-2</v>
      </c>
      <c r="K4649" s="2">
        <f t="shared" si="444"/>
        <v>4639.1547874282169</v>
      </c>
      <c r="L4649" s="3">
        <v>0.125255500736218</v>
      </c>
      <c r="M4649" s="3">
        <v>3.11118770223845E-2</v>
      </c>
      <c r="O4649" s="3">
        <f t="shared" si="441"/>
        <v>1.6316513652028613E-2</v>
      </c>
      <c r="P4649" s="3">
        <f t="shared" si="442"/>
        <v>9.2768565917611921E-4</v>
      </c>
    </row>
    <row r="4650" spans="1:16" x14ac:dyDescent="0.55000000000000004">
      <c r="A4650" s="2">
        <f t="shared" si="443"/>
        <v>4640.1547874282169</v>
      </c>
      <c r="C4650" s="2">
        <f t="shared" si="439"/>
        <v>0.35840663103944137</v>
      </c>
      <c r="D4650" s="2">
        <f t="shared" si="440"/>
        <v>7.6993392054859888E-2</v>
      </c>
      <c r="E4650" s="3">
        <f>(M4650-C4650)^2</f>
        <v>0.26118776444219072</v>
      </c>
      <c r="K4650" s="2">
        <f t="shared" si="444"/>
        <v>4640.1547874282169</v>
      </c>
      <c r="L4650" s="3">
        <v>5.9197653091277502E-2</v>
      </c>
      <c r="M4650" s="3">
        <v>-0.15265869202815899</v>
      </c>
      <c r="O4650" s="3">
        <f t="shared" si="441"/>
        <v>3.8042079766890469E-3</v>
      </c>
      <c r="P4650" s="3">
        <f t="shared" si="442"/>
        <v>2.3504764490836074E-2</v>
      </c>
    </row>
    <row r="4651" spans="1:16" x14ac:dyDescent="0.55000000000000004">
      <c r="A4651" s="2">
        <f t="shared" si="443"/>
        <v>4641.1547874282169</v>
      </c>
      <c r="C4651" s="2">
        <f t="shared" si="439"/>
        <v>0.36268468036174661</v>
      </c>
      <c r="D4651" s="2">
        <f t="shared" si="440"/>
        <v>0.1384573514349699</v>
      </c>
      <c r="E4651" s="3">
        <f>(M4651-C4651)^2</f>
        <v>0.43676187873515038</v>
      </c>
      <c r="K4651" s="2">
        <f t="shared" si="444"/>
        <v>4641.1547874282169</v>
      </c>
      <c r="L4651" s="3">
        <v>-2.1686614005952499E-2</v>
      </c>
      <c r="M4651" s="3">
        <v>-0.29819494463447799</v>
      </c>
      <c r="O4651" s="3">
        <f t="shared" si="441"/>
        <v>3.6887064009387036E-4</v>
      </c>
      <c r="P4651" s="3">
        <f t="shared" si="442"/>
        <v>8.931065848159235E-2</v>
      </c>
    </row>
    <row r="4652" spans="1:16" x14ac:dyDescent="0.55000000000000004">
      <c r="A4652" s="2">
        <f t="shared" si="443"/>
        <v>4642.1547874282169</v>
      </c>
      <c r="C4652" s="2">
        <f t="shared" si="439"/>
        <v>0.27581761496399687</v>
      </c>
      <c r="D4652" s="2">
        <f t="shared" si="440"/>
        <v>0.16512604136016262</v>
      </c>
      <c r="E4652" s="3">
        <f>(M4652-C4652)^2</f>
        <v>0.41584962809114112</v>
      </c>
      <c r="K4652" s="2">
        <f t="shared" si="444"/>
        <v>4642.1547874282169</v>
      </c>
      <c r="L4652" s="3">
        <v>-9.7139334091405599E-2</v>
      </c>
      <c r="M4652" s="3">
        <v>-0.36904642348995598</v>
      </c>
      <c r="O4652" s="3">
        <f t="shared" si="441"/>
        <v>8.9602742941134027E-3</v>
      </c>
      <c r="P4652" s="3">
        <f t="shared" si="442"/>
        <v>0.13667836202347455</v>
      </c>
    </row>
    <row r="4653" spans="1:16" x14ac:dyDescent="0.55000000000000004">
      <c r="A4653" s="2">
        <f t="shared" si="443"/>
        <v>4643.1547874282169</v>
      </c>
      <c r="C4653" s="2">
        <f t="shared" si="439"/>
        <v>0.11963571627197728</v>
      </c>
      <c r="D4653" s="2">
        <f t="shared" si="440"/>
        <v>0.15029743956620903</v>
      </c>
      <c r="E4653" s="3">
        <f>(M4653-C4653)^2</f>
        <v>0.21818582213825063</v>
      </c>
      <c r="K4653" s="2">
        <f t="shared" si="444"/>
        <v>4643.1547874282169</v>
      </c>
      <c r="L4653" s="3">
        <v>-0.14826290534498601</v>
      </c>
      <c r="M4653" s="3">
        <v>-0.347467936184574</v>
      </c>
      <c r="O4653" s="3">
        <f t="shared" si="441"/>
        <v>2.1252478017224137E-2</v>
      </c>
      <c r="P4653" s="3">
        <f t="shared" si="442"/>
        <v>0.12118884374692482</v>
      </c>
    </row>
    <row r="4654" spans="1:16" x14ac:dyDescent="0.55000000000000004">
      <c r="A4654" s="2">
        <f t="shared" si="443"/>
        <v>4644.1547874282169</v>
      </c>
      <c r="C4654" s="2">
        <f t="shared" si="439"/>
        <v>-6.6611447578954555E-2</v>
      </c>
      <c r="D4654" s="2">
        <f t="shared" si="440"/>
        <v>9.7698074039720501E-2</v>
      </c>
      <c r="E4654" s="3">
        <f>(M4654-C4654)^2</f>
        <v>2.9670924151819059E-2</v>
      </c>
      <c r="K4654" s="2">
        <f t="shared" si="444"/>
        <v>4644.1547874282169</v>
      </c>
      <c r="L4654" s="3">
        <v>-0.16225311219862501</v>
      </c>
      <c r="M4654" s="3">
        <v>-0.238863948727179</v>
      </c>
      <c r="O4654" s="3">
        <f t="shared" si="441"/>
        <v>2.5527252876560699E-2</v>
      </c>
      <c r="P4654" s="3">
        <f t="shared" si="442"/>
        <v>5.7368821131649768E-2</v>
      </c>
    </row>
    <row r="4655" spans="1:16" x14ac:dyDescent="0.55000000000000004">
      <c r="A4655" s="2">
        <f t="shared" si="443"/>
        <v>4645.1547874282169</v>
      </c>
      <c r="C4655" s="2">
        <f t="shared" si="439"/>
        <v>-0.23611870384644126</v>
      </c>
      <c r="D4655" s="2">
        <f t="shared" si="440"/>
        <v>2.0546521314706186E-2</v>
      </c>
      <c r="E4655" s="3">
        <f>(M4655-C4655)^2</f>
        <v>2.745108855826775E-2</v>
      </c>
      <c r="K4655" s="2">
        <f t="shared" si="444"/>
        <v>4645.1547874282169</v>
      </c>
      <c r="L4655" s="3">
        <v>-0.135606020556885</v>
      </c>
      <c r="M4655" s="3">
        <v>-7.04350035067043E-2</v>
      </c>
      <c r="O4655" s="3">
        <f t="shared" si="441"/>
        <v>1.7722375284017121E-2</v>
      </c>
      <c r="P4655" s="3">
        <f t="shared" si="442"/>
        <v>5.0536385155408097E-3</v>
      </c>
    </row>
    <row r="4656" spans="1:16" x14ac:dyDescent="0.55000000000000004">
      <c r="A4656" s="2">
        <f t="shared" si="443"/>
        <v>4646.1547874282169</v>
      </c>
      <c r="C4656" s="2">
        <f t="shared" si="439"/>
        <v>-0.34628773185427381</v>
      </c>
      <c r="D4656" s="2">
        <f t="shared" si="440"/>
        <v>-6.1768511269678181E-2</v>
      </c>
      <c r="E4656" s="3">
        <f>(M4656-C4656)^2</f>
        <v>0.21337244879784018</v>
      </c>
      <c r="K4656" s="2">
        <f t="shared" si="444"/>
        <v>4646.1547874282169</v>
      </c>
      <c r="L4656" s="3">
        <v>-7.4995559827995398E-2</v>
      </c>
      <c r="M4656" s="3">
        <v>0.11563482528906401</v>
      </c>
      <c r="O4656" s="3">
        <f t="shared" si="441"/>
        <v>5.2584181381587613E-3</v>
      </c>
      <c r="P4656" s="3">
        <f t="shared" si="442"/>
        <v>1.3220602968312772E-2</v>
      </c>
    </row>
    <row r="4657" spans="1:16" x14ac:dyDescent="0.55000000000000004">
      <c r="A4657" s="2">
        <f t="shared" si="443"/>
        <v>4647.1547874282169</v>
      </c>
      <c r="C4657" s="2">
        <f t="shared" si="439"/>
        <v>-0.36943230927176784</v>
      </c>
      <c r="D4657" s="2">
        <f t="shared" si="440"/>
        <v>-0.12856069894049588</v>
      </c>
      <c r="E4657" s="3">
        <f>(M4657-C4657)^2</f>
        <v>0.41238937795894581</v>
      </c>
      <c r="K4657" s="2">
        <f t="shared" si="444"/>
        <v>4647.1547874282169</v>
      </c>
      <c r="L4657" s="3">
        <v>4.3980040984926997E-3</v>
      </c>
      <c r="M4657" s="3">
        <v>0.27274319474481001</v>
      </c>
      <c r="O4657" s="3">
        <f t="shared" si="441"/>
        <v>4.7315313930734622E-5</v>
      </c>
      <c r="P4657" s="3">
        <f t="shared" si="442"/>
        <v>7.4032560149148607E-2</v>
      </c>
    </row>
    <row r="4658" spans="1:16" x14ac:dyDescent="0.55000000000000004">
      <c r="A4658" s="2">
        <f t="shared" si="443"/>
        <v>4648.1547874282169</v>
      </c>
      <c r="C4658" s="2">
        <f t="shared" si="439"/>
        <v>-0.29973604715823138</v>
      </c>
      <c r="D4658" s="2">
        <f t="shared" si="440"/>
        <v>-0.1630447129059342</v>
      </c>
      <c r="E4658" s="3">
        <f>(M4658-C4658)^2</f>
        <v>0.43728778157754322</v>
      </c>
      <c r="K4658" s="2">
        <f t="shared" si="444"/>
        <v>4648.1547874282169</v>
      </c>
      <c r="L4658" s="3">
        <v>8.26900606152767E-2</v>
      </c>
      <c r="M4658" s="3">
        <v>0.36154133910077502</v>
      </c>
      <c r="O4658" s="3">
        <f t="shared" si="441"/>
        <v>7.2540429103634604E-3</v>
      </c>
      <c r="P4658" s="3">
        <f t="shared" si="442"/>
        <v>0.13023971164853845</v>
      </c>
    </row>
    <row r="4659" spans="1:16" x14ac:dyDescent="0.55000000000000004">
      <c r="A4659" s="2">
        <f t="shared" si="443"/>
        <v>4649.1547874282169</v>
      </c>
      <c r="C4659" s="2">
        <f t="shared" si="439"/>
        <v>-0.15471408786709701</v>
      </c>
      <c r="D4659" s="2">
        <f t="shared" si="440"/>
        <v>-0.1565544870786687</v>
      </c>
      <c r="E4659" s="3">
        <f>(M4659-C4659)^2</f>
        <v>0.26471364582038659</v>
      </c>
      <c r="K4659" s="2">
        <f t="shared" si="444"/>
        <v>4649.1547874282169</v>
      </c>
      <c r="L4659" s="3">
        <v>0.14027187847906999</v>
      </c>
      <c r="M4659" s="3">
        <v>0.35978921223931298</v>
      </c>
      <c r="O4659" s="3">
        <f t="shared" si="441"/>
        <v>2.0378272593717529E-2</v>
      </c>
      <c r="P4659" s="3">
        <f t="shared" si="442"/>
        <v>0.12897814060066665</v>
      </c>
    </row>
    <row r="4660" spans="1:16" x14ac:dyDescent="0.55000000000000004">
      <c r="A4660" s="2">
        <f t="shared" si="443"/>
        <v>4650.1547874282169</v>
      </c>
      <c r="C4660" s="2">
        <f t="shared" si="439"/>
        <v>2.9188568765514188E-2</v>
      </c>
      <c r="D4660" s="2">
        <f t="shared" si="440"/>
        <v>-0.11072105913299535</v>
      </c>
      <c r="E4660" s="3">
        <f>(M4660-C4660)^2</f>
        <v>5.6995391665575608E-2</v>
      </c>
      <c r="K4660" s="2">
        <f t="shared" si="444"/>
        <v>4650.1547874282169</v>
      </c>
      <c r="L4660" s="3">
        <v>0.16272173419422101</v>
      </c>
      <c r="M4660" s="3">
        <v>0.26792564520228301</v>
      </c>
      <c r="O4660" s="3">
        <f t="shared" si="441"/>
        <v>2.7291814095317606E-2</v>
      </c>
      <c r="P4660" s="3">
        <f t="shared" si="442"/>
        <v>7.1434162045764735E-2</v>
      </c>
    </row>
    <row r="4661" spans="1:16" x14ac:dyDescent="0.55000000000000004">
      <c r="A4661" s="2">
        <f t="shared" si="443"/>
        <v>4651.1547874282169</v>
      </c>
      <c r="C4661" s="2">
        <f t="shared" si="439"/>
        <v>0.20575594052740501</v>
      </c>
      <c r="D4661" s="2">
        <f t="shared" si="440"/>
        <v>-3.7062679699115288E-2</v>
      </c>
      <c r="E4661" s="3">
        <f>(M4661-C4661)^2</f>
        <v>9.3697564501827018E-3</v>
      </c>
      <c r="K4661" s="2">
        <f t="shared" si="444"/>
        <v>4651.1547874282169</v>
      </c>
      <c r="L4661" s="3">
        <v>0.144416922128077</v>
      </c>
      <c r="M4661" s="3">
        <v>0.108958438234305</v>
      </c>
      <c r="O4661" s="3">
        <f t="shared" si="441"/>
        <v>2.1578884561232043E-2</v>
      </c>
      <c r="P4661" s="3">
        <f t="shared" si="442"/>
        <v>1.1729863383092084E-2</v>
      </c>
    </row>
    <row r="4662" spans="1:16" x14ac:dyDescent="0.55000000000000004">
      <c r="A4662" s="2">
        <f t="shared" si="443"/>
        <v>4652.1547874282169</v>
      </c>
      <c r="C4662" s="2">
        <f t="shared" si="439"/>
        <v>0.33061545193805475</v>
      </c>
      <c r="D4662" s="2">
        <f t="shared" si="440"/>
        <v>4.5909801972650717E-2</v>
      </c>
      <c r="E4662" s="3">
        <f>(M4662-C4662)^2</f>
        <v>0.16639345404034622</v>
      </c>
      <c r="K4662" s="2">
        <f t="shared" si="444"/>
        <v>4652.1547874282169</v>
      </c>
      <c r="L4662" s="3">
        <v>8.99419960174134E-2</v>
      </c>
      <c r="M4662" s="3">
        <v>-7.7298085518531998E-2</v>
      </c>
      <c r="O4662" s="3">
        <f t="shared" si="441"/>
        <v>8.5419378613961639E-3</v>
      </c>
      <c r="P4662" s="3">
        <f t="shared" si="442"/>
        <v>6.076518969580608E-3</v>
      </c>
    </row>
    <row r="4663" spans="1:16" x14ac:dyDescent="0.55000000000000004">
      <c r="A4663" s="2">
        <f t="shared" si="443"/>
        <v>4653.1547874282169</v>
      </c>
      <c r="C4663" s="2">
        <f t="shared" si="439"/>
        <v>0.3723890627669012</v>
      </c>
      <c r="D4663" s="2">
        <f t="shared" si="440"/>
        <v>0.1173448397044262</v>
      </c>
      <c r="E4663" s="3">
        <f>(M4663-C4663)^2</f>
        <v>0.38017568970512494</v>
      </c>
      <c r="K4663" s="2">
        <f t="shared" si="444"/>
        <v>4653.1547874282169</v>
      </c>
      <c r="L4663" s="3">
        <v>1.2940539044552699E-2</v>
      </c>
      <c r="M4663" s="3">
        <v>-0.24419482423074401</v>
      </c>
      <c r="O4663" s="3">
        <f t="shared" si="441"/>
        <v>2.378117975332208E-4</v>
      </c>
      <c r="P4663" s="3">
        <f t="shared" si="442"/>
        <v>5.9950919503638025E-2</v>
      </c>
    </row>
    <row r="4664" spans="1:16" x14ac:dyDescent="0.55000000000000004">
      <c r="A4664" s="2">
        <f t="shared" si="443"/>
        <v>4654.1547874282169</v>
      </c>
      <c r="C4664" s="2">
        <f t="shared" si="439"/>
        <v>0.32057878190093742</v>
      </c>
      <c r="D4664" s="2">
        <f t="shared" si="440"/>
        <v>0.15929032506253851</v>
      </c>
      <c r="E4664" s="3">
        <f>(M4664-C4664)^2</f>
        <v>0.44958397690341645</v>
      </c>
      <c r="K4664" s="2">
        <f t="shared" si="444"/>
        <v>4654.1547874282169</v>
      </c>
      <c r="L4664" s="3">
        <v>-6.7301956209292496E-2</v>
      </c>
      <c r="M4664" s="3">
        <v>-0.349931454339656</v>
      </c>
      <c r="O4664" s="3">
        <f t="shared" si="441"/>
        <v>4.2018070938708582E-3</v>
      </c>
      <c r="P4664" s="3">
        <f t="shared" si="442"/>
        <v>0.12291012181466469</v>
      </c>
    </row>
    <row r="4665" spans="1:16" x14ac:dyDescent="0.55000000000000004">
      <c r="A4665" s="2">
        <f t="shared" si="443"/>
        <v>4655.1547874282169</v>
      </c>
      <c r="C4665" s="2">
        <f t="shared" si="439"/>
        <v>0.18820488355877837</v>
      </c>
      <c r="D4665" s="2">
        <f t="shared" si="440"/>
        <v>0.16120507370157899</v>
      </c>
      <c r="E4665" s="3">
        <f>(M4665-C4665)^2</f>
        <v>0.30939232958319535</v>
      </c>
      <c r="K4665" s="2">
        <f t="shared" si="444"/>
        <v>4655.1547874282169</v>
      </c>
      <c r="L4665" s="3">
        <v>-0.13068825901949499</v>
      </c>
      <c r="M4665" s="3">
        <v>-0.36802558089206</v>
      </c>
      <c r="O4665" s="3">
        <f t="shared" si="441"/>
        <v>1.6437201602325664E-2</v>
      </c>
      <c r="P4665" s="3">
        <f t="shared" si="442"/>
        <v>0.13592459237506926</v>
      </c>
    </row>
    <row r="4666" spans="1:16" x14ac:dyDescent="0.55000000000000004">
      <c r="A4666" s="2">
        <f t="shared" si="443"/>
        <v>4656.1547874282169</v>
      </c>
      <c r="C4666" s="2">
        <f t="shared" si="439"/>
        <v>8.5338242620721389E-3</v>
      </c>
      <c r="D4666" s="2">
        <f t="shared" si="440"/>
        <v>0.12260789633009178</v>
      </c>
      <c r="E4666" s="3">
        <f>(M4666-C4666)^2</f>
        <v>9.149369178473335E-2</v>
      </c>
      <c r="K4666" s="2">
        <f t="shared" si="444"/>
        <v>4656.1547874282169</v>
      </c>
      <c r="L4666" s="3">
        <v>-0.16134287662716501</v>
      </c>
      <c r="M4666" s="3">
        <v>-0.29394541764509302</v>
      </c>
      <c r="O4666" s="3">
        <f t="shared" si="441"/>
        <v>2.5237220173291573E-2</v>
      </c>
      <c r="P4666" s="3">
        <f t="shared" si="442"/>
        <v>8.6788784121763121E-2</v>
      </c>
    </row>
    <row r="4667" spans="1:16" x14ac:dyDescent="0.55000000000000004">
      <c r="A4667" s="2">
        <f t="shared" si="443"/>
        <v>4657.1547874282169</v>
      </c>
      <c r="C4667" s="2">
        <f t="shared" si="439"/>
        <v>-0.17328184282614756</v>
      </c>
      <c r="D4667" s="2">
        <f t="shared" si="440"/>
        <v>5.3198524836066338E-2</v>
      </c>
      <c r="E4667" s="3">
        <f>(M4667-C4667)^2</f>
        <v>7.3100162833348572E-4</v>
      </c>
      <c r="K4667" s="2">
        <f t="shared" si="444"/>
        <v>4657.1547874282169</v>
      </c>
      <c r="L4667" s="3">
        <v>-0.15158816988502</v>
      </c>
      <c r="M4667" s="3">
        <v>-0.14624480104392801</v>
      </c>
      <c r="O4667" s="3">
        <f t="shared" si="441"/>
        <v>2.2233064804730671E-2</v>
      </c>
      <c r="P4667" s="3">
        <f t="shared" si="442"/>
        <v>2.1579241415187651E-2</v>
      </c>
    </row>
    <row r="4668" spans="1:16" x14ac:dyDescent="0.55000000000000004">
      <c r="A4668" s="2">
        <f t="shared" si="443"/>
        <v>4658.1547874282169</v>
      </c>
      <c r="C4668" s="2">
        <f t="shared" si="439"/>
        <v>-0.31155061009075441</v>
      </c>
      <c r="D4668" s="2">
        <f t="shared" si="440"/>
        <v>-2.9579995981494519E-2</v>
      </c>
      <c r="E4668" s="3">
        <f>(M4668-C4668)^2</f>
        <v>0.12224417401924403</v>
      </c>
      <c r="K4668" s="2">
        <f t="shared" si="444"/>
        <v>4658.1547874282169</v>
      </c>
      <c r="L4668" s="3">
        <v>-0.10386726561043801</v>
      </c>
      <c r="M4668" s="3">
        <v>3.8083733215569002E-2</v>
      </c>
      <c r="O4668" s="3">
        <f t="shared" si="441"/>
        <v>1.0279254200961378E-2</v>
      </c>
      <c r="P4668" s="3">
        <f t="shared" si="442"/>
        <v>1.4009890902206708E-3</v>
      </c>
    </row>
    <row r="4669" spans="1:16" x14ac:dyDescent="0.55000000000000004">
      <c r="A4669" s="2">
        <f t="shared" si="443"/>
        <v>4659.1547874282169</v>
      </c>
      <c r="C4669" s="2">
        <f t="shared" si="439"/>
        <v>-0.37152460055512099</v>
      </c>
      <c r="D4669" s="2">
        <f t="shared" si="440"/>
        <v>-0.10492486362004706</v>
      </c>
      <c r="E4669" s="3">
        <f>(M4669-C4669)^2</f>
        <v>0.34152167785578313</v>
      </c>
      <c r="K4669" s="2">
        <f t="shared" si="444"/>
        <v>4659.1547874282169</v>
      </c>
      <c r="L4669" s="3">
        <v>-3.01321603179848E-2</v>
      </c>
      <c r="M4669" s="3">
        <v>0.212873960236898</v>
      </c>
      <c r="O4669" s="3">
        <f t="shared" si="441"/>
        <v>7.6460830728749965E-4</v>
      </c>
      <c r="P4669" s="3">
        <f t="shared" si="442"/>
        <v>4.5037335118652745E-2</v>
      </c>
    </row>
    <row r="4670" spans="1:16" x14ac:dyDescent="0.55000000000000004">
      <c r="A4670" s="2">
        <f t="shared" si="443"/>
        <v>4660.1547874282169</v>
      </c>
      <c r="C4670" s="2">
        <f t="shared" si="439"/>
        <v>-0.33813194452892792</v>
      </c>
      <c r="D4670" s="2">
        <f t="shared" si="440"/>
        <v>-0.15390140292974736</v>
      </c>
      <c r="E4670" s="3">
        <f>(M4670-C4670)^2</f>
        <v>0.45223006036653024</v>
      </c>
      <c r="K4670" s="2">
        <f t="shared" si="444"/>
        <v>4660.1547874282169</v>
      </c>
      <c r="L4670" s="3">
        <v>5.1149731452459303E-2</v>
      </c>
      <c r="M4670" s="3">
        <v>0.33434858334272</v>
      </c>
      <c r="O4670" s="3">
        <f t="shared" si="441"/>
        <v>2.8762133840821704E-3</v>
      </c>
      <c r="P4670" s="3">
        <f t="shared" si="442"/>
        <v>0.11135211205414271</v>
      </c>
    </row>
    <row r="4671" spans="1:16" x14ac:dyDescent="0.55000000000000004">
      <c r="A4671" s="2">
        <f t="shared" si="443"/>
        <v>4661.1547874282169</v>
      </c>
      <c r="C4671" s="2">
        <f t="shared" si="439"/>
        <v>-0.21976444246339696</v>
      </c>
      <c r="D4671" s="2">
        <f t="shared" si="440"/>
        <v>-0.16420147812301289</v>
      </c>
      <c r="E4671" s="3">
        <f>(M4671-C4671)^2</f>
        <v>0.35028402203831349</v>
      </c>
      <c r="K4671" s="2">
        <f t="shared" si="444"/>
        <v>4661.1547874282169</v>
      </c>
      <c r="L4671" s="3">
        <v>0.11962085567073701</v>
      </c>
      <c r="M4671" s="3">
        <v>0.37208352960232999</v>
      </c>
      <c r="O4671" s="3">
        <f t="shared" si="441"/>
        <v>1.4908767599688131E-2</v>
      </c>
      <c r="P4671" s="3">
        <f t="shared" si="442"/>
        <v>0.13795993675804338</v>
      </c>
    </row>
    <row r="4672" spans="1:16" x14ac:dyDescent="0.55000000000000004">
      <c r="A4672" s="2">
        <f t="shared" si="443"/>
        <v>4662.1547874282169</v>
      </c>
      <c r="C4672" s="2">
        <f t="shared" si="439"/>
        <v>-4.6168648704620077E-2</v>
      </c>
      <c r="D4672" s="2">
        <f t="shared" si="440"/>
        <v>-0.13323661059584574</v>
      </c>
      <c r="E4672" s="3">
        <f>(M4672-C4672)^2</f>
        <v>0.1316212977558657</v>
      </c>
      <c r="K4672" s="2">
        <f t="shared" si="444"/>
        <v>4662.1547874282169</v>
      </c>
      <c r="L4672" s="3">
        <v>0.15813219451236499</v>
      </c>
      <c r="M4672" s="3">
        <v>0.316627847634396</v>
      </c>
      <c r="O4672" s="3">
        <f t="shared" si="441"/>
        <v>2.5796472553379003E-2</v>
      </c>
      <c r="P4672" s="3">
        <f t="shared" si="442"/>
        <v>9.9839507520473797E-2</v>
      </c>
    </row>
    <row r="4673" spans="1:16" x14ac:dyDescent="0.55000000000000004">
      <c r="A4673" s="2">
        <f t="shared" si="443"/>
        <v>4663.1547874282169</v>
      </c>
      <c r="C4673" s="2">
        <f t="shared" si="439"/>
        <v>0.13902963892969106</v>
      </c>
      <c r="D4673" s="2">
        <f t="shared" si="440"/>
        <v>-6.8788481119091902E-2</v>
      </c>
      <c r="E4673" s="3">
        <f>(M4673-C4673)^2</f>
        <v>1.8353613983592347E-3</v>
      </c>
      <c r="K4673" s="2">
        <f t="shared" si="444"/>
        <v>4663.1547874282169</v>
      </c>
      <c r="L4673" s="3">
        <v>0.157038344257456</v>
      </c>
      <c r="M4673" s="3">
        <v>0.18187075700986299</v>
      </c>
      <c r="O4673" s="3">
        <f t="shared" si="441"/>
        <v>2.544629635030422E-2</v>
      </c>
      <c r="P4673" s="3">
        <f t="shared" si="442"/>
        <v>3.2839533169779424E-2</v>
      </c>
    </row>
    <row r="4674" spans="1:16" x14ac:dyDescent="0.55000000000000004">
      <c r="A4674" s="2">
        <f t="shared" si="443"/>
        <v>4664.1547874282169</v>
      </c>
      <c r="C4674" s="2">
        <f t="shared" si="439"/>
        <v>0.28928883738868638</v>
      </c>
      <c r="D4674" s="2">
        <f t="shared" si="440"/>
        <v>1.2946659203512489E-2</v>
      </c>
      <c r="E4674" s="3">
        <f>(M4674-C4674)^2</f>
        <v>8.2786153445269961E-2</v>
      </c>
      <c r="K4674" s="2">
        <f t="shared" si="444"/>
        <v>4664.1547874282169</v>
      </c>
      <c r="L4674" s="3">
        <v>0.11661326648810499</v>
      </c>
      <c r="M4674" s="3">
        <v>1.56300704794349E-3</v>
      </c>
      <c r="O4674" s="3">
        <f t="shared" si="441"/>
        <v>1.41833511055738E-2</v>
      </c>
      <c r="P4674" s="3">
        <f t="shared" si="442"/>
        <v>8.2639488434781217E-7</v>
      </c>
    </row>
    <row r="4675" spans="1:16" x14ac:dyDescent="0.55000000000000004">
      <c r="A4675" s="2">
        <f t="shared" si="443"/>
        <v>4665.1547874282169</v>
      </c>
      <c r="C4675" s="2">
        <f t="shared" si="439"/>
        <v>0.36684779318855387</v>
      </c>
      <c r="D4675" s="2">
        <f t="shared" si="440"/>
        <v>9.1428216448960181E-2</v>
      </c>
      <c r="E4675" s="3">
        <f>(M4675-C4675)^2</f>
        <v>0.29809852925392649</v>
      </c>
      <c r="K4675" s="2">
        <f t="shared" si="444"/>
        <v>4665.1547874282169</v>
      </c>
      <c r="L4675" s="3">
        <v>4.6981672710622903E-2</v>
      </c>
      <c r="M4675" s="3">
        <v>-0.17913620772532499</v>
      </c>
      <c r="O4675" s="3">
        <f t="shared" si="441"/>
        <v>2.4465172816184452E-3</v>
      </c>
      <c r="P4675" s="3">
        <f t="shared" si="442"/>
        <v>3.2324498803925031E-2</v>
      </c>
    </row>
    <row r="4676" spans="1:16" x14ac:dyDescent="0.55000000000000004">
      <c r="A4676" s="2">
        <f t="shared" si="443"/>
        <v>4666.1547874282169</v>
      </c>
      <c r="C4676" s="2">
        <f t="shared" si="439"/>
        <v>0.35221541584041505</v>
      </c>
      <c r="D4676" s="2">
        <f t="shared" si="440"/>
        <v>0.1469332441410201</v>
      </c>
      <c r="E4676" s="3">
        <f>(M4676-C4676)^2</f>
        <v>0.44513590940297598</v>
      </c>
      <c r="K4676" s="2">
        <f t="shared" si="444"/>
        <v>4666.1547874282169</v>
      </c>
      <c r="L4676" s="3">
        <v>-3.4416772450373001E-2</v>
      </c>
      <c r="M4676" s="3">
        <v>-0.31496964799343302</v>
      </c>
      <c r="O4676" s="3">
        <f t="shared" si="441"/>
        <v>1.0199185555588807E-3</v>
      </c>
      <c r="P4676" s="3">
        <f t="shared" si="442"/>
        <v>9.9618252080036385E-2</v>
      </c>
    </row>
    <row r="4677" spans="1:16" x14ac:dyDescent="0.55000000000000004">
      <c r="A4677" s="2">
        <f t="shared" si="443"/>
        <v>4667.1547874282169</v>
      </c>
      <c r="C4677" s="2">
        <f t="shared" si="439"/>
        <v>0.24906892079952994</v>
      </c>
      <c r="D4677" s="2">
        <f t="shared" si="440"/>
        <v>0.1655129531787988</v>
      </c>
      <c r="E4677" s="3">
        <f>(M4677-C4677)^2</f>
        <v>0.38562349643337956</v>
      </c>
      <c r="K4677" s="2">
        <f t="shared" si="444"/>
        <v>4667.1547874282169</v>
      </c>
      <c r="L4677" s="3">
        <v>-0.107195323445017</v>
      </c>
      <c r="M4677" s="3">
        <v>-0.371916985991743</v>
      </c>
      <c r="O4677" s="3">
        <f t="shared" si="441"/>
        <v>1.0965171485665589E-2</v>
      </c>
      <c r="P4677" s="3">
        <f t="shared" si="442"/>
        <v>0.13880909817851753</v>
      </c>
    </row>
    <row r="4678" spans="1:16" x14ac:dyDescent="0.55000000000000004">
      <c r="A4678" s="2">
        <f t="shared" si="443"/>
        <v>4668.1547874282169</v>
      </c>
      <c r="C4678" s="2">
        <f t="shared" ref="C4678:C4741" si="445">$B$2*EXP(-C$4*((PI()/($B$1*$B$3)))^0.5)*SIN(2*PI()*$A4678/$B$3-C$4*SQRT(PI()/($B$1*$B$3)))</f>
        <v>8.332972033512856E-2</v>
      </c>
      <c r="D4678" s="2">
        <f t="shared" ref="D4678:D4741" si="446">$B$2*EXP(-D$4*((PI()/($B$1*$B$3)))^0.5)*SIN(2*PI()*$A4678/$B$3-D$4*SQRT(PI()/($B$1*$B$3)))</f>
        <v>0.14249813693890356</v>
      </c>
      <c r="E4678" s="3">
        <f>(M4678-C4678)^2</f>
        <v>0.17559881928215923</v>
      </c>
      <c r="K4678" s="2">
        <f t="shared" si="444"/>
        <v>4668.1547874282169</v>
      </c>
      <c r="L4678" s="3">
        <v>-0.153126140691348</v>
      </c>
      <c r="M4678" s="3">
        <v>-0.335715407642944</v>
      </c>
      <c r="O4678" s="3">
        <f t="shared" si="441"/>
        <v>2.2694076311164994E-2</v>
      </c>
      <c r="P4678" s="3">
        <f t="shared" si="442"/>
        <v>0.11314434099879939</v>
      </c>
    </row>
    <row r="4679" spans="1:16" x14ac:dyDescent="0.55000000000000004">
      <c r="A4679" s="2">
        <f t="shared" si="443"/>
        <v>4669.1547874282169</v>
      </c>
      <c r="C4679" s="2">
        <f t="shared" si="445"/>
        <v>-0.10335080280081428</v>
      </c>
      <c r="D4679" s="2">
        <f t="shared" si="446"/>
        <v>8.3672574500081254E-2</v>
      </c>
      <c r="E4679" s="3">
        <f>(M4679-C4679)^2</f>
        <v>1.2562155049163833E-2</v>
      </c>
      <c r="K4679" s="2">
        <f t="shared" si="444"/>
        <v>4669.1547874282169</v>
      </c>
      <c r="L4679" s="3">
        <v>-0.16070556607591899</v>
      </c>
      <c r="M4679" s="3">
        <v>-0.21543182282277801</v>
      </c>
      <c r="O4679" s="3">
        <f t="shared" ref="O4679:O4742" si="447">(L4679-$J$1)^2</f>
        <v>2.5035137138931247E-2</v>
      </c>
      <c r="P4679" s="3">
        <f t="shared" ref="P4679:P4742" si="448">(M4679-$J$2)^2</f>
        <v>4.6693058799474663E-2</v>
      </c>
    </row>
    <row r="4680" spans="1:16" x14ac:dyDescent="0.55000000000000004">
      <c r="A4680" s="2">
        <f t="shared" si="443"/>
        <v>4670.1547874282169</v>
      </c>
      <c r="C4680" s="2">
        <f t="shared" si="445"/>
        <v>-0.26405856974456648</v>
      </c>
      <c r="D4680" s="2">
        <f t="shared" si="446"/>
        <v>3.8195278176010768E-3</v>
      </c>
      <c r="E4680" s="3">
        <f>(M4680-C4680)^2</f>
        <v>4.9669507225667771E-2</v>
      </c>
      <c r="K4680" s="2">
        <f t="shared" si="444"/>
        <v>4670.1547874282169</v>
      </c>
      <c r="L4680" s="3">
        <v>-0.128035285491822</v>
      </c>
      <c r="M4680" s="3">
        <v>-4.1192001534644598E-2</v>
      </c>
      <c r="O4680" s="3">
        <f t="shared" si="447"/>
        <v>1.5763976866139746E-2</v>
      </c>
      <c r="P4680" s="3">
        <f t="shared" si="448"/>
        <v>1.7510831917883899E-3</v>
      </c>
    </row>
    <row r="4681" spans="1:16" x14ac:dyDescent="0.55000000000000004">
      <c r="A4681" s="2">
        <f t="shared" si="443"/>
        <v>4671.1547874282169</v>
      </c>
      <c r="C4681" s="2">
        <f t="shared" si="445"/>
        <v>-0.35840663103942438</v>
      </c>
      <c r="D4681" s="2">
        <f t="shared" si="446"/>
        <v>-7.6993392054835325E-2</v>
      </c>
      <c r="E4681" s="3">
        <f>(M4681-C4681)^2</f>
        <v>0.25177438041605882</v>
      </c>
      <c r="K4681" s="2">
        <f t="shared" si="444"/>
        <v>4671.1547874282169</v>
      </c>
      <c r="L4681" s="3">
        <v>-6.3297773383050898E-2</v>
      </c>
      <c r="M4681" s="3">
        <v>0.14336461207446599</v>
      </c>
      <c r="O4681" s="3">
        <f t="shared" si="447"/>
        <v>3.6987275209770239E-3</v>
      </c>
      <c r="P4681" s="3">
        <f t="shared" si="448"/>
        <v>2.0366334665966549E-2</v>
      </c>
    </row>
    <row r="4682" spans="1:16" x14ac:dyDescent="0.55000000000000004">
      <c r="A4682" s="2">
        <f t="shared" si="443"/>
        <v>4672.1547874282169</v>
      </c>
      <c r="C4682" s="2">
        <f t="shared" si="445"/>
        <v>-0.36268468036172219</v>
      </c>
      <c r="D4682" s="2">
        <f t="shared" si="446"/>
        <v>-0.13845735143499596</v>
      </c>
      <c r="E4682" s="3">
        <f>(M4682-C4682)^2</f>
        <v>0.42863123834278499</v>
      </c>
      <c r="K4682" s="2">
        <f t="shared" si="444"/>
        <v>4672.1547874282169</v>
      </c>
      <c r="L4682" s="3">
        <v>1.72930587403834E-2</v>
      </c>
      <c r="M4682" s="3">
        <v>0.29201466922004199</v>
      </c>
      <c r="O4682" s="3">
        <f t="shared" si="447"/>
        <v>3.909979237529607E-4</v>
      </c>
      <c r="P4682" s="3">
        <f t="shared" si="448"/>
        <v>8.489107196332113E-2</v>
      </c>
    </row>
    <row r="4683" spans="1:16" x14ac:dyDescent="0.55000000000000004">
      <c r="A4683" s="2">
        <f t="shared" si="443"/>
        <v>4673.1547874282169</v>
      </c>
      <c r="C4683" s="2">
        <f t="shared" si="445"/>
        <v>-0.27581761496403884</v>
      </c>
      <c r="D4683" s="2">
        <f t="shared" si="446"/>
        <v>-0.16512604136016057</v>
      </c>
      <c r="E4683" s="3">
        <f>(M4683-C4683)^2</f>
        <v>0.41389337562203965</v>
      </c>
      <c r="K4683" s="2">
        <f t="shared" si="444"/>
        <v>4673.1547874282169</v>
      </c>
      <c r="L4683" s="3">
        <v>9.3552737023940805E-2</v>
      </c>
      <c r="M4683" s="3">
        <v>0.367527840931967</v>
      </c>
      <c r="O4683" s="3">
        <f t="shared" si="447"/>
        <v>9.2224034895259169E-3</v>
      </c>
      <c r="P4683" s="3">
        <f t="shared" si="448"/>
        <v>0.13459645595108474</v>
      </c>
    </row>
    <row r="4684" spans="1:16" x14ac:dyDescent="0.55000000000000004">
      <c r="A4684" s="2">
        <f t="shared" ref="A4684:A4747" si="449">K4684</f>
        <v>4674.1547874282169</v>
      </c>
      <c r="C4684" s="2">
        <f t="shared" si="445"/>
        <v>-0.1196357162720364</v>
      </c>
      <c r="D4684" s="2">
        <f t="shared" si="446"/>
        <v>-0.15029743956622069</v>
      </c>
      <c r="E4684" s="3">
        <f>(M4684-C4684)^2</f>
        <v>0.22148986836256587</v>
      </c>
      <c r="K4684" s="2">
        <f t="shared" si="444"/>
        <v>4674.1547874282169</v>
      </c>
      <c r="L4684" s="3">
        <v>0.14638155196080499</v>
      </c>
      <c r="M4684" s="3">
        <v>0.35099138490528198</v>
      </c>
      <c r="O4684" s="3">
        <f t="shared" si="447"/>
        <v>2.2159942874420725E-2</v>
      </c>
      <c r="P4684" s="3">
        <f t="shared" si="448"/>
        <v>0.12273632221457458</v>
      </c>
    </row>
    <row r="4685" spans="1:16" x14ac:dyDescent="0.55000000000000004">
      <c r="A4685" s="2">
        <f t="shared" si="449"/>
        <v>4675.1547874282169</v>
      </c>
      <c r="C4685" s="2">
        <f t="shared" si="445"/>
        <v>6.6611447579059804E-2</v>
      </c>
      <c r="D4685" s="2">
        <f t="shared" si="446"/>
        <v>-9.7698074039682087E-2</v>
      </c>
      <c r="E4685" s="3">
        <f>(M4685-C4685)^2</f>
        <v>3.2376788319471876E-2</v>
      </c>
      <c r="K4685" s="2">
        <f t="shared" ref="K4685:K4748" si="450">K4684+1</f>
        <v>4675.1547874282169</v>
      </c>
      <c r="L4685" s="3">
        <v>0.16254819912386501</v>
      </c>
      <c r="M4685" s="3">
        <v>0.246546959136595</v>
      </c>
      <c r="O4685" s="3">
        <f t="shared" si="447"/>
        <v>2.7234507409346544E-2</v>
      </c>
      <c r="P4685" s="3">
        <f t="shared" si="448"/>
        <v>6.0463374692589354E-2</v>
      </c>
    </row>
    <row r="4686" spans="1:16" x14ac:dyDescent="0.55000000000000004">
      <c r="A4686" s="2">
        <f t="shared" si="449"/>
        <v>4676.1547874282169</v>
      </c>
      <c r="C4686" s="2">
        <f t="shared" si="445"/>
        <v>0.23611870384652403</v>
      </c>
      <c r="D4686" s="2">
        <f t="shared" si="446"/>
        <v>-2.0546521314659005E-2</v>
      </c>
      <c r="E4686" s="3">
        <f>(M4686-C4686)^2</f>
        <v>2.4262855432323857E-2</v>
      </c>
      <c r="K4686" s="2">
        <f t="shared" si="450"/>
        <v>4676.1547874282169</v>
      </c>
      <c r="L4686" s="3">
        <v>0.13800364144053301</v>
      </c>
      <c r="M4686" s="3">
        <v>8.0353317985852601E-2</v>
      </c>
      <c r="O4686" s="3">
        <f t="shared" si="447"/>
        <v>1.9735824535488094E-2</v>
      </c>
      <c r="P4686" s="3">
        <f t="shared" si="448"/>
        <v>6.3519901487903768E-3</v>
      </c>
    </row>
    <row r="4687" spans="1:16" x14ac:dyDescent="0.55000000000000004">
      <c r="A4687" s="2">
        <f t="shared" si="449"/>
        <v>4677.1547874282169</v>
      </c>
      <c r="C4687" s="2">
        <f t="shared" si="445"/>
        <v>0.34628773185425077</v>
      </c>
      <c r="D4687" s="2">
        <f t="shared" si="446"/>
        <v>6.1768511269652437E-2</v>
      </c>
      <c r="E4687" s="3">
        <f>(M4687-C4687)^2</f>
        <v>0.2045328139842274</v>
      </c>
      <c r="K4687" s="2">
        <f t="shared" si="450"/>
        <v>4677.1547874282169</v>
      </c>
      <c r="L4687" s="3">
        <v>7.88952156459818E-2</v>
      </c>
      <c r="M4687" s="3">
        <v>-0.105965310130242</v>
      </c>
      <c r="O4687" s="3">
        <f t="shared" si="447"/>
        <v>6.6220247867949675E-3</v>
      </c>
      <c r="P4687" s="3">
        <f t="shared" si="448"/>
        <v>1.1367665438172357E-2</v>
      </c>
    </row>
    <row r="4688" spans="1:16" x14ac:dyDescent="0.55000000000000004">
      <c r="A4688" s="2">
        <f t="shared" si="449"/>
        <v>4678.1547874282169</v>
      </c>
      <c r="C4688" s="2">
        <f t="shared" si="445"/>
        <v>0.36943230927177595</v>
      </c>
      <c r="D4688" s="2">
        <f t="shared" si="446"/>
        <v>0.12856069894047839</v>
      </c>
      <c r="E4688" s="3">
        <f>(M4688-C4688)^2</f>
        <v>0.40344928553823911</v>
      </c>
      <c r="K4688" s="2">
        <f t="shared" si="450"/>
        <v>4678.1547874282169</v>
      </c>
      <c r="L4688" s="3">
        <v>2.6993662509087599E-5</v>
      </c>
      <c r="M4688" s="3">
        <v>-0.265744268963158</v>
      </c>
      <c r="O4688" s="3">
        <f t="shared" si="447"/>
        <v>6.2880695716951555E-6</v>
      </c>
      <c r="P4688" s="3">
        <f t="shared" si="448"/>
        <v>7.0968008087049991E-2</v>
      </c>
    </row>
    <row r="4689" spans="1:16" x14ac:dyDescent="0.55000000000000004">
      <c r="A4689" s="2">
        <f t="shared" si="449"/>
        <v>4679.1547874282169</v>
      </c>
      <c r="C4689" s="2">
        <f t="shared" si="445"/>
        <v>0.2997360471582684</v>
      </c>
      <c r="D4689" s="2">
        <f t="shared" si="446"/>
        <v>0.16304471290592937</v>
      </c>
      <c r="E4689" s="3">
        <f>(M4689-C4689)^2</f>
        <v>0.43388829086076963</v>
      </c>
      <c r="K4689" s="2">
        <f t="shared" si="450"/>
        <v>4679.1547874282169</v>
      </c>
      <c r="L4689" s="3">
        <v>-7.8847989051195597E-2</v>
      </c>
      <c r="M4689" s="3">
        <v>-0.358965927076491</v>
      </c>
      <c r="O4689" s="3">
        <f t="shared" si="447"/>
        <v>5.8319767828238587E-3</v>
      </c>
      <c r="P4689" s="3">
        <f t="shared" si="448"/>
        <v>0.12932645196612355</v>
      </c>
    </row>
    <row r="4690" spans="1:16" x14ac:dyDescent="0.55000000000000004">
      <c r="A4690" s="2">
        <f t="shared" si="449"/>
        <v>4680.1547874282169</v>
      </c>
      <c r="C4690" s="2">
        <f t="shared" si="445"/>
        <v>0.15471408786699969</v>
      </c>
      <c r="D4690" s="2">
        <f t="shared" si="446"/>
        <v>0.15655448707865322</v>
      </c>
      <c r="E4690" s="3">
        <f>(M4690-C4690)^2</f>
        <v>0.26728530838207998</v>
      </c>
      <c r="K4690" s="2">
        <f t="shared" si="450"/>
        <v>4680.1547874282169</v>
      </c>
      <c r="L4690" s="3">
        <v>-0.137975003769615</v>
      </c>
      <c r="M4690" s="3">
        <v>-0.36228234189057601</v>
      </c>
      <c r="O4690" s="3">
        <f t="shared" si="447"/>
        <v>1.8358731097267503E-2</v>
      </c>
      <c r="P4690" s="3">
        <f t="shared" si="448"/>
        <v>0.1317227479118</v>
      </c>
    </row>
    <row r="4691" spans="1:16" x14ac:dyDescent="0.55000000000000004">
      <c r="A4691" s="2">
        <f t="shared" si="449"/>
        <v>4681.1547874282169</v>
      </c>
      <c r="C4691" s="2">
        <f t="shared" si="445"/>
        <v>-2.9188568765451946E-2</v>
      </c>
      <c r="D4691" s="2">
        <f t="shared" si="446"/>
        <v>0.11072105913301597</v>
      </c>
      <c r="E4691" s="3">
        <f>(M4691-C4691)^2</f>
        <v>6.0355875426570789E-2</v>
      </c>
      <c r="K4691" s="2">
        <f t="shared" si="450"/>
        <v>4681.1547874282169</v>
      </c>
      <c r="L4691" s="3">
        <v>-0.16254532285915199</v>
      </c>
      <c r="M4691" s="3">
        <v>-0.27486289674167902</v>
      </c>
      <c r="O4691" s="3">
        <f t="shared" si="447"/>
        <v>2.5620712721197873E-2</v>
      </c>
      <c r="P4691" s="3">
        <f t="shared" si="448"/>
        <v>7.5909529756792327E-2</v>
      </c>
    </row>
    <row r="4692" spans="1:16" x14ac:dyDescent="0.55000000000000004">
      <c r="A4692" s="2">
        <f t="shared" si="449"/>
        <v>4682.1547874282169</v>
      </c>
      <c r="C4692" s="2">
        <f t="shared" si="445"/>
        <v>-0.20575594052735297</v>
      </c>
      <c r="D4692" s="2">
        <f t="shared" si="446"/>
        <v>3.7062679699142335E-2</v>
      </c>
      <c r="E4692" s="3">
        <f>(M4692-C4692)^2</f>
        <v>7.5957511345228152E-3</v>
      </c>
      <c r="K4692" s="2">
        <f t="shared" si="450"/>
        <v>4682.1547874282169</v>
      </c>
      <c r="L4692" s="3">
        <v>-0.14640515748063801</v>
      </c>
      <c r="M4692" s="3">
        <v>-0.11860233397821</v>
      </c>
      <c r="O4692" s="3">
        <f t="shared" si="447"/>
        <v>2.0714275743820447E-2</v>
      </c>
      <c r="P4692" s="3">
        <f t="shared" si="448"/>
        <v>1.4222059934397142E-2</v>
      </c>
    </row>
    <row r="4693" spans="1:16" x14ac:dyDescent="0.55000000000000004">
      <c r="A4693" s="2">
        <f t="shared" si="449"/>
        <v>4683.1547874282169</v>
      </c>
      <c r="C4693" s="2">
        <f t="shared" si="445"/>
        <v>-0.33061545193802594</v>
      </c>
      <c r="D4693" s="2">
        <f t="shared" si="446"/>
        <v>-4.5909801972624051E-2</v>
      </c>
      <c r="E4693" s="3">
        <f>(M4693-C4693)^2</f>
        <v>0.15838678380259155</v>
      </c>
      <c r="K4693" s="2">
        <f t="shared" si="450"/>
        <v>4683.1547874282169</v>
      </c>
      <c r="L4693" s="3">
        <v>-9.3596912179438996E-2</v>
      </c>
      <c r="M4693" s="3">
        <v>6.7362919085565701E-2</v>
      </c>
      <c r="O4693" s="3">
        <f t="shared" si="447"/>
        <v>8.3021807610931565E-3</v>
      </c>
      <c r="P4693" s="3">
        <f t="shared" si="448"/>
        <v>4.4500873026059821E-3</v>
      </c>
    </row>
    <row r="4694" spans="1:16" x14ac:dyDescent="0.55000000000000004">
      <c r="A4694" s="2">
        <f t="shared" si="449"/>
        <v>4684.1547874282169</v>
      </c>
      <c r="C4694" s="2">
        <f t="shared" si="445"/>
        <v>-0.37238906276690292</v>
      </c>
      <c r="D4694" s="2">
        <f t="shared" si="446"/>
        <v>-0.11734483970440664</v>
      </c>
      <c r="E4694" s="3">
        <f>(M4694-C4694)^2</f>
        <v>0.37069317644709748</v>
      </c>
      <c r="K4694" s="2">
        <f t="shared" si="450"/>
        <v>4684.1547874282169</v>
      </c>
      <c r="L4694" s="3">
        <v>-1.7346739589809701E-2</v>
      </c>
      <c r="M4694" s="3">
        <v>0.23645671117514999</v>
      </c>
      <c r="O4694" s="3">
        <f t="shared" si="447"/>
        <v>2.2100184785091862E-4</v>
      </c>
      <c r="P4694" s="3">
        <f t="shared" si="448"/>
        <v>5.5602944815304083E-2</v>
      </c>
    </row>
    <row r="4695" spans="1:16" x14ac:dyDescent="0.55000000000000004">
      <c r="A4695" s="2">
        <f t="shared" si="449"/>
        <v>4685.1547874282169</v>
      </c>
      <c r="C4695" s="2">
        <f t="shared" si="445"/>
        <v>-0.32057878190096922</v>
      </c>
      <c r="D4695" s="2">
        <f t="shared" si="446"/>
        <v>-0.15929032506253094</v>
      </c>
      <c r="E4695" s="3">
        <f>(M4695-C4695)^2</f>
        <v>0.44476526006993244</v>
      </c>
      <c r="K4695" s="2">
        <f t="shared" si="450"/>
        <v>4685.1547874282169</v>
      </c>
      <c r="L4695" s="3">
        <v>6.32480315414473E-2</v>
      </c>
      <c r="M4695" s="3">
        <v>0.346328453079978</v>
      </c>
      <c r="O4695" s="3">
        <f t="shared" si="447"/>
        <v>4.3202541470259053E-3</v>
      </c>
      <c r="P4695" s="3">
        <f t="shared" si="448"/>
        <v>0.11949086594599623</v>
      </c>
    </row>
    <row r="4696" spans="1:16" x14ac:dyDescent="0.55000000000000004">
      <c r="A4696" s="2">
        <f t="shared" si="449"/>
        <v>4686.1547874282169</v>
      </c>
      <c r="C4696" s="2">
        <f t="shared" si="445"/>
        <v>-0.18820488355883222</v>
      </c>
      <c r="D4696" s="2">
        <f t="shared" si="446"/>
        <v>-0.16120507370158535</v>
      </c>
      <c r="E4696" s="3">
        <f>(M4696-C4696)^2</f>
        <v>0.31099021765424478</v>
      </c>
      <c r="K4696" s="2">
        <f t="shared" si="450"/>
        <v>4686.1547874282169</v>
      </c>
      <c r="L4696" s="3">
        <v>0.12800194081084601</v>
      </c>
      <c r="M4696" s="3">
        <v>0.369460085445179</v>
      </c>
      <c r="O4696" s="3">
        <f t="shared" si="447"/>
        <v>1.7025695724937267E-2</v>
      </c>
      <c r="P4696" s="3">
        <f t="shared" si="448"/>
        <v>0.13601796966714402</v>
      </c>
    </row>
    <row r="4697" spans="1:16" x14ac:dyDescent="0.55000000000000004">
      <c r="A4697" s="2">
        <f t="shared" si="449"/>
        <v>4687.1547874282169</v>
      </c>
      <c r="C4697" s="2">
        <f t="shared" si="445"/>
        <v>-8.5338242619651915E-3</v>
      </c>
      <c r="D4697" s="2">
        <f t="shared" si="446"/>
        <v>-0.12260789633005983</v>
      </c>
      <c r="E4697" s="3">
        <f>(M4697-C4697)^2</f>
        <v>9.5229005003018161E-2</v>
      </c>
      <c r="K4697" s="2">
        <f t="shared" si="450"/>
        <v>4687.1547874282169</v>
      </c>
      <c r="L4697" s="3">
        <v>0.16069696993777699</v>
      </c>
      <c r="M4697" s="3">
        <v>0.30005814744666198</v>
      </c>
      <c r="O4697" s="3">
        <f t="shared" si="447"/>
        <v>2.662692216769541E-2</v>
      </c>
      <c r="P4697" s="3">
        <f t="shared" si="448"/>
        <v>8.9642876797547913E-2</v>
      </c>
    </row>
    <row r="4698" spans="1:16" x14ac:dyDescent="0.55000000000000004">
      <c r="A4698" s="2">
        <f t="shared" si="449"/>
        <v>4688.1547874282169</v>
      </c>
      <c r="C4698" s="2">
        <f t="shared" si="445"/>
        <v>0.1732818428260923</v>
      </c>
      <c r="D4698" s="2">
        <f t="shared" si="446"/>
        <v>-5.3198524836092616E-2</v>
      </c>
      <c r="E4698" s="3">
        <f>(M4698-C4698)^2</f>
        <v>3.1602378514703036E-4</v>
      </c>
      <c r="K4698" s="2">
        <f t="shared" si="450"/>
        <v>4688.1547874282169</v>
      </c>
      <c r="L4698" s="3">
        <v>0.15314444605216501</v>
      </c>
      <c r="M4698" s="3">
        <v>0.155504784994521</v>
      </c>
      <c r="O4698" s="3">
        <f t="shared" si="447"/>
        <v>2.4219157664332608E-2</v>
      </c>
      <c r="P4698" s="3">
        <f t="shared" si="448"/>
        <v>2.3978782830523633E-2</v>
      </c>
    </row>
    <row r="4699" spans="1:16" x14ac:dyDescent="0.55000000000000004">
      <c r="A4699" s="2">
        <f t="shared" si="449"/>
        <v>4689.1547874282169</v>
      </c>
      <c r="C4699" s="2">
        <f t="shared" si="445"/>
        <v>0.31155061009072016</v>
      </c>
      <c r="D4699" s="2">
        <f t="shared" si="446"/>
        <v>2.9579995981467218E-2</v>
      </c>
      <c r="E4699" s="3">
        <f>(M4699-C4699)^2</f>
        <v>0.1152917072501029</v>
      </c>
      <c r="K4699" s="2">
        <f t="shared" si="450"/>
        <v>4689.1547874282169</v>
      </c>
      <c r="L4699" s="3">
        <v>0.107235945613617</v>
      </c>
      <c r="M4699" s="3">
        <v>-2.7995715541148401E-2</v>
      </c>
      <c r="O4699" s="3">
        <f t="shared" si="447"/>
        <v>1.2037722288844227E-2</v>
      </c>
      <c r="P4699" s="3">
        <f t="shared" si="448"/>
        <v>8.2080301517010849E-4</v>
      </c>
    </row>
    <row r="4700" spans="1:16" x14ac:dyDescent="0.55000000000000004">
      <c r="A4700" s="2">
        <f t="shared" si="449"/>
        <v>4690.1547874282169</v>
      </c>
      <c r="C4700" s="2">
        <f t="shared" si="445"/>
        <v>0.37152460055511638</v>
      </c>
      <c r="D4700" s="2">
        <f t="shared" si="446"/>
        <v>0.10492486362002559</v>
      </c>
      <c r="E4700" s="3">
        <f>(M4700-C4700)^2</f>
        <v>0.33178650171722385</v>
      </c>
      <c r="K4700" s="2">
        <f t="shared" si="450"/>
        <v>4690.1547874282169</v>
      </c>
      <c r="L4700" s="3">
        <v>3.4469537352628601E-2</v>
      </c>
      <c r="M4700" s="3">
        <v>-0.204484515446726</v>
      </c>
      <c r="O4700" s="3">
        <f t="shared" si="447"/>
        <v>1.3653132927688287E-3</v>
      </c>
      <c r="P4700" s="3">
        <f t="shared" si="448"/>
        <v>4.2081787711341842E-2</v>
      </c>
    </row>
    <row r="4701" spans="1:16" x14ac:dyDescent="0.55000000000000004">
      <c r="A4701" s="2">
        <f t="shared" si="449"/>
        <v>4691.1547874282169</v>
      </c>
      <c r="C4701" s="2">
        <f t="shared" si="445"/>
        <v>0.33813194452888301</v>
      </c>
      <c r="D4701" s="2">
        <f t="shared" si="446"/>
        <v>0.1539014029297649</v>
      </c>
      <c r="E4701" s="3">
        <f>(M4701-C4701)^2</f>
        <v>0.44607818011044109</v>
      </c>
      <c r="K4701" s="2">
        <f t="shared" si="450"/>
        <v>4691.1547874282169</v>
      </c>
      <c r="L4701" s="3">
        <v>-4.6929980371811099E-2</v>
      </c>
      <c r="M4701" s="3">
        <v>-0.329758899928833</v>
      </c>
      <c r="O4701" s="3">
        <f t="shared" si="447"/>
        <v>1.9757466426705114E-3</v>
      </c>
      <c r="P4701" s="3">
        <f t="shared" si="448"/>
        <v>0.10917264770239031</v>
      </c>
    </row>
    <row r="4702" spans="1:16" x14ac:dyDescent="0.55000000000000004">
      <c r="A4702" s="2">
        <f t="shared" si="449"/>
        <v>4692.1547874282169</v>
      </c>
      <c r="C4702" s="2">
        <f t="shared" si="445"/>
        <v>0.21976444246331062</v>
      </c>
      <c r="D4702" s="2">
        <f t="shared" si="446"/>
        <v>0.16420147812300676</v>
      </c>
      <c r="E4702" s="3">
        <f>(M4702-C4702)^2</f>
        <v>0.35070979970137695</v>
      </c>
      <c r="K4702" s="2">
        <f t="shared" si="450"/>
        <v>4692.1547874282169</v>
      </c>
      <c r="L4702" s="3">
        <v>-0.116575593379668</v>
      </c>
      <c r="M4702" s="3">
        <v>-0.37244312224806397</v>
      </c>
      <c r="O4702" s="3">
        <f t="shared" si="447"/>
        <v>1.3017665530726513E-2</v>
      </c>
      <c r="P4702" s="3">
        <f t="shared" si="448"/>
        <v>0.13920142114694625</v>
      </c>
    </row>
    <row r="4703" spans="1:16" x14ac:dyDescent="0.55000000000000004">
      <c r="A4703" s="2">
        <f t="shared" si="449"/>
        <v>4693.1547874282169</v>
      </c>
      <c r="C4703" s="2">
        <f t="shared" si="445"/>
        <v>4.6168648704682028E-2</v>
      </c>
      <c r="D4703" s="2">
        <f t="shared" si="446"/>
        <v>0.13323661059586223</v>
      </c>
      <c r="E4703" s="3">
        <f>(M4703-C4703)^2</f>
        <v>0.1354352631211482</v>
      </c>
      <c r="K4703" s="2">
        <f t="shared" si="450"/>
        <v>4693.1547874282169</v>
      </c>
      <c r="L4703" s="3">
        <v>-0.15702412584310901</v>
      </c>
      <c r="M4703" s="3">
        <v>-0.32184665413087699</v>
      </c>
      <c r="O4703" s="3">
        <f t="shared" si="447"/>
        <v>2.388369869322832E-2</v>
      </c>
      <c r="P4703" s="3">
        <f t="shared" si="448"/>
        <v>0.10400663605757675</v>
      </c>
    </row>
    <row r="4704" spans="1:16" x14ac:dyDescent="0.55000000000000004">
      <c r="A4704" s="2">
        <f t="shared" si="449"/>
        <v>4694.1547874282169</v>
      </c>
      <c r="C4704" s="2">
        <f t="shared" si="445"/>
        <v>-0.13902963892963316</v>
      </c>
      <c r="D4704" s="2">
        <f t="shared" si="446"/>
        <v>6.8788481119117159E-2</v>
      </c>
      <c r="E4704" s="3">
        <f>(M4704-C4704)^2</f>
        <v>2.6638043209640042E-3</v>
      </c>
      <c r="K4704" s="2">
        <f t="shared" si="450"/>
        <v>4694.1547874282169</v>
      </c>
      <c r="L4704" s="3">
        <v>-0.158144991882187</v>
      </c>
      <c r="M4704" s="3">
        <v>-0.190641694894921</v>
      </c>
      <c r="O4704" s="3">
        <f t="shared" si="447"/>
        <v>2.4231400193773067E-2</v>
      </c>
      <c r="P4704" s="3">
        <f t="shared" si="448"/>
        <v>3.6594021616101396E-2</v>
      </c>
    </row>
    <row r="4705" spans="1:16" x14ac:dyDescent="0.55000000000000004">
      <c r="A4705" s="2">
        <f t="shared" si="449"/>
        <v>4695.1547874282169</v>
      </c>
      <c r="C4705" s="2">
        <f t="shared" si="445"/>
        <v>-0.28928883738864708</v>
      </c>
      <c r="D4705" s="2">
        <f t="shared" si="446"/>
        <v>-1.2946659203484824E-2</v>
      </c>
      <c r="E4705" s="3">
        <f>(M4705-C4705)^2</f>
        <v>7.7061480663214943E-2</v>
      </c>
      <c r="K4705" s="2">
        <f t="shared" si="450"/>
        <v>4695.1547874282169</v>
      </c>
      <c r="L4705" s="3">
        <v>-0.119657463644066</v>
      </c>
      <c r="M4705" s="3">
        <v>-1.16893405173182E-2</v>
      </c>
      <c r="O4705" s="3">
        <f t="shared" si="447"/>
        <v>1.3730415336300709E-2</v>
      </c>
      <c r="P4705" s="3">
        <f t="shared" si="448"/>
        <v>1.5235668273391734E-4</v>
      </c>
    </row>
    <row r="4706" spans="1:16" x14ac:dyDescent="0.55000000000000004">
      <c r="A4706" s="2">
        <f t="shared" si="449"/>
        <v>4696.1547874282169</v>
      </c>
      <c r="C4706" s="2">
        <f t="shared" si="445"/>
        <v>-0.36684779318854299</v>
      </c>
      <c r="D4706" s="2">
        <f t="shared" si="446"/>
        <v>-9.1428216448937047E-2</v>
      </c>
      <c r="E4706" s="3">
        <f>(M4706-C4706)^2</f>
        <v>0.28841032351947443</v>
      </c>
      <c r="K4706" s="2">
        <f t="shared" si="450"/>
        <v>4696.1547874282169</v>
      </c>
      <c r="L4706" s="3">
        <v>-5.1200981335275203E-2</v>
      </c>
      <c r="M4706" s="3">
        <v>0.170190681708251</v>
      </c>
      <c r="O4706" s="3">
        <f t="shared" si="447"/>
        <v>2.3736747104344019E-3</v>
      </c>
      <c r="P4706" s="3">
        <f t="shared" si="448"/>
        <v>2.8742705294602076E-2</v>
      </c>
    </row>
    <row r="4707" spans="1:16" x14ac:dyDescent="0.55000000000000004">
      <c r="A4707" s="2">
        <f t="shared" si="449"/>
        <v>4697.1547874282169</v>
      </c>
      <c r="C4707" s="2">
        <f t="shared" si="445"/>
        <v>-0.35221541584038019</v>
      </c>
      <c r="D4707" s="2">
        <f t="shared" si="446"/>
        <v>-0.146933244141042</v>
      </c>
      <c r="E4707" s="3">
        <f>(M4707-C4707)^2</f>
        <v>0.43779502451771579</v>
      </c>
      <c r="K4707" s="2">
        <f t="shared" si="450"/>
        <v>4697.1547874282169</v>
      </c>
      <c r="L4707" s="3">
        <v>3.00791043767638E-2</v>
      </c>
      <c r="M4707" s="3">
        <v>0.30944539191365</v>
      </c>
      <c r="O4707" s="3">
        <f t="shared" si="447"/>
        <v>1.0601349151637992E-3</v>
      </c>
      <c r="P4707" s="3">
        <f t="shared" si="448"/>
        <v>9.5352158052976588E-2</v>
      </c>
    </row>
    <row r="4708" spans="1:16" x14ac:dyDescent="0.55000000000000004">
      <c r="A4708" s="2">
        <f t="shared" si="449"/>
        <v>4698.1547874282169</v>
      </c>
      <c r="C4708" s="2">
        <f t="shared" si="445"/>
        <v>-0.24906892079945037</v>
      </c>
      <c r="D4708" s="2">
        <f t="shared" si="446"/>
        <v>-0.1655129531787975</v>
      </c>
      <c r="E4708" s="3">
        <f>(M4708-C4708)^2</f>
        <v>0.38473053704364879</v>
      </c>
      <c r="K4708" s="2">
        <f t="shared" si="450"/>
        <v>4698.1547874282169</v>
      </c>
      <c r="L4708" s="3">
        <v>0.103825691800425</v>
      </c>
      <c r="M4708" s="3">
        <v>0.37119758405442999</v>
      </c>
      <c r="O4708" s="3">
        <f t="shared" si="447"/>
        <v>1.1301029524528019E-2</v>
      </c>
      <c r="P4708" s="3">
        <f t="shared" si="448"/>
        <v>0.13730258888283373</v>
      </c>
    </row>
    <row r="4709" spans="1:16" x14ac:dyDescent="0.55000000000000004">
      <c r="A4709" s="2">
        <f t="shared" si="449"/>
        <v>4699.1547874282169</v>
      </c>
      <c r="C4709" s="2">
        <f t="shared" si="445"/>
        <v>-8.3329720335189414E-2</v>
      </c>
      <c r="D4709" s="2">
        <f t="shared" si="446"/>
        <v>-0.14249813693891766</v>
      </c>
      <c r="E4709" s="3">
        <f>(M4709-C4709)^2</f>
        <v>0.17919199856775964</v>
      </c>
      <c r="K4709" s="2">
        <f t="shared" si="450"/>
        <v>4699.1547874282169</v>
      </c>
      <c r="L4709" s="3">
        <v>0.15156849062484001</v>
      </c>
      <c r="M4709" s="3">
        <v>0.33998103852614597</v>
      </c>
      <c r="O4709" s="3">
        <f t="shared" si="447"/>
        <v>2.3731125000535782E-2</v>
      </c>
      <c r="P4709" s="3">
        <f t="shared" si="448"/>
        <v>0.11514287680304089</v>
      </c>
    </row>
    <row r="4710" spans="1:16" x14ac:dyDescent="0.55000000000000004">
      <c r="A4710" s="2">
        <f t="shared" si="449"/>
        <v>4700.1547874282169</v>
      </c>
      <c r="C4710" s="2">
        <f t="shared" si="445"/>
        <v>0.10335080280075429</v>
      </c>
      <c r="D4710" s="2">
        <f t="shared" si="446"/>
        <v>-8.3672574500105207E-2</v>
      </c>
      <c r="E4710" s="3">
        <f>(M4710-C4710)^2</f>
        <v>1.4463268544851403E-2</v>
      </c>
      <c r="K4710" s="2">
        <f t="shared" si="450"/>
        <v>4700.1547874282169</v>
      </c>
      <c r="L4710" s="3">
        <v>0.16135002070960999</v>
      </c>
      <c r="M4710" s="3">
        <v>0.22361413280974499</v>
      </c>
      <c r="O4710" s="3">
        <f t="shared" si="447"/>
        <v>2.6840475130346909E-2</v>
      </c>
      <c r="P4710" s="3">
        <f t="shared" si="448"/>
        <v>4.9711245612388544E-2</v>
      </c>
    </row>
    <row r="4711" spans="1:16" x14ac:dyDescent="0.55000000000000004">
      <c r="A4711" s="2">
        <f t="shared" si="449"/>
        <v>4701.1547874282169</v>
      </c>
      <c r="C4711" s="2">
        <f t="shared" si="445"/>
        <v>0.26405856974452246</v>
      </c>
      <c r="D4711" s="2">
        <f t="shared" si="446"/>
        <v>-3.8195278176288185E-3</v>
      </c>
      <c r="E4711" s="3">
        <f>(M4711-C4711)^2</f>
        <v>4.5291028420169278E-2</v>
      </c>
      <c r="K4711" s="2">
        <f t="shared" si="450"/>
        <v>4701.1547874282169</v>
      </c>
      <c r="L4711" s="3">
        <v>0.130720437164798</v>
      </c>
      <c r="M4711" s="3">
        <v>5.1241680329773998E-2</v>
      </c>
      <c r="O4711" s="3">
        <f t="shared" si="447"/>
        <v>1.7742518617523049E-2</v>
      </c>
      <c r="P4711" s="3">
        <f t="shared" si="448"/>
        <v>2.5591190257471686E-3</v>
      </c>
    </row>
    <row r="4712" spans="1:16" x14ac:dyDescent="0.55000000000000004">
      <c r="A4712" s="2">
        <f t="shared" si="449"/>
        <v>4702.1547874282169</v>
      </c>
      <c r="C4712" s="2">
        <f t="shared" si="445"/>
        <v>0.35840663103945353</v>
      </c>
      <c r="D4712" s="2">
        <f t="shared" si="446"/>
        <v>7.6993392054877416E-2</v>
      </c>
      <c r="E4712" s="3">
        <f>(M4712-C4712)^2</f>
        <v>0.24242939849938383</v>
      </c>
      <c r="K4712" s="2">
        <f t="shared" si="450"/>
        <v>4702.1547874282169</v>
      </c>
      <c r="L4712" s="3">
        <v>6.7351109201343601E-2</v>
      </c>
      <c r="M4712" s="3">
        <v>-0.133964568869095</v>
      </c>
      <c r="O4712" s="3">
        <f t="shared" si="447"/>
        <v>4.8764688240289737E-3</v>
      </c>
      <c r="P4712" s="3">
        <f t="shared" si="448"/>
        <v>1.8122144116786316E-2</v>
      </c>
    </row>
    <row r="4713" spans="1:16" x14ac:dyDescent="0.55000000000000004">
      <c r="A4713" s="2">
        <f t="shared" si="449"/>
        <v>4703.1547874282169</v>
      </c>
      <c r="C4713" s="2">
        <f t="shared" si="445"/>
        <v>0.3626846803617364</v>
      </c>
      <c r="D4713" s="2">
        <f t="shared" si="446"/>
        <v>0.13845735143498075</v>
      </c>
      <c r="E4713" s="3">
        <f>(M4713-C4713)^2</f>
        <v>0.42029709242152513</v>
      </c>
      <c r="K4713" s="2">
        <f t="shared" si="450"/>
        <v>4703.1547874282169</v>
      </c>
      <c r="L4713" s="3">
        <v>-1.2886721877535401E-2</v>
      </c>
      <c r="M4713" s="3">
        <v>-0.28561856073885</v>
      </c>
      <c r="O4713" s="3">
        <f t="shared" si="447"/>
        <v>1.0828719161624841E-4</v>
      </c>
      <c r="P4713" s="3">
        <f t="shared" si="448"/>
        <v>8.1951947202736214E-2</v>
      </c>
    </row>
    <row r="4714" spans="1:16" x14ac:dyDescent="0.55000000000000004">
      <c r="A4714" s="2">
        <f t="shared" si="449"/>
        <v>4704.1547874282169</v>
      </c>
      <c r="C4714" s="2">
        <f t="shared" si="445"/>
        <v>0.27581761496408075</v>
      </c>
      <c r="D4714" s="2">
        <f t="shared" si="446"/>
        <v>0.16512604136015854</v>
      </c>
      <c r="E4714" s="3">
        <f>(M4714-C4714)^2</f>
        <v>0.41159310953061001</v>
      </c>
      <c r="K4714" s="2">
        <f t="shared" si="450"/>
        <v>4704.1547874282169</v>
      </c>
      <c r="L4714" s="3">
        <v>-8.9896993518766996E-2</v>
      </c>
      <c r="M4714" s="3">
        <v>-0.365737612222644</v>
      </c>
      <c r="O4714" s="3">
        <f t="shared" si="447"/>
        <v>7.6416243360644389E-3</v>
      </c>
      <c r="P4714" s="3">
        <f t="shared" si="448"/>
        <v>0.13424277276982063</v>
      </c>
    </row>
    <row r="4715" spans="1:16" x14ac:dyDescent="0.55000000000000004">
      <c r="A4715" s="2">
        <f t="shared" si="449"/>
        <v>4705.1547874282169</v>
      </c>
      <c r="C4715" s="2">
        <f t="shared" si="445"/>
        <v>0.11963571627209552</v>
      </c>
      <c r="D4715" s="2">
        <f t="shared" si="446"/>
        <v>0.15029743956623232</v>
      </c>
      <c r="E4715" s="3">
        <f>(M4715-C4715)^2</f>
        <v>0.22457279942091682</v>
      </c>
      <c r="K4715" s="2">
        <f t="shared" si="450"/>
        <v>4705.1547874282169</v>
      </c>
      <c r="L4715" s="3">
        <v>-0.14439200545276301</v>
      </c>
      <c r="M4715" s="3">
        <v>-0.35425540985385001</v>
      </c>
      <c r="O4715" s="3">
        <f t="shared" si="447"/>
        <v>2.0138844530400796E-2</v>
      </c>
      <c r="P4715" s="3">
        <f t="shared" si="448"/>
        <v>0.12596064974217031</v>
      </c>
    </row>
    <row r="4716" spans="1:16" x14ac:dyDescent="0.55000000000000004">
      <c r="A4716" s="2">
        <f t="shared" si="449"/>
        <v>4706.1547874282169</v>
      </c>
      <c r="C4716" s="2">
        <f t="shared" si="445"/>
        <v>-6.6611447578998381E-2</v>
      </c>
      <c r="D4716" s="2">
        <f t="shared" si="446"/>
        <v>9.7698074039704499E-2</v>
      </c>
      <c r="E4716" s="3">
        <f>(M4716-C4716)^2</f>
        <v>3.5132364633524295E-2</v>
      </c>
      <c r="K4716" s="2">
        <f t="shared" si="450"/>
        <v>4706.1547874282169</v>
      </c>
      <c r="L4716" s="3">
        <v>-0.16272314387814299</v>
      </c>
      <c r="M4716" s="3">
        <v>-0.25404774244614597</v>
      </c>
      <c r="O4716" s="3">
        <f t="shared" si="447"/>
        <v>2.5677670082667841E-2</v>
      </c>
      <c r="P4716" s="3">
        <f t="shared" si="448"/>
        <v>6.4872949286065365E-2</v>
      </c>
    </row>
    <row r="4717" spans="1:16" x14ac:dyDescent="0.55000000000000004">
      <c r="A4717" s="2">
        <f t="shared" si="449"/>
        <v>4707.1547874282169</v>
      </c>
      <c r="C4717" s="2">
        <f t="shared" si="445"/>
        <v>-0.23611870384647571</v>
      </c>
      <c r="D4717" s="2">
        <f t="shared" si="446"/>
        <v>2.0546521314686539E-2</v>
      </c>
      <c r="E4717" s="3">
        <f>(M4717-C4717)^2</f>
        <v>2.1288695624598928E-2</v>
      </c>
      <c r="K4717" s="2">
        <f t="shared" si="450"/>
        <v>4707.1547874282169</v>
      </c>
      <c r="L4717" s="3">
        <v>-0.140299261458145</v>
      </c>
      <c r="M4717" s="3">
        <v>-9.0212241945026903E-2</v>
      </c>
      <c r="O4717" s="3">
        <f t="shared" si="447"/>
        <v>1.8993981050090824E-2</v>
      </c>
      <c r="P4717" s="3">
        <f t="shared" si="448"/>
        <v>8.2566638222423775E-3</v>
      </c>
    </row>
    <row r="4718" spans="1:16" x14ac:dyDescent="0.55000000000000004">
      <c r="A4718" s="2">
        <f t="shared" si="449"/>
        <v>4708.1547874282169</v>
      </c>
      <c r="C4718" s="2">
        <f t="shared" si="445"/>
        <v>-0.34628773185422773</v>
      </c>
      <c r="D4718" s="2">
        <f t="shared" si="446"/>
        <v>-6.1768511269626687E-2</v>
      </c>
      <c r="E4718" s="3">
        <f>(M4718-C4718)^2</f>
        <v>0.19581085737389325</v>
      </c>
      <c r="K4718" s="2">
        <f t="shared" si="450"/>
        <v>4708.1547874282169</v>
      </c>
      <c r="L4718" s="3">
        <v>-8.2736558652523801E-2</v>
      </c>
      <c r="M4718" s="3">
        <v>9.6217474187343305E-2</v>
      </c>
      <c r="O4718" s="3">
        <f t="shared" si="447"/>
        <v>6.4410175039587023E-3</v>
      </c>
      <c r="P4718" s="3">
        <f t="shared" si="448"/>
        <v>9.1323882239932718E-3</v>
      </c>
    </row>
    <row r="4719" spans="1:16" x14ac:dyDescent="0.55000000000000004">
      <c r="A4719" s="2">
        <f t="shared" si="449"/>
        <v>4709.1547874282169</v>
      </c>
      <c r="C4719" s="2">
        <f t="shared" si="445"/>
        <v>-0.36943230927176213</v>
      </c>
      <c r="D4719" s="2">
        <f t="shared" si="446"/>
        <v>-0.12856069894050837</v>
      </c>
      <c r="E4719" s="3">
        <f>(M4719-C4719)^2</f>
        <v>0.39436043313405023</v>
      </c>
      <c r="K4719" s="2">
        <f t="shared" si="450"/>
        <v>4709.1547874282169</v>
      </c>
      <c r="L4719" s="3">
        <v>-4.4519714720304597E-3</v>
      </c>
      <c r="M4719" s="3">
        <v>0.25854892701961801</v>
      </c>
      <c r="O4719" s="3">
        <f t="shared" si="447"/>
        <v>3.8862712078513738E-6</v>
      </c>
      <c r="P4719" s="3">
        <f t="shared" si="448"/>
        <v>6.6509822056532372E-2</v>
      </c>
    </row>
    <row r="4720" spans="1:16" x14ac:dyDescent="0.55000000000000004">
      <c r="A4720" s="2">
        <f t="shared" si="449"/>
        <v>4710.1547874282169</v>
      </c>
      <c r="C4720" s="2">
        <f t="shared" si="445"/>
        <v>-0.29973604715830549</v>
      </c>
      <c r="D4720" s="2">
        <f t="shared" si="446"/>
        <v>-0.16304471290592454</v>
      </c>
      <c r="E4720" s="3">
        <f>(M4720-C4720)^2</f>
        <v>0.43015397179709014</v>
      </c>
      <c r="K4720" s="2">
        <f t="shared" si="450"/>
        <v>4710.1547874282169</v>
      </c>
      <c r="L4720" s="3">
        <v>7.4947639581658898E-2</v>
      </c>
      <c r="M4720" s="3">
        <v>0.35612519715872998</v>
      </c>
      <c r="O4720" s="3">
        <f t="shared" si="447"/>
        <v>5.9951336308309766E-3</v>
      </c>
      <c r="P4720" s="3">
        <f t="shared" si="448"/>
        <v>0.12635981153256703</v>
      </c>
    </row>
    <row r="4721" spans="1:16" x14ac:dyDescent="0.55000000000000004">
      <c r="A4721" s="2">
        <f t="shared" si="449"/>
        <v>4711.1547874282169</v>
      </c>
      <c r="C4721" s="2">
        <f t="shared" si="445"/>
        <v>-0.15471408786705648</v>
      </c>
      <c r="D4721" s="2">
        <f t="shared" si="446"/>
        <v>-0.15655448707866226</v>
      </c>
      <c r="E4721" s="3">
        <f>(M4721-C4721)^2</f>
        <v>0.26959126751835211</v>
      </c>
      <c r="K4721" s="2">
        <f t="shared" si="450"/>
        <v>4711.1547874282169</v>
      </c>
      <c r="L4721" s="3">
        <v>0.13557614936071999</v>
      </c>
      <c r="M4721" s="3">
        <v>0.36450770242910602</v>
      </c>
      <c r="O4721" s="3">
        <f t="shared" si="447"/>
        <v>1.9059668444212009E-2</v>
      </c>
      <c r="P4721" s="3">
        <f t="shared" si="448"/>
        <v>0.13238955722648454</v>
      </c>
    </row>
    <row r="4722" spans="1:16" x14ac:dyDescent="0.55000000000000004">
      <c r="A4722" s="2">
        <f t="shared" si="449"/>
        <v>4712.1547874282169</v>
      </c>
      <c r="C4722" s="2">
        <f t="shared" si="445"/>
        <v>2.9188568765389708E-2</v>
      </c>
      <c r="D4722" s="2">
        <f t="shared" si="446"/>
        <v>-0.11072105913303662</v>
      </c>
      <c r="E4722" s="3">
        <f>(M4722-C4722)^2</f>
        <v>6.3710012313880182E-2</v>
      </c>
      <c r="K4722" s="2">
        <f t="shared" si="450"/>
        <v>4712.1547874282169</v>
      </c>
      <c r="L4722" s="3">
        <v>0.162248771479019</v>
      </c>
      <c r="M4722" s="3">
        <v>0.28159699238449198</v>
      </c>
      <c r="O4722" s="3">
        <f t="shared" si="447"/>
        <v>2.7135768691748545E-2</v>
      </c>
      <c r="P4722" s="3">
        <f t="shared" si="448"/>
        <v>7.8928996206632615E-2</v>
      </c>
    </row>
    <row r="4723" spans="1:16" x14ac:dyDescent="0.55000000000000004">
      <c r="A4723" s="2">
        <f t="shared" si="449"/>
        <v>4713.1547874282169</v>
      </c>
      <c r="C4723" s="2">
        <f t="shared" si="445"/>
        <v>0.20575594052744214</v>
      </c>
      <c r="D4723" s="2">
        <f t="shared" si="446"/>
        <v>-3.7062679699095991E-2</v>
      </c>
      <c r="E4723" s="3">
        <f>(M4723-C4723)^2</f>
        <v>6.0213521151059653E-3</v>
      </c>
      <c r="K4723" s="2">
        <f t="shared" si="450"/>
        <v>4713.1547874282169</v>
      </c>
      <c r="L4723" s="3">
        <v>0.148285182262092</v>
      </c>
      <c r="M4723" s="3">
        <v>0.12815856869626499</v>
      </c>
      <c r="O4723" s="3">
        <f t="shared" si="447"/>
        <v>2.2730323722214719E-2</v>
      </c>
      <c r="P4723" s="3">
        <f t="shared" si="448"/>
        <v>1.6257429215032822E-2</v>
      </c>
    </row>
    <row r="4724" spans="1:16" x14ac:dyDescent="0.55000000000000004">
      <c r="A4724" s="2">
        <f t="shared" si="449"/>
        <v>4714.1547874282169</v>
      </c>
      <c r="C4724" s="2">
        <f t="shared" si="445"/>
        <v>0.33061545193807529</v>
      </c>
      <c r="D4724" s="2">
        <f t="shared" si="446"/>
        <v>4.590980197266973E-2</v>
      </c>
      <c r="E4724" s="3">
        <f>(M4724-C4724)^2</f>
        <v>0.15053889046984695</v>
      </c>
      <c r="K4724" s="2">
        <f t="shared" si="450"/>
        <v>4714.1547874282169</v>
      </c>
      <c r="L4724" s="3">
        <v>9.7182649253138201E-2</v>
      </c>
      <c r="M4724" s="3">
        <v>-5.7377963559980497E-2</v>
      </c>
      <c r="O4724" s="3">
        <f t="shared" si="447"/>
        <v>9.9327649843725212E-3</v>
      </c>
      <c r="P4724" s="3">
        <f t="shared" si="448"/>
        <v>3.3677023423398884E-3</v>
      </c>
    </row>
    <row r="4725" spans="1:16" x14ac:dyDescent="0.55000000000000004">
      <c r="A4725" s="2">
        <f t="shared" si="449"/>
        <v>4715.1547874282169</v>
      </c>
      <c r="C4725" s="2">
        <f t="shared" si="445"/>
        <v>0.37238906276690464</v>
      </c>
      <c r="D4725" s="2">
        <f t="shared" si="446"/>
        <v>0.11734483970438706</v>
      </c>
      <c r="E4725" s="3">
        <f>(M4725-C4725)^2</f>
        <v>0.36112034028184153</v>
      </c>
      <c r="K4725" s="2">
        <f t="shared" si="450"/>
        <v>4715.1547874282169</v>
      </c>
      <c r="L4725" s="3">
        <v>2.17401188613482E-2</v>
      </c>
      <c r="M4725" s="3">
        <v>-0.228543828895585</v>
      </c>
      <c r="O4725" s="3">
        <f t="shared" si="447"/>
        <v>5.8664364324593262E-4</v>
      </c>
      <c r="P4725" s="3">
        <f t="shared" si="448"/>
        <v>5.2531619287067711E-2</v>
      </c>
    </row>
    <row r="4726" spans="1:16" x14ac:dyDescent="0.55000000000000004">
      <c r="A4726" s="2">
        <f t="shared" si="449"/>
        <v>4716.1547874282169</v>
      </c>
      <c r="C4726" s="2">
        <f t="shared" si="445"/>
        <v>0.32057878190100103</v>
      </c>
      <c r="D4726" s="2">
        <f t="shared" si="446"/>
        <v>0.15929032506252336</v>
      </c>
      <c r="E4726" s="3">
        <f>(M4726-C4726)^2</f>
        <v>0.43963299031814079</v>
      </c>
      <c r="K4726" s="2">
        <f t="shared" si="450"/>
        <v>4716.1547874282169</v>
      </c>
      <c r="L4726" s="3">
        <v>-5.9147359165172601E-2</v>
      </c>
      <c r="M4726" s="3">
        <v>-0.34246947450130699</v>
      </c>
      <c r="O4726" s="3">
        <f t="shared" si="447"/>
        <v>3.2111206091129767E-3</v>
      </c>
      <c r="P4726" s="3">
        <f t="shared" si="448"/>
        <v>0.11773368060363176</v>
      </c>
    </row>
    <row r="4727" spans="1:16" x14ac:dyDescent="0.55000000000000004">
      <c r="A4727" s="2">
        <f t="shared" si="449"/>
        <v>4717.1547874282169</v>
      </c>
      <c r="C4727" s="2">
        <f t="shared" si="445"/>
        <v>0.1882048835587399</v>
      </c>
      <c r="D4727" s="2">
        <f t="shared" si="446"/>
        <v>0.16120507370157447</v>
      </c>
      <c r="E4727" s="3">
        <f>(M4727-C4727)^2</f>
        <v>0.31228694449932048</v>
      </c>
      <c r="K4727" s="2">
        <f t="shared" si="450"/>
        <v>4717.1547874282169</v>
      </c>
      <c r="L4727" s="3">
        <v>-0.12522101416519801</v>
      </c>
      <c r="M4727" s="3">
        <v>-0.37062151569179702</v>
      </c>
      <c r="O4727" s="3">
        <f t="shared" si="447"/>
        <v>1.5065207135560806E-2</v>
      </c>
      <c r="P4727" s="3">
        <f t="shared" si="448"/>
        <v>0.1378454672719048</v>
      </c>
    </row>
    <row r="4728" spans="1:16" x14ac:dyDescent="0.55000000000000004">
      <c r="A4728" s="2">
        <f t="shared" si="449"/>
        <v>4718.1547874282169</v>
      </c>
      <c r="C4728" s="2">
        <f t="shared" si="445"/>
        <v>8.5338242620276086E-3</v>
      </c>
      <c r="D4728" s="2">
        <f t="shared" si="446"/>
        <v>0.12260789633007847</v>
      </c>
      <c r="E4728" s="3">
        <f>(M4728-C4728)^2</f>
        <v>9.8899509091554871E-2</v>
      </c>
      <c r="K4728" s="2">
        <f t="shared" si="450"/>
        <v>4718.1547874282169</v>
      </c>
      <c r="L4728" s="3">
        <v>-0.15993228935277401</v>
      </c>
      <c r="M4728" s="3">
        <v>-0.30594909910831197</v>
      </c>
      <c r="O4728" s="3">
        <f t="shared" si="447"/>
        <v>2.479103174269166E-2</v>
      </c>
      <c r="P4728" s="3">
        <f t="shared" si="448"/>
        <v>9.4005426293125943E-2</v>
      </c>
    </row>
    <row r="4729" spans="1:16" x14ac:dyDescent="0.55000000000000004">
      <c r="A4729" s="2">
        <f t="shared" si="449"/>
        <v>4719.1547874282169</v>
      </c>
      <c r="C4729" s="2">
        <f t="shared" si="445"/>
        <v>-0.173281842826187</v>
      </c>
      <c r="D4729" s="2">
        <f t="shared" si="446"/>
        <v>5.3198524836047596E-2</v>
      </c>
      <c r="E4729" s="3">
        <f>(M4729-C4729)^2</f>
        <v>7.4511599116709902E-5</v>
      </c>
      <c r="K4729" s="2">
        <f t="shared" si="450"/>
        <v>4719.1547874282169</v>
      </c>
      <c r="L4729" s="3">
        <v>-0.15458753052405499</v>
      </c>
      <c r="M4729" s="3">
        <v>-0.16464983268273201</v>
      </c>
      <c r="O4729" s="3">
        <f t="shared" si="447"/>
        <v>2.3136515669019343E-2</v>
      </c>
      <c r="P4729" s="3">
        <f t="shared" si="448"/>
        <v>2.7325338720279344E-2</v>
      </c>
    </row>
    <row r="4730" spans="1:16" x14ac:dyDescent="0.55000000000000004">
      <c r="A4730" s="2">
        <f t="shared" si="449"/>
        <v>4720.1547874282169</v>
      </c>
      <c r="C4730" s="2">
        <f t="shared" si="445"/>
        <v>-0.31155061009077889</v>
      </c>
      <c r="D4730" s="2">
        <f t="shared" si="446"/>
        <v>-2.9579995981513996E-2</v>
      </c>
      <c r="E4730" s="3">
        <f>(M4730-C4730)^2</f>
        <v>0.10852914273194067</v>
      </c>
      <c r="K4730" s="2">
        <f t="shared" si="450"/>
        <v>4720.1547874282169</v>
      </c>
      <c r="L4730" s="3">
        <v>-0.110525365684169</v>
      </c>
      <c r="M4730" s="3">
        <v>1.7887005751645299E-2</v>
      </c>
      <c r="O4730" s="3">
        <f t="shared" si="447"/>
        <v>1.1673669513352266E-2</v>
      </c>
      <c r="P4730" s="3">
        <f t="shared" si="448"/>
        <v>2.9697840329292752E-4</v>
      </c>
    </row>
    <row r="4731" spans="1:16" x14ac:dyDescent="0.55000000000000004">
      <c r="A4731" s="2">
        <f t="shared" si="449"/>
        <v>4721.1547874282169</v>
      </c>
      <c r="C4731" s="2">
        <f t="shared" si="445"/>
        <v>-0.37152460055512426</v>
      </c>
      <c r="D4731" s="2">
        <f t="shared" si="446"/>
        <v>-0.10492486362006237</v>
      </c>
      <c r="E4731" s="3">
        <f>(M4731-C4731)^2</f>
        <v>0.32202053615822279</v>
      </c>
      <c r="K4731" s="2">
        <f t="shared" si="450"/>
        <v>4721.1547874282169</v>
      </c>
      <c r="L4731" s="3">
        <v>-3.8781437359093E-2</v>
      </c>
      <c r="M4731" s="3">
        <v>0.19594393263259599</v>
      </c>
      <c r="O4731" s="3">
        <f t="shared" si="447"/>
        <v>1.3177501618690639E-3</v>
      </c>
      <c r="P4731" s="3">
        <f t="shared" si="448"/>
        <v>3.8138179500979121E-2</v>
      </c>
    </row>
    <row r="4732" spans="1:16" x14ac:dyDescent="0.55000000000000004">
      <c r="A4732" s="2">
        <f t="shared" si="449"/>
        <v>4722.1547874282169</v>
      </c>
      <c r="C4732" s="2">
        <f t="shared" si="445"/>
        <v>-0.33813194452890921</v>
      </c>
      <c r="D4732" s="2">
        <f t="shared" si="446"/>
        <v>-0.15390140292975465</v>
      </c>
      <c r="E4732" s="3">
        <f>(M4732-C4732)^2</f>
        <v>0.43964515622973166</v>
      </c>
      <c r="K4732" s="2">
        <f t="shared" si="450"/>
        <v>4722.1547874282169</v>
      </c>
      <c r="L4732" s="3">
        <v>4.26755425351397E-2</v>
      </c>
      <c r="M4732" s="3">
        <v>0.32492548603780402</v>
      </c>
      <c r="O4732" s="3">
        <f t="shared" si="447"/>
        <v>2.0390779937087375E-3</v>
      </c>
      <c r="P4732" s="3">
        <f t="shared" si="448"/>
        <v>0.10515203271132885</v>
      </c>
    </row>
    <row r="4733" spans="1:16" x14ac:dyDescent="0.55000000000000004">
      <c r="A4733" s="2">
        <f t="shared" si="449"/>
        <v>4723.1547874282169</v>
      </c>
      <c r="C4733" s="2">
        <f t="shared" si="445"/>
        <v>-0.21976444246336102</v>
      </c>
      <c r="D4733" s="2">
        <f t="shared" si="446"/>
        <v>-0.16420147812301034</v>
      </c>
      <c r="E4733" s="3">
        <f>(M4733-C4733)^2</f>
        <v>0.35080966902530825</v>
      </c>
      <c r="K4733" s="2">
        <f t="shared" si="450"/>
        <v>4723.1547874282169</v>
      </c>
      <c r="L4733" s="3">
        <v>0.1134441680616</v>
      </c>
      <c r="M4733" s="3">
        <v>0.37252743577346598</v>
      </c>
      <c r="O4733" s="3">
        <f t="shared" si="447"/>
        <v>1.343855386552713E-2</v>
      </c>
      <c r="P4733" s="3">
        <f t="shared" si="448"/>
        <v>0.13828989358075314</v>
      </c>
    </row>
    <row r="4734" spans="1:16" x14ac:dyDescent="0.55000000000000004">
      <c r="A4734" s="2">
        <f t="shared" si="449"/>
        <v>4724.1547874282169</v>
      </c>
      <c r="C4734" s="2">
        <f t="shared" si="445"/>
        <v>-4.6168648704575876E-2</v>
      </c>
      <c r="D4734" s="2">
        <f t="shared" si="446"/>
        <v>-0.133236610595834</v>
      </c>
      <c r="E4734" s="3">
        <f>(M4734-C4734)^2</f>
        <v>0.139126185305364</v>
      </c>
      <c r="K4734" s="2">
        <f t="shared" si="450"/>
        <v>4724.1547874282169</v>
      </c>
      <c r="L4734" s="3">
        <v>0.155799997940508</v>
      </c>
      <c r="M4734" s="3">
        <v>0.32682757822723102</v>
      </c>
      <c r="O4734" s="3">
        <f t="shared" si="447"/>
        <v>2.5052750436166542E-2</v>
      </c>
      <c r="P4734" s="3">
        <f t="shared" si="448"/>
        <v>0.10638923939920304</v>
      </c>
    </row>
    <row r="4735" spans="1:16" x14ac:dyDescent="0.55000000000000004">
      <c r="A4735" s="2">
        <f t="shared" si="449"/>
        <v>4725.1547874282169</v>
      </c>
      <c r="C4735" s="2">
        <f t="shared" si="445"/>
        <v>0.13902963892973239</v>
      </c>
      <c r="D4735" s="2">
        <f t="shared" si="446"/>
        <v>-6.8788481119073902E-2</v>
      </c>
      <c r="E4735" s="3">
        <f>(M4735-C4735)^2</f>
        <v>3.6291090814359397E-3</v>
      </c>
      <c r="K4735" s="2">
        <f t="shared" si="450"/>
        <v>4725.1547874282169</v>
      </c>
      <c r="L4735" s="3">
        <v>0.159134751822196</v>
      </c>
      <c r="M4735" s="3">
        <v>0.199271726222886</v>
      </c>
      <c r="O4735" s="3">
        <f t="shared" si="447"/>
        <v>2.611952475434981E-2</v>
      </c>
      <c r="P4735" s="3">
        <f t="shared" si="448"/>
        <v>3.9449023253285621E-2</v>
      </c>
    </row>
    <row r="4736" spans="1:16" x14ac:dyDescent="0.55000000000000004">
      <c r="A4736" s="2">
        <f t="shared" si="449"/>
        <v>4726.1547874282169</v>
      </c>
      <c r="C4736" s="2">
        <f t="shared" si="445"/>
        <v>0.28928883738860772</v>
      </c>
      <c r="D4736" s="2">
        <f t="shared" si="446"/>
        <v>1.294665920345716E-2</v>
      </c>
      <c r="E4736" s="3">
        <f>(M4736-C4736)^2</f>
        <v>7.1546515040251363E-2</v>
      </c>
      <c r="K4736" s="2">
        <f t="shared" si="450"/>
        <v>4726.1547874282169</v>
      </c>
      <c r="L4736" s="3">
        <v>0.122613219909686</v>
      </c>
      <c r="M4736" s="3">
        <v>2.1807034193976602E-2</v>
      </c>
      <c r="O4736" s="3">
        <f t="shared" si="447"/>
        <v>1.5648465954395396E-2</v>
      </c>
      <c r="P4736" s="3">
        <f t="shared" si="448"/>
        <v>4.4745320751701464E-4</v>
      </c>
    </row>
    <row r="4737" spans="1:16" x14ac:dyDescent="0.55000000000000004">
      <c r="A4737" s="2">
        <f t="shared" si="449"/>
        <v>4727.1547874282169</v>
      </c>
      <c r="C4737" s="2">
        <f t="shared" si="445"/>
        <v>0.36684779318853217</v>
      </c>
      <c r="D4737" s="2">
        <f t="shared" si="446"/>
        <v>9.1428216448913913E-2</v>
      </c>
      <c r="E4737" s="3">
        <f>(M4737-C4737)^2</f>
        <v>0.27874931994598828</v>
      </c>
      <c r="K4737" s="2">
        <f t="shared" si="450"/>
        <v>4727.1547874282169</v>
      </c>
      <c r="L4737" s="3">
        <v>5.5382446433600602E-2</v>
      </c>
      <c r="M4737" s="3">
        <v>-0.161119364829832</v>
      </c>
      <c r="O4737" s="3">
        <f t="shared" si="447"/>
        <v>3.3481331485457253E-3</v>
      </c>
      <c r="P4737" s="3">
        <f t="shared" si="448"/>
        <v>2.6170603581580059E-2</v>
      </c>
    </row>
    <row r="4738" spans="1:16" x14ac:dyDescent="0.55000000000000004">
      <c r="A4738" s="2">
        <f t="shared" si="449"/>
        <v>4728.1547874282169</v>
      </c>
      <c r="C4738" s="2">
        <f t="shared" si="445"/>
        <v>0.35221541584040056</v>
      </c>
      <c r="D4738" s="2">
        <f t="shared" si="446"/>
        <v>0.14693324414102921</v>
      </c>
      <c r="E4738" s="3">
        <f>(M4738-C4738)^2</f>
        <v>0.43021508835603206</v>
      </c>
      <c r="K4738" s="2">
        <f t="shared" si="450"/>
        <v>4728.1547874282169</v>
      </c>
      <c r="L4738" s="3">
        <v>-2.5719204319534901E-2</v>
      </c>
      <c r="M4738" s="3">
        <v>-0.303692419420036</v>
      </c>
      <c r="O4738" s="3">
        <f t="shared" si="447"/>
        <v>5.4003232670898676E-4</v>
      </c>
      <c r="P4738" s="3">
        <f t="shared" si="448"/>
        <v>9.2626709175010202E-2</v>
      </c>
    </row>
    <row r="4739" spans="1:16" x14ac:dyDescent="0.55000000000000004">
      <c r="A4739" s="2">
        <f t="shared" si="449"/>
        <v>4729.1547874282169</v>
      </c>
      <c r="C4739" s="2">
        <f t="shared" si="445"/>
        <v>0.24906892079949683</v>
      </c>
      <c r="D4739" s="2">
        <f t="shared" si="446"/>
        <v>0.16551295317879824</v>
      </c>
      <c r="E4739" s="3">
        <f>(M4739-C4739)^2</f>
        <v>0.3834987319505061</v>
      </c>
      <c r="K4739" s="2">
        <f t="shared" si="450"/>
        <v>4729.1547874282169</v>
      </c>
      <c r="L4739" s="3">
        <v>-0.10037932080048199</v>
      </c>
      <c r="M4739" s="3">
        <v>-0.37020382359549597</v>
      </c>
      <c r="O4739" s="3">
        <f t="shared" si="447"/>
        <v>9.5841578323684305E-3</v>
      </c>
      <c r="P4739" s="3">
        <f t="shared" si="448"/>
        <v>0.13753548408812413</v>
      </c>
    </row>
    <row r="4740" spans="1:16" x14ac:dyDescent="0.55000000000000004">
      <c r="A4740" s="2">
        <f t="shared" si="449"/>
        <v>4730.1547874282169</v>
      </c>
      <c r="C4740" s="2">
        <f t="shared" si="445"/>
        <v>8.3329720335250268E-2</v>
      </c>
      <c r="D4740" s="2">
        <f t="shared" si="446"/>
        <v>0.14249813693893182</v>
      </c>
      <c r="E4740" s="3">
        <f>(M4740-C4740)^2</f>
        <v>0.1826067444307729</v>
      </c>
      <c r="K4740" s="2">
        <f t="shared" si="450"/>
        <v>4730.1547874282169</v>
      </c>
      <c r="L4740" s="3">
        <v>-0.149898813678851</v>
      </c>
      <c r="M4740" s="3">
        <v>-0.34399538357367399</v>
      </c>
      <c r="O4740" s="3">
        <f t="shared" si="447"/>
        <v>2.1732127161347949E-2</v>
      </c>
      <c r="P4740" s="3">
        <f t="shared" si="448"/>
        <v>0.11878315927783779</v>
      </c>
    </row>
    <row r="4741" spans="1:16" x14ac:dyDescent="0.55000000000000004">
      <c r="A4741" s="2">
        <f t="shared" si="449"/>
        <v>4731.1547874282169</v>
      </c>
      <c r="C4741" s="2">
        <f t="shared" si="445"/>
        <v>-0.10335080280085707</v>
      </c>
      <c r="D4741" s="2">
        <f t="shared" si="446"/>
        <v>8.3672574500064184E-2</v>
      </c>
      <c r="E4741" s="3">
        <f>(M4741-C4741)^2</f>
        <v>1.6455851516669007E-2</v>
      </c>
      <c r="K4741" s="2">
        <f t="shared" si="450"/>
        <v>4731.1547874282169</v>
      </c>
      <c r="L4741" s="3">
        <v>-0.161875218766623</v>
      </c>
      <c r="M4741" s="3">
        <v>-0.23163116574339401</v>
      </c>
      <c r="O4741" s="3">
        <f t="shared" si="447"/>
        <v>2.5406641720627812E-2</v>
      </c>
      <c r="P4741" s="3">
        <f t="shared" si="448"/>
        <v>5.3956372397787999E-2</v>
      </c>
    </row>
    <row r="4742" spans="1:16" x14ac:dyDescent="0.55000000000000004">
      <c r="A4742" s="2">
        <f t="shared" si="449"/>
        <v>4732.1547874282169</v>
      </c>
      <c r="C4742" s="2">
        <f t="shared" ref="C4742:C4805" si="451">$B$2*EXP(-C$4*((PI()/($B$1*$B$3)))^0.5)*SIN(2*PI()*$A4742/$B$3-C$4*SQRT(PI()/($B$1*$B$3)))</f>
        <v>-0.26405856974447844</v>
      </c>
      <c r="D4742" s="2">
        <f t="shared" ref="D4742:D4805" si="452">$B$2*EXP(-D$4*((PI()/($B$1*$B$3)))^0.5)*SIN(2*PI()*$A4742/$B$3-D$4*SQRT(PI()/($B$1*$B$3)))</f>
        <v>3.8195278176565597E-3</v>
      </c>
      <c r="E4742" s="3">
        <f>(M4742-C4742)^2</f>
        <v>4.112990218841351E-2</v>
      </c>
      <c r="K4742" s="2">
        <f t="shared" si="450"/>
        <v>4732.1547874282169</v>
      </c>
      <c r="L4742" s="3">
        <v>-0.133308971113341</v>
      </c>
      <c r="M4742" s="3">
        <v>-6.1253485517249302E-2</v>
      </c>
      <c r="O4742" s="3">
        <f t="shared" si="447"/>
        <v>1.711606041367468E-2</v>
      </c>
      <c r="P4742" s="3">
        <f t="shared" si="448"/>
        <v>3.832529879881091E-3</v>
      </c>
    </row>
    <row r="4743" spans="1:16" x14ac:dyDescent="0.55000000000000004">
      <c r="A4743" s="2">
        <f t="shared" si="449"/>
        <v>4733.1547874282169</v>
      </c>
      <c r="C4743" s="2">
        <f t="shared" si="451"/>
        <v>-0.35840663103943649</v>
      </c>
      <c r="D4743" s="2">
        <f t="shared" si="452"/>
        <v>-7.6993392054852838E-2</v>
      </c>
      <c r="E4743" s="3">
        <f>(M4743-C4743)^2</f>
        <v>0.23316550473274444</v>
      </c>
      <c r="K4743" s="2">
        <f t="shared" si="450"/>
        <v>4733.1547874282169</v>
      </c>
      <c r="L4743" s="3">
        <v>-7.1354664655906105E-2</v>
      </c>
      <c r="M4743" s="3">
        <v>0.124465510145727</v>
      </c>
      <c r="O4743" s="3">
        <f t="shared" ref="O4743:O4806" si="453">(L4743-$J$1)^2</f>
        <v>4.7436355848271029E-3</v>
      </c>
      <c r="P4743" s="3">
        <f t="shared" ref="P4743:P4806" si="454">(M4743-$J$2)^2</f>
        <v>1.5329303810564616E-2</v>
      </c>
    </row>
    <row r="4744" spans="1:16" x14ac:dyDescent="0.55000000000000004">
      <c r="A4744" s="2">
        <f t="shared" si="449"/>
        <v>4734.1547874282169</v>
      </c>
      <c r="C4744" s="2">
        <f t="shared" si="451"/>
        <v>-0.36268468036175067</v>
      </c>
      <c r="D4744" s="2">
        <f t="shared" si="452"/>
        <v>-0.13845735143496554</v>
      </c>
      <c r="E4744" s="3">
        <f>(M4744-C4744)^2</f>
        <v>0.41177379110158002</v>
      </c>
      <c r="K4744" s="2">
        <f t="shared" si="450"/>
        <v>4734.1547874282169</v>
      </c>
      <c r="L4744" s="3">
        <v>8.4708602168041408E-3</v>
      </c>
      <c r="M4744" s="3">
        <v>0.27901134666473798</v>
      </c>
      <c r="O4744" s="3">
        <f t="shared" si="453"/>
        <v>1.1993467127515885E-4</v>
      </c>
      <c r="P4744" s="3">
        <f t="shared" si="454"/>
        <v>7.7482843391427719E-2</v>
      </c>
    </row>
    <row r="4745" spans="1:16" x14ac:dyDescent="0.55000000000000004">
      <c r="A4745" s="2">
        <f t="shared" si="449"/>
        <v>4735.1547874282169</v>
      </c>
      <c r="C4745" s="2">
        <f t="shared" si="451"/>
        <v>-0.27581761496400886</v>
      </c>
      <c r="D4745" s="2">
        <f t="shared" si="452"/>
        <v>-0.16512604136016204</v>
      </c>
      <c r="E4745" s="3">
        <f>(M4745-C4745)^2</f>
        <v>0.40895344001183032</v>
      </c>
      <c r="K4745" s="2">
        <f t="shared" si="450"/>
        <v>4735.1547874282169</v>
      </c>
      <c r="L4745" s="3">
        <v>8.6174805598814103E-2</v>
      </c>
      <c r="M4745" s="3">
        <v>0.36367706055083099</v>
      </c>
      <c r="O4745" s="3">
        <f t="shared" si="453"/>
        <v>7.8597824831945235E-3</v>
      </c>
      <c r="P4745" s="3">
        <f t="shared" si="454"/>
        <v>0.13178578285445339</v>
      </c>
    </row>
    <row r="4746" spans="1:16" x14ac:dyDescent="0.55000000000000004">
      <c r="A4746" s="2">
        <f t="shared" si="449"/>
        <v>4736.1547874282169</v>
      </c>
      <c r="C4746" s="2">
        <f t="shared" si="451"/>
        <v>-0.11963571627199421</v>
      </c>
      <c r="D4746" s="2">
        <f t="shared" si="452"/>
        <v>-0.15029743956621239</v>
      </c>
      <c r="E4746" s="3">
        <f>(M4746-C4746)^2</f>
        <v>0.22742723370595855</v>
      </c>
      <c r="K4746" s="2">
        <f t="shared" si="450"/>
        <v>4736.1547874282169</v>
      </c>
      <c r="L4746" s="3">
        <v>0.14229573632891801</v>
      </c>
      <c r="M4746" s="3">
        <v>0.35725759853327599</v>
      </c>
      <c r="O4746" s="3">
        <f t="shared" si="453"/>
        <v>2.0960190077809627E-2</v>
      </c>
      <c r="P4746" s="3">
        <f t="shared" si="454"/>
        <v>0.1271661661358944</v>
      </c>
    </row>
    <row r="4747" spans="1:16" x14ac:dyDescent="0.55000000000000004">
      <c r="A4747" s="2">
        <f t="shared" si="449"/>
        <v>4737.1547874282169</v>
      </c>
      <c r="C4747" s="2">
        <f t="shared" si="451"/>
        <v>6.6611447578936958E-2</v>
      </c>
      <c r="D4747" s="2">
        <f t="shared" si="452"/>
        <v>-9.7698074039726912E-2</v>
      </c>
      <c r="E4747" s="3">
        <f>(M4747-C4747)^2</f>
        <v>3.7927292623285425E-2</v>
      </c>
      <c r="K4747" s="2">
        <f t="shared" si="450"/>
        <v>4737.1547874282169</v>
      </c>
      <c r="L4747" s="3">
        <v>0.16277781715678299</v>
      </c>
      <c r="M4747" s="3">
        <v>0.261360754697821</v>
      </c>
      <c r="O4747" s="3">
        <f t="shared" si="453"/>
        <v>2.7310347314238852E-2</v>
      </c>
      <c r="P4747" s="3">
        <f t="shared" si="454"/>
        <v>6.7968040931781437E-2</v>
      </c>
    </row>
    <row r="4748" spans="1:16" x14ac:dyDescent="0.55000000000000004">
      <c r="A4748" s="2">
        <f t="shared" ref="A4748:A4811" si="455">K4748</f>
        <v>4738.1547874282169</v>
      </c>
      <c r="C4748" s="2">
        <f t="shared" si="451"/>
        <v>0.23611870384642741</v>
      </c>
      <c r="D4748" s="2">
        <f t="shared" si="452"/>
        <v>-2.0546521314714072E-2</v>
      </c>
      <c r="E4748" s="3">
        <f>(M4748-C4748)^2</f>
        <v>1.852707962376058E-2</v>
      </c>
      <c r="K4748" s="2">
        <f t="shared" si="450"/>
        <v>4738.1547874282169</v>
      </c>
      <c r="L4748" s="3">
        <v>0.14249118387746501</v>
      </c>
      <c r="M4748" s="3">
        <v>0.100004488483885</v>
      </c>
      <c r="O4748" s="3">
        <f t="shared" si="453"/>
        <v>2.1016820640997986E-2</v>
      </c>
      <c r="P4748" s="3">
        <f t="shared" si="454"/>
        <v>9.8705306082844009E-3</v>
      </c>
    </row>
    <row r="4749" spans="1:16" x14ac:dyDescent="0.55000000000000004">
      <c r="A4749" s="2">
        <f t="shared" si="455"/>
        <v>4739.1547874282169</v>
      </c>
      <c r="C4749" s="2">
        <f t="shared" si="451"/>
        <v>0.3462877318542672</v>
      </c>
      <c r="D4749" s="2">
        <f t="shared" si="452"/>
        <v>6.1768511269670805E-2</v>
      </c>
      <c r="E4749" s="3">
        <f>(M4749-C4749)^2</f>
        <v>0.18721739449393723</v>
      </c>
      <c r="K4749" s="2">
        <f t="shared" ref="K4749:K4812" si="456">K4748+1</f>
        <v>4739.1547874282169</v>
      </c>
      <c r="L4749" s="3">
        <v>8.6516749644906701E-2</v>
      </c>
      <c r="M4749" s="3">
        <v>-8.6398522253645499E-2</v>
      </c>
      <c r="O4749" s="3">
        <f t="shared" si="453"/>
        <v>7.9205297910668725E-3</v>
      </c>
      <c r="P4749" s="3">
        <f t="shared" si="454"/>
        <v>7.5781319517804896E-3</v>
      </c>
    </row>
    <row r="4750" spans="1:16" x14ac:dyDescent="0.55000000000000004">
      <c r="A4750" s="2">
        <f t="shared" si="455"/>
        <v>4740.1547874282169</v>
      </c>
      <c r="C4750" s="2">
        <f t="shared" si="451"/>
        <v>0.36943230927177018</v>
      </c>
      <c r="D4750" s="2">
        <f t="shared" si="452"/>
        <v>0.12856069894049088</v>
      </c>
      <c r="E4750" s="3">
        <f>(M4750-C4750)^2</f>
        <v>0.38513790130262338</v>
      </c>
      <c r="K4750" s="2">
        <f t="shared" si="456"/>
        <v>4740.1547874282169</v>
      </c>
      <c r="L4750" s="3">
        <v>8.8736587528311893E-3</v>
      </c>
      <c r="M4750" s="3">
        <v>-0.25116248711523098</v>
      </c>
      <c r="O4750" s="3">
        <f t="shared" si="453"/>
        <v>1.289193892239475E-4</v>
      </c>
      <c r="P4750" s="3">
        <f t="shared" si="454"/>
        <v>6.3411515184815193E-2</v>
      </c>
    </row>
    <row r="4751" spans="1:16" x14ac:dyDescent="0.55000000000000004">
      <c r="A4751" s="2">
        <f t="shared" si="455"/>
        <v>4741.1547874282169</v>
      </c>
      <c r="C4751" s="2">
        <f t="shared" si="451"/>
        <v>0.29973604715824193</v>
      </c>
      <c r="D4751" s="2">
        <f t="shared" si="452"/>
        <v>0.16304471290593281</v>
      </c>
      <c r="E4751" s="3">
        <f>(M4751-C4751)^2</f>
        <v>0.42609208766151924</v>
      </c>
      <c r="K4751" s="2">
        <f t="shared" si="456"/>
        <v>4741.1547874282169</v>
      </c>
      <c r="L4751" s="3">
        <v>-7.0991895022073301E-2</v>
      </c>
      <c r="M4751" s="3">
        <v>-0.35302124897985498</v>
      </c>
      <c r="O4751" s="3">
        <f t="shared" si="453"/>
        <v>4.6937963545096075E-3</v>
      </c>
      <c r="P4751" s="3">
        <f t="shared" si="454"/>
        <v>0.12508614241754493</v>
      </c>
    </row>
    <row r="4752" spans="1:16" x14ac:dyDescent="0.55000000000000004">
      <c r="A4752" s="2">
        <f t="shared" si="455"/>
        <v>4742.1547874282169</v>
      </c>
      <c r="C4752" s="2">
        <f t="shared" si="451"/>
        <v>0.15471408786695917</v>
      </c>
      <c r="D4752" s="2">
        <f t="shared" si="452"/>
        <v>0.15655448707864678</v>
      </c>
      <c r="E4752" s="3">
        <f>(M4752-C4752)^2</f>
        <v>0.2716262334606328</v>
      </c>
      <c r="K4752" s="2">
        <f t="shared" si="456"/>
        <v>4742.1547874282169</v>
      </c>
      <c r="L4752" s="3">
        <v>-0.133077088286955</v>
      </c>
      <c r="M4752" s="3">
        <v>-0.36646364905263801</v>
      </c>
      <c r="O4752" s="3">
        <f t="shared" si="453"/>
        <v>1.7055440482420737E-2</v>
      </c>
      <c r="P4752" s="3">
        <f t="shared" si="454"/>
        <v>0.1347753274279237</v>
      </c>
    </row>
    <row r="4753" spans="1:16" x14ac:dyDescent="0.55000000000000004">
      <c r="A4753" s="2">
        <f t="shared" si="455"/>
        <v>4743.1547874282169</v>
      </c>
      <c r="C4753" s="2">
        <f t="shared" si="451"/>
        <v>-2.9188568765496352E-2</v>
      </c>
      <c r="D4753" s="2">
        <f t="shared" si="452"/>
        <v>0.11072105913300125</v>
      </c>
      <c r="E4753" s="3">
        <f>(M4753-C4753)^2</f>
        <v>6.7047016294242562E-2</v>
      </c>
      <c r="K4753" s="2">
        <f t="shared" si="456"/>
        <v>4743.1547874282169</v>
      </c>
      <c r="L4753" s="3">
        <v>-0.16183229924004899</v>
      </c>
      <c r="M4753" s="3">
        <v>-0.28812295484475497</v>
      </c>
      <c r="O4753" s="3">
        <f t="shared" si="453"/>
        <v>2.5392961280307928E-2</v>
      </c>
      <c r="P4753" s="3">
        <f t="shared" si="454"/>
        <v>8.3392097541715976E-2</v>
      </c>
    </row>
    <row r="4754" spans="1:16" x14ac:dyDescent="0.55000000000000004">
      <c r="A4754" s="2">
        <f t="shared" si="455"/>
        <v>4744.1547874282169</v>
      </c>
      <c r="C4754" s="2">
        <f t="shared" si="451"/>
        <v>-0.2057559405273901</v>
      </c>
      <c r="D4754" s="2">
        <f t="shared" si="452"/>
        <v>3.7062679699123038E-2</v>
      </c>
      <c r="E4754" s="3">
        <f>(M4754-C4754)^2</f>
        <v>4.6424955973323398E-3</v>
      </c>
      <c r="K4754" s="2">
        <f t="shared" si="456"/>
        <v>4744.1547874282169</v>
      </c>
      <c r="L4754" s="3">
        <v>-0.15005560691377301</v>
      </c>
      <c r="M4754" s="3">
        <v>-0.13762007921095601</v>
      </c>
      <c r="O4754" s="3">
        <f t="shared" si="453"/>
        <v>2.1778380099958826E-2</v>
      </c>
      <c r="P4754" s="3">
        <f t="shared" si="454"/>
        <v>1.911970560762247E-2</v>
      </c>
    </row>
    <row r="4755" spans="1:16" x14ac:dyDescent="0.55000000000000004">
      <c r="A4755" s="2">
        <f t="shared" si="455"/>
        <v>4745.1547874282169</v>
      </c>
      <c r="C4755" s="2">
        <f t="shared" si="451"/>
        <v>-0.33061545193804648</v>
      </c>
      <c r="D4755" s="2">
        <f t="shared" si="452"/>
        <v>-4.5909801972643077E-2</v>
      </c>
      <c r="E4755" s="3">
        <f>(M4755-C4755)^2</f>
        <v>0.14285833565733086</v>
      </c>
      <c r="K4755" s="2">
        <f t="shared" si="456"/>
        <v>4745.1547874282169</v>
      </c>
      <c r="L4755" s="3">
        <v>-0.100696556958539</v>
      </c>
      <c r="M4755" s="3">
        <v>4.7350598994217598E-2</v>
      </c>
      <c r="O4755" s="3">
        <f t="shared" si="453"/>
        <v>9.6463724937640334E-3</v>
      </c>
      <c r="P4755" s="3">
        <f t="shared" si="454"/>
        <v>2.1805775495962331E-3</v>
      </c>
    </row>
    <row r="4756" spans="1:16" x14ac:dyDescent="0.55000000000000004">
      <c r="A4756" s="2">
        <f t="shared" si="455"/>
        <v>4746.1547874282169</v>
      </c>
      <c r="C4756" s="2">
        <f t="shared" si="451"/>
        <v>-0.3723890627669017</v>
      </c>
      <c r="D4756" s="2">
        <f t="shared" si="452"/>
        <v>-0.1173448397044206</v>
      </c>
      <c r="E4756" s="3">
        <f>(M4756-C4756)^2</f>
        <v>0.35147241338036456</v>
      </c>
      <c r="K4756" s="2">
        <f t="shared" si="456"/>
        <v>4746.1547874282169</v>
      </c>
      <c r="L4756" s="3">
        <v>-2.6117429636951201E-2</v>
      </c>
      <c r="M4756" s="3">
        <v>0.22046202593949901</v>
      </c>
      <c r="O4756" s="3">
        <f t="shared" si="453"/>
        <v>5.5869930435205328E-4</v>
      </c>
      <c r="P4756" s="3">
        <f t="shared" si="454"/>
        <v>4.8315592706801552E-2</v>
      </c>
    </row>
    <row r="4757" spans="1:16" x14ac:dyDescent="0.55000000000000004">
      <c r="A4757" s="2">
        <f t="shared" si="455"/>
        <v>4747.1547874282169</v>
      </c>
      <c r="C4757" s="2">
        <f t="shared" si="451"/>
        <v>-0.32057878190094657</v>
      </c>
      <c r="D4757" s="2">
        <f t="shared" si="452"/>
        <v>-0.15929032506253632</v>
      </c>
      <c r="E4757" s="3">
        <f>(M4757-C4757)^2</f>
        <v>0.43419685339050956</v>
      </c>
      <c r="K4757" s="2">
        <f t="shared" si="456"/>
        <v>4747.1547874282169</v>
      </c>
      <c r="L4757" s="3">
        <v>5.5002969957982401E-2</v>
      </c>
      <c r="M4757" s="3">
        <v>0.338357370841115</v>
      </c>
      <c r="O4757" s="3">
        <f t="shared" si="453"/>
        <v>3.3043618144856361E-3</v>
      </c>
      <c r="P4757" s="3">
        <f t="shared" si="454"/>
        <v>0.11404360422504031</v>
      </c>
    </row>
    <row r="4758" spans="1:16" x14ac:dyDescent="0.55000000000000004">
      <c r="A4758" s="2">
        <f t="shared" si="455"/>
        <v>4748.1547874282169</v>
      </c>
      <c r="C4758" s="2">
        <f t="shared" si="451"/>
        <v>-0.18820488355879381</v>
      </c>
      <c r="D4758" s="2">
        <f t="shared" si="452"/>
        <v>-0.16120507370158083</v>
      </c>
      <c r="E4758" s="3">
        <f>(M4758-C4758)^2</f>
        <v>0.31327964622360738</v>
      </c>
      <c r="K4758" s="2">
        <f t="shared" si="456"/>
        <v>4748.1547874282169</v>
      </c>
      <c r="L4758" s="3">
        <v>0.12234753451328501</v>
      </c>
      <c r="M4758" s="3">
        <v>0.371509013198833</v>
      </c>
      <c r="O4758" s="3">
        <f t="shared" si="453"/>
        <v>1.5582065336246186E-2</v>
      </c>
      <c r="P4758" s="3">
        <f t="shared" si="454"/>
        <v>0.13753348204826418</v>
      </c>
    </row>
    <row r="4759" spans="1:16" x14ac:dyDescent="0.55000000000000004">
      <c r="A4759" s="2">
        <f t="shared" si="455"/>
        <v>4749.1547874282169</v>
      </c>
      <c r="C4759" s="2">
        <f t="shared" si="451"/>
        <v>-8.5338242620900239E-3</v>
      </c>
      <c r="D4759" s="2">
        <f t="shared" si="452"/>
        <v>-0.12260789633009714</v>
      </c>
      <c r="E4759" s="3">
        <f>(M4759-C4759)^2</f>
        <v>0.1024945772125037</v>
      </c>
      <c r="K4759" s="2">
        <f t="shared" si="456"/>
        <v>4749.1547874282169</v>
      </c>
      <c r="L4759" s="3">
        <v>0.15904940006073501</v>
      </c>
      <c r="M4759" s="3">
        <v>0.31161391852630399</v>
      </c>
      <c r="O4759" s="3">
        <f t="shared" si="453"/>
        <v>2.6091943727874801E-2</v>
      </c>
      <c r="P4759" s="3">
        <f t="shared" si="454"/>
        <v>9.6696105504000665E-2</v>
      </c>
    </row>
    <row r="4760" spans="1:16" x14ac:dyDescent="0.55000000000000004">
      <c r="A4760" s="2">
        <f t="shared" si="455"/>
        <v>4750.1547874282169</v>
      </c>
      <c r="C4760" s="2">
        <f t="shared" si="451"/>
        <v>0.17328184282613174</v>
      </c>
      <c r="D4760" s="2">
        <f t="shared" si="452"/>
        <v>-5.3198524836073874E-2</v>
      </c>
      <c r="E4760" s="3">
        <f>(M4760-C4760)^2</f>
        <v>1.5314857687147277E-7</v>
      </c>
      <c r="K4760" s="2">
        <f t="shared" si="456"/>
        <v>4750.1547874282169</v>
      </c>
      <c r="L4760" s="3">
        <v>0.155916356692127</v>
      </c>
      <c r="M4760" s="3">
        <v>0.173673184846456</v>
      </c>
      <c r="O4760" s="3">
        <f t="shared" si="453"/>
        <v>2.508959864311229E-2</v>
      </c>
      <c r="P4760" s="3">
        <f t="shared" si="454"/>
        <v>2.9935657562091864E-2</v>
      </c>
    </row>
    <row r="4761" spans="1:16" x14ac:dyDescent="0.55000000000000004">
      <c r="A4761" s="2">
        <f t="shared" si="455"/>
        <v>4751.1547874282169</v>
      </c>
      <c r="C4761" s="2">
        <f t="shared" si="451"/>
        <v>0.31155061009074464</v>
      </c>
      <c r="D4761" s="2">
        <f t="shared" si="452"/>
        <v>2.9579995981486692E-2</v>
      </c>
      <c r="E4761" s="3">
        <f>(M4761-C4761)^2</f>
        <v>0.1019625069802481</v>
      </c>
      <c r="K4761" s="2">
        <f t="shared" si="456"/>
        <v>4751.1547874282169</v>
      </c>
      <c r="L4761" s="3">
        <v>0.11373309455512</v>
      </c>
      <c r="M4761" s="3">
        <v>-7.7650753684073903E-3</v>
      </c>
      <c r="O4761" s="3">
        <f t="shared" si="453"/>
        <v>1.3505624822565185E-2</v>
      </c>
      <c r="P4761" s="3">
        <f t="shared" si="454"/>
        <v>7.0879893986214697E-5</v>
      </c>
    </row>
    <row r="4762" spans="1:16" x14ac:dyDescent="0.55000000000000004">
      <c r="A4762" s="2">
        <f t="shared" si="455"/>
        <v>4752.1547874282169</v>
      </c>
      <c r="C4762" s="2">
        <f t="shared" si="451"/>
        <v>0.37152460055511966</v>
      </c>
      <c r="D4762" s="2">
        <f t="shared" si="452"/>
        <v>0.1049248636200409</v>
      </c>
      <c r="E4762" s="3">
        <f>(M4762-C4762)^2</f>
        <v>0.31223858060745552</v>
      </c>
      <c r="K4762" s="2">
        <f t="shared" si="456"/>
        <v>4752.1547874282169</v>
      </c>
      <c r="L4762" s="3">
        <v>4.3064673337888E-2</v>
      </c>
      <c r="M4762" s="3">
        <v>-0.187258524286223</v>
      </c>
      <c r="O4762" s="3">
        <f t="shared" si="453"/>
        <v>2.0743727152429865E-3</v>
      </c>
      <c r="P4762" s="3">
        <f t="shared" si="454"/>
        <v>3.5311095890549232E-2</v>
      </c>
    </row>
    <row r="4763" spans="1:16" x14ac:dyDescent="0.55000000000000004">
      <c r="A4763" s="2">
        <f t="shared" si="455"/>
        <v>4753.1547874282169</v>
      </c>
      <c r="C4763" s="2">
        <f t="shared" si="451"/>
        <v>0.3381319445288643</v>
      </c>
      <c r="D4763" s="2">
        <f t="shared" si="452"/>
        <v>0.1539014029297722</v>
      </c>
      <c r="E4763" s="3">
        <f>(M4763-C4763)^2</f>
        <v>0.43294275825430145</v>
      </c>
      <c r="K4763" s="2">
        <f t="shared" si="456"/>
        <v>4753.1547874282169</v>
      </c>
      <c r="L4763" s="3">
        <v>-3.8389562470656703E-2</v>
      </c>
      <c r="M4763" s="3">
        <v>-0.31985191412900699</v>
      </c>
      <c r="O4763" s="3">
        <f t="shared" si="453"/>
        <v>1.2894529614296509E-3</v>
      </c>
      <c r="P4763" s="3">
        <f t="shared" si="454"/>
        <v>0.10272400535618897</v>
      </c>
    </row>
    <row r="4764" spans="1:16" x14ac:dyDescent="0.55000000000000004">
      <c r="A4764" s="2">
        <f t="shared" si="455"/>
        <v>4754.1547874282169</v>
      </c>
      <c r="C4764" s="2">
        <f t="shared" si="451"/>
        <v>0.21976444246341145</v>
      </c>
      <c r="D4764" s="2">
        <f t="shared" si="452"/>
        <v>0.16420147812301392</v>
      </c>
      <c r="E4764" s="3">
        <f>(M4764-C4764)^2</f>
        <v>0.35058341695484252</v>
      </c>
      <c r="K4764" s="2">
        <f t="shared" si="456"/>
        <v>4754.1547874282169</v>
      </c>
      <c r="L4764" s="3">
        <v>-0.110228894206869</v>
      </c>
      <c r="M4764" s="3">
        <v>-0.37233640786095901</v>
      </c>
      <c r="O4764" s="3">
        <f t="shared" si="453"/>
        <v>1.160969303124954E-2</v>
      </c>
      <c r="P4764" s="3">
        <f t="shared" si="454"/>
        <v>0.13912180288530906</v>
      </c>
    </row>
    <row r="4765" spans="1:16" x14ac:dyDescent="0.55000000000000004">
      <c r="A4765" s="2">
        <f t="shared" si="455"/>
        <v>4755.1547874282169</v>
      </c>
      <c r="C4765" s="2">
        <f t="shared" si="451"/>
        <v>4.6168648704637827E-2</v>
      </c>
      <c r="D4765" s="2">
        <f t="shared" si="452"/>
        <v>0.13323661059585046</v>
      </c>
      <c r="E4765" s="3">
        <f>(M4765-C4765)^2</f>
        <v>0.14268417379304976</v>
      </c>
      <c r="K4765" s="2">
        <f t="shared" si="456"/>
        <v>4755.1547874282169</v>
      </c>
      <c r="L4765" s="3">
        <v>-0.15446071557855701</v>
      </c>
      <c r="M4765" s="3">
        <v>-0.331566938436751</v>
      </c>
      <c r="O4765" s="3">
        <f t="shared" si="453"/>
        <v>2.3097952889045918E-2</v>
      </c>
      <c r="P4765" s="3">
        <f t="shared" si="454"/>
        <v>0.11037071499777784</v>
      </c>
    </row>
    <row r="4766" spans="1:16" x14ac:dyDescent="0.55000000000000004">
      <c r="A4766" s="2">
        <f t="shared" si="455"/>
        <v>4756.1547874282169</v>
      </c>
      <c r="C4766" s="2">
        <f t="shared" si="451"/>
        <v>-0.13902963892967446</v>
      </c>
      <c r="D4766" s="2">
        <f t="shared" si="452"/>
        <v>6.8788481119099146E-2</v>
      </c>
      <c r="E4766" s="3">
        <f>(M4766-C4766)^2</f>
        <v>4.7231027340261878E-3</v>
      </c>
      <c r="K4766" s="2">
        <f t="shared" si="456"/>
        <v>4756.1547874282169</v>
      </c>
      <c r="L4766" s="3">
        <v>-0.16000689252888001</v>
      </c>
      <c r="M4766" s="3">
        <v>-0.207754472389103</v>
      </c>
      <c r="O4766" s="3">
        <f t="shared" si="453"/>
        <v>2.4814530099246487E-2</v>
      </c>
      <c r="P4766" s="3">
        <f t="shared" si="454"/>
        <v>4.3434068191644193E-2</v>
      </c>
    </row>
    <row r="4767" spans="1:16" x14ac:dyDescent="0.55000000000000004">
      <c r="A4767" s="2">
        <f t="shared" si="455"/>
        <v>4757.1547874282169</v>
      </c>
      <c r="C4767" s="2">
        <f t="shared" si="451"/>
        <v>-0.28928883738867517</v>
      </c>
      <c r="D4767" s="2">
        <f t="shared" si="452"/>
        <v>-1.2946659203504561E-2</v>
      </c>
      <c r="E4767" s="3">
        <f>(M4767-C4767)^2</f>
        <v>6.6244581493666965E-2</v>
      </c>
      <c r="K4767" s="2">
        <f t="shared" si="456"/>
        <v>4757.1547874282169</v>
      </c>
      <c r="L4767" s="3">
        <v>-0.12547835063464799</v>
      </c>
      <c r="M4767" s="3">
        <v>-3.1908609916425502E-2</v>
      </c>
      <c r="O4767" s="3">
        <f t="shared" si="453"/>
        <v>1.5128444522825633E-2</v>
      </c>
      <c r="P4767" s="3">
        <f t="shared" si="454"/>
        <v>1.0603199440950993E-3</v>
      </c>
    </row>
    <row r="4768" spans="1:16" x14ac:dyDescent="0.55000000000000004">
      <c r="A4768" s="2">
        <f t="shared" si="455"/>
        <v>4758.1547874282169</v>
      </c>
      <c r="C4768" s="2">
        <f t="shared" si="451"/>
        <v>-0.36684779318855076</v>
      </c>
      <c r="D4768" s="2">
        <f t="shared" si="452"/>
        <v>-9.1428216448953561E-2</v>
      </c>
      <c r="E4768" s="3">
        <f>(M4768-C4768)^2</f>
        <v>0.26912932157503733</v>
      </c>
      <c r="K4768" s="2">
        <f t="shared" si="456"/>
        <v>4758.1547874282169</v>
      </c>
      <c r="L4768" s="3">
        <v>-5.95229774127937E-2</v>
      </c>
      <c r="M4768" s="3">
        <v>0.15192896185646601</v>
      </c>
      <c r="O4768" s="3">
        <f t="shared" si="453"/>
        <v>3.2538318292026506E-3</v>
      </c>
      <c r="P4768" s="3">
        <f t="shared" si="454"/>
        <v>2.288413090420123E-2</v>
      </c>
    </row>
    <row r="4769" spans="1:16" x14ac:dyDescent="0.55000000000000004">
      <c r="A4769" s="2">
        <f t="shared" si="455"/>
        <v>4759.1547874282169</v>
      </c>
      <c r="C4769" s="2">
        <f t="shared" si="451"/>
        <v>-0.35221541584042088</v>
      </c>
      <c r="D4769" s="2">
        <f t="shared" si="452"/>
        <v>-0.14693324414101644</v>
      </c>
      <c r="E4769" s="3">
        <f>(M4769-C4769)^2</f>
        <v>0.42240952286053712</v>
      </c>
      <c r="K4769" s="2">
        <f t="shared" si="456"/>
        <v>4759.1547874282169</v>
      </c>
      <c r="L4769" s="3">
        <v>2.1340294755839401E-2</v>
      </c>
      <c r="M4769" s="3">
        <v>0.29771498263355201</v>
      </c>
      <c r="O4769" s="3">
        <f t="shared" si="453"/>
        <v>5.6743544110316379E-4</v>
      </c>
      <c r="P4769" s="3">
        <f t="shared" si="454"/>
        <v>8.8245260431971853E-2</v>
      </c>
    </row>
    <row r="4770" spans="1:16" x14ac:dyDescent="0.55000000000000004">
      <c r="A4770" s="2">
        <f t="shared" si="455"/>
        <v>4760.1547874282169</v>
      </c>
      <c r="C4770" s="2">
        <f t="shared" si="451"/>
        <v>-0.24906892079954324</v>
      </c>
      <c r="D4770" s="2">
        <f t="shared" si="452"/>
        <v>-0.16551295317879902</v>
      </c>
      <c r="E4770" s="3">
        <f>(M4770-C4770)^2</f>
        <v>0.38193062488977358</v>
      </c>
      <c r="K4770" s="2">
        <f t="shared" si="456"/>
        <v>4760.1547874282169</v>
      </c>
      <c r="L4770" s="3">
        <v>9.6858757717295005E-2</v>
      </c>
      <c r="M4770" s="3">
        <v>0.36893643912039598</v>
      </c>
      <c r="O4770" s="3">
        <f t="shared" si="453"/>
        <v>9.8683097187331047E-3</v>
      </c>
      <c r="P4770" s="3">
        <f t="shared" si="454"/>
        <v>0.13563199591199385</v>
      </c>
    </row>
    <row r="4771" spans="1:16" x14ac:dyDescent="0.55000000000000004">
      <c r="A4771" s="2">
        <f t="shared" si="455"/>
        <v>4761.1547874282169</v>
      </c>
      <c r="C4771" s="2">
        <f t="shared" si="451"/>
        <v>-8.332972033514599E-2</v>
      </c>
      <c r="D4771" s="2">
        <f t="shared" si="452"/>
        <v>-0.14249813693890759</v>
      </c>
      <c r="E4771" s="3">
        <f>(M4771-C4771)^2</f>
        <v>0.18583444625275561</v>
      </c>
      <c r="K4771" s="2">
        <f t="shared" si="456"/>
        <v>4761.1547874282169</v>
      </c>
      <c r="L4771" s="3">
        <v>0.14811834394034401</v>
      </c>
      <c r="M4771" s="3">
        <v>0.34775547571402898</v>
      </c>
      <c r="O4771" s="3">
        <f t="shared" si="453"/>
        <v>2.2680044534160521E-2</v>
      </c>
      <c r="P4771" s="3">
        <f t="shared" si="454"/>
        <v>0.12047947303537462</v>
      </c>
    </row>
    <row r="4772" spans="1:16" x14ac:dyDescent="0.55000000000000004">
      <c r="A4772" s="2">
        <f t="shared" si="455"/>
        <v>4762.1547874282169</v>
      </c>
      <c r="C4772" s="2">
        <f t="shared" si="451"/>
        <v>0.10335080280079709</v>
      </c>
      <c r="D4772" s="2">
        <f t="shared" si="452"/>
        <v>-8.3672574500088109E-2</v>
      </c>
      <c r="E4772" s="3">
        <f>(M4772-C4772)^2</f>
        <v>1.8530340501242509E-2</v>
      </c>
      <c r="K4772" s="2">
        <f t="shared" si="456"/>
        <v>4762.1547874282169</v>
      </c>
      <c r="L4772" s="3">
        <v>0.16228077206403699</v>
      </c>
      <c r="M4772" s="3">
        <v>0.23947699609673301</v>
      </c>
      <c r="O4772" s="3">
        <f t="shared" si="453"/>
        <v>2.7146312588856275E-2</v>
      </c>
      <c r="P4772" s="3">
        <f t="shared" si="454"/>
        <v>5.7036450018183728E-2</v>
      </c>
    </row>
    <row r="4773" spans="1:16" x14ac:dyDescent="0.55000000000000004">
      <c r="A4773" s="2">
        <f t="shared" si="455"/>
        <v>4763.1547874282169</v>
      </c>
      <c r="C4773" s="2">
        <f t="shared" si="451"/>
        <v>0.26405856974455388</v>
      </c>
      <c r="D4773" s="2">
        <f t="shared" si="452"/>
        <v>-3.8195278176090261E-3</v>
      </c>
      <c r="E4773" s="3">
        <f>(M4773-C4773)^2</f>
        <v>3.7186707347639951E-2</v>
      </c>
      <c r="K4773" s="2">
        <f t="shared" si="456"/>
        <v>4763.1547874282169</v>
      </c>
      <c r="L4773" s="3">
        <v>0.13579897410746899</v>
      </c>
      <c r="M4773" s="3">
        <v>7.1220017199581806E-2</v>
      </c>
      <c r="O4773" s="3">
        <f t="shared" si="453"/>
        <v>1.9121243019380244E-2</v>
      </c>
      <c r="P4773" s="3">
        <f t="shared" si="454"/>
        <v>4.9795706293049745E-3</v>
      </c>
    </row>
    <row r="4774" spans="1:16" x14ac:dyDescent="0.55000000000000004">
      <c r="A4774" s="2">
        <f t="shared" si="455"/>
        <v>4764.1547874282169</v>
      </c>
      <c r="C4774" s="2">
        <f t="shared" si="451"/>
        <v>0.35840663103946568</v>
      </c>
      <c r="D4774" s="2">
        <f t="shared" si="452"/>
        <v>7.6993392054894944E-2</v>
      </c>
      <c r="E4774" s="3">
        <f>(M4774-C4774)^2</f>
        <v>0.2239949881274422</v>
      </c>
      <c r="K4774" s="2">
        <f t="shared" si="456"/>
        <v>4764.1547874282169</v>
      </c>
      <c r="L4774" s="3">
        <v>7.5305480650012094E-2</v>
      </c>
      <c r="M4774" s="3">
        <v>-0.114874456822116</v>
      </c>
      <c r="O4774" s="3">
        <f t="shared" si="453"/>
        <v>6.0506756952275805E-3</v>
      </c>
      <c r="P4774" s="3">
        <f t="shared" si="454"/>
        <v>1.334681149065872E-2</v>
      </c>
    </row>
    <row r="4775" spans="1:16" x14ac:dyDescent="0.55000000000000004">
      <c r="A4775" s="2">
        <f t="shared" si="455"/>
        <v>4765.1547874282169</v>
      </c>
      <c r="C4775" s="2">
        <f t="shared" si="451"/>
        <v>0.36268468036172624</v>
      </c>
      <c r="D4775" s="2">
        <f t="shared" si="452"/>
        <v>0.1384573514349916</v>
      </c>
      <c r="E4775" s="3">
        <f>(M4775-C4775)^2</f>
        <v>0.40307590418351502</v>
      </c>
      <c r="K4775" s="2">
        <f t="shared" si="456"/>
        <v>4765.1547874282169</v>
      </c>
      <c r="L4775" s="3">
        <v>-4.0487375975273403E-3</v>
      </c>
      <c r="M4775" s="3">
        <v>-0.27219791050332098</v>
      </c>
      <c r="O4775" s="3">
        <f t="shared" si="453"/>
        <v>2.459028262251927E-6</v>
      </c>
      <c r="P4775" s="3">
        <f t="shared" si="454"/>
        <v>7.4448134728246379E-2</v>
      </c>
    </row>
    <row r="4776" spans="1:16" x14ac:dyDescent="0.55000000000000004">
      <c r="A4776" s="2">
        <f t="shared" si="455"/>
        <v>4766.1547874282169</v>
      </c>
      <c r="C4776" s="2">
        <f t="shared" si="451"/>
        <v>0.27581761496405088</v>
      </c>
      <c r="D4776" s="2">
        <f t="shared" si="452"/>
        <v>0.16512604136015999</v>
      </c>
      <c r="E4776" s="3">
        <f>(M4776-C4776)^2</f>
        <v>0.40597964994207636</v>
      </c>
      <c r="K4776" s="2">
        <f t="shared" si="456"/>
        <v>4766.1547874282169</v>
      </c>
      <c r="L4776" s="3">
        <v>-8.2388924397221605E-2</v>
      </c>
      <c r="M4776" s="3">
        <v>-0.36134770890572498</v>
      </c>
      <c r="O4776" s="3">
        <f t="shared" si="453"/>
        <v>6.3853389187384325E-3</v>
      </c>
      <c r="P4776" s="3">
        <f t="shared" si="454"/>
        <v>0.13104519700146944</v>
      </c>
    </row>
    <row r="4777" spans="1:16" x14ac:dyDescent="0.55000000000000004">
      <c r="A4777" s="2">
        <f t="shared" si="455"/>
        <v>4767.1547874282169</v>
      </c>
      <c r="C4777" s="2">
        <f t="shared" si="451"/>
        <v>0.11963571627205333</v>
      </c>
      <c r="D4777" s="2">
        <f t="shared" si="452"/>
        <v>0.15029743956622402</v>
      </c>
      <c r="E4777" s="3">
        <f>(M4777-C4777)^2</f>
        <v>0.23004632614684251</v>
      </c>
      <c r="K4777" s="2">
        <f t="shared" si="456"/>
        <v>4767.1547874282169</v>
      </c>
      <c r="L4777" s="3">
        <v>-0.14009429397785</v>
      </c>
      <c r="M4777" s="3">
        <v>-0.359995731974246</v>
      </c>
      <c r="O4777" s="3">
        <f t="shared" si="453"/>
        <v>1.8937526377768819E-2</v>
      </c>
      <c r="P4777" s="3">
        <f t="shared" si="454"/>
        <v>0.13006818907421935</v>
      </c>
    </row>
    <row r="4778" spans="1:16" x14ac:dyDescent="0.55000000000000004">
      <c r="A4778" s="2">
        <f t="shared" si="455"/>
        <v>4768.1547874282169</v>
      </c>
      <c r="C4778" s="2">
        <f t="shared" si="451"/>
        <v>-6.6611447579042207E-2</v>
      </c>
      <c r="D4778" s="2">
        <f t="shared" si="452"/>
        <v>9.7698074039688526E-2</v>
      </c>
      <c r="E4778" s="3">
        <f>(M4778-C4778)^2</f>
        <v>4.0751150951830642E-2</v>
      </c>
      <c r="K4778" s="2">
        <f t="shared" si="456"/>
        <v>4768.1547874282169</v>
      </c>
      <c r="L4778" s="3">
        <v>-0.16271217854982201</v>
      </c>
      <c r="M4778" s="3">
        <v>-0.26848059071843</v>
      </c>
      <c r="O4778" s="3">
        <f t="shared" si="453"/>
        <v>2.5674155978887676E-2</v>
      </c>
      <c r="P4778" s="3">
        <f t="shared" si="454"/>
        <v>7.2433397997421517E-2</v>
      </c>
    </row>
    <row r="4779" spans="1:16" x14ac:dyDescent="0.55000000000000004">
      <c r="A4779" s="2">
        <f t="shared" si="455"/>
        <v>4769.1547874282169</v>
      </c>
      <c r="C4779" s="2">
        <f t="shared" si="451"/>
        <v>-0.23611870384651018</v>
      </c>
      <c r="D4779" s="2">
        <f t="shared" si="452"/>
        <v>2.0546521314666895E-2</v>
      </c>
      <c r="E4779" s="3">
        <f>(M4779-C4779)^2</f>
        <v>1.5975919457254975E-2</v>
      </c>
      <c r="K4779" s="2">
        <f t="shared" si="456"/>
        <v>4769.1547874282169</v>
      </c>
      <c r="L4779" s="3">
        <v>-0.144577788610917</v>
      </c>
      <c r="M4779" s="3">
        <v>-0.109722819984515</v>
      </c>
      <c r="O4779" s="3">
        <f t="shared" si="453"/>
        <v>2.0191608540718917E-2</v>
      </c>
      <c r="P4779" s="3">
        <f t="shared" si="454"/>
        <v>1.2183030117638523E-2</v>
      </c>
    </row>
    <row r="4780" spans="1:16" x14ac:dyDescent="0.55000000000000004">
      <c r="A4780" s="2">
        <f t="shared" si="455"/>
        <v>4770.1547874282169</v>
      </c>
      <c r="C4780" s="2">
        <f t="shared" si="451"/>
        <v>-0.34628773185424416</v>
      </c>
      <c r="D4780" s="2">
        <f t="shared" si="452"/>
        <v>-6.1768511269645061E-2</v>
      </c>
      <c r="E4780" s="3">
        <f>(M4780-C4780)^2</f>
        <v>0.17876275186904819</v>
      </c>
      <c r="K4780" s="2">
        <f t="shared" si="456"/>
        <v>4770.1547874282169</v>
      </c>
      <c r="L4780" s="3">
        <v>-9.0232994618921702E-2</v>
      </c>
      <c r="M4780" s="3">
        <v>7.6515711685479396E-2</v>
      </c>
      <c r="O4780" s="3">
        <f t="shared" si="453"/>
        <v>7.7004812357499763E-3</v>
      </c>
      <c r="P4780" s="3">
        <f t="shared" si="454"/>
        <v>5.7550077345464613E-3</v>
      </c>
    </row>
    <row r="4781" spans="1:16" x14ac:dyDescent="0.55000000000000004">
      <c r="A4781" s="2">
        <f t="shared" si="455"/>
        <v>4771.1547874282169</v>
      </c>
      <c r="C4781" s="2">
        <f t="shared" si="451"/>
        <v>-0.36943230927177823</v>
      </c>
      <c r="D4781" s="2">
        <f t="shared" si="452"/>
        <v>-0.12856069894047337</v>
      </c>
      <c r="E4781" s="3">
        <f>(M4781-C4781)^2</f>
        <v>0.37579685274316893</v>
      </c>
      <c r="K4781" s="2">
        <f t="shared" si="456"/>
        <v>4771.1547874282169</v>
      </c>
      <c r="L4781" s="3">
        <v>-1.32887873597575E-2</v>
      </c>
      <c r="M4781" s="3">
        <v>0.24359040869483101</v>
      </c>
      <c r="O4781" s="3">
        <f t="shared" si="453"/>
        <v>1.1681672609970494E-4</v>
      </c>
      <c r="P4781" s="3">
        <f t="shared" si="454"/>
        <v>5.9018125680455766E-2</v>
      </c>
    </row>
    <row r="4782" spans="1:16" x14ac:dyDescent="0.55000000000000004">
      <c r="A4782" s="2">
        <f t="shared" si="455"/>
        <v>4772.1547874282169</v>
      </c>
      <c r="C4782" s="2">
        <f t="shared" si="451"/>
        <v>-0.29973604715827906</v>
      </c>
      <c r="D4782" s="2">
        <f t="shared" si="452"/>
        <v>-0.16304471290592798</v>
      </c>
      <c r="E4782" s="3">
        <f>(M4782-C4782)^2</f>
        <v>0.42171052019229222</v>
      </c>
      <c r="K4782" s="2">
        <f t="shared" si="456"/>
        <v>4772.1547874282169</v>
      </c>
      <c r="L4782" s="3">
        <v>6.6983679131309898E-2</v>
      </c>
      <c r="M4782" s="3">
        <v>0.34965637672137501</v>
      </c>
      <c r="O4782" s="3">
        <f t="shared" si="453"/>
        <v>4.8252872828925967E-3</v>
      </c>
      <c r="P4782" s="3">
        <f t="shared" si="454"/>
        <v>0.12180269776103841</v>
      </c>
    </row>
    <row r="4783" spans="1:16" x14ac:dyDescent="0.55000000000000004">
      <c r="A4783" s="2">
        <f t="shared" si="455"/>
        <v>4773.1547874282169</v>
      </c>
      <c r="C4783" s="2">
        <f t="shared" si="451"/>
        <v>-0.15471408786701596</v>
      </c>
      <c r="D4783" s="2">
        <f t="shared" si="452"/>
        <v>-0.1565544870786558</v>
      </c>
      <c r="E4783" s="3">
        <f>(M4783-C4783)^2</f>
        <v>0.27338553267355103</v>
      </c>
      <c r="K4783" s="2">
        <f t="shared" si="456"/>
        <v>4773.1547874282169</v>
      </c>
      <c r="L4783" s="3">
        <v>0.13047966764736299</v>
      </c>
      <c r="M4783" s="3">
        <v>0.36814873608736598</v>
      </c>
      <c r="O4783" s="3">
        <f t="shared" si="453"/>
        <v>1.7678435084417694E-2</v>
      </c>
      <c r="P4783" s="3">
        <f t="shared" si="454"/>
        <v>0.13505242191186759</v>
      </c>
    </row>
    <row r="4784" spans="1:16" x14ac:dyDescent="0.55000000000000004">
      <c r="A4784" s="2">
        <f t="shared" si="455"/>
        <v>4774.1547874282169</v>
      </c>
      <c r="C4784" s="2">
        <f t="shared" si="451"/>
        <v>2.918856876543411E-2</v>
      </c>
      <c r="D4784" s="2">
        <f t="shared" si="452"/>
        <v>-0.1107210591330219</v>
      </c>
      <c r="E4784" s="3">
        <f>(M4784-C4784)^2</f>
        <v>7.0356178912876197E-2</v>
      </c>
      <c r="K4784" s="2">
        <f t="shared" si="456"/>
        <v>4774.1547874282169</v>
      </c>
      <c r="L4784" s="3">
        <v>0.16129621396404101</v>
      </c>
      <c r="M4784" s="3">
        <v>0.29443596067132299</v>
      </c>
      <c r="O4784" s="3">
        <f t="shared" si="453"/>
        <v>2.682284763952747E-2</v>
      </c>
      <c r="P4784" s="3">
        <f t="shared" si="454"/>
        <v>8.6307873080068737E-2</v>
      </c>
    </row>
    <row r="4785" spans="1:16" x14ac:dyDescent="0.55000000000000004">
      <c r="A4785" s="2">
        <f t="shared" si="455"/>
        <v>4775.1547874282169</v>
      </c>
      <c r="C4785" s="2">
        <f t="shared" si="451"/>
        <v>0.20575594052747928</v>
      </c>
      <c r="D4785" s="2">
        <f t="shared" si="452"/>
        <v>-3.70626796990767E-2</v>
      </c>
      <c r="E4785" s="3">
        <f>(M4785-C4785)^2</f>
        <v>3.4546261895744786E-3</v>
      </c>
      <c r="K4785" s="2">
        <f t="shared" si="456"/>
        <v>4775.1547874282169</v>
      </c>
      <c r="L4785" s="3">
        <v>0.15171512288435801</v>
      </c>
      <c r="M4785" s="3">
        <v>0.14697987235705401</v>
      </c>
      <c r="O4785" s="3">
        <f t="shared" si="453"/>
        <v>2.377632363657459E-2</v>
      </c>
      <c r="P4785" s="3">
        <f t="shared" si="454"/>
        <v>2.1411277190313799E-2</v>
      </c>
    </row>
    <row r="4786" spans="1:16" x14ac:dyDescent="0.55000000000000004">
      <c r="A4786" s="2">
        <f t="shared" si="455"/>
        <v>4776.1547874282169</v>
      </c>
      <c r="C4786" s="2">
        <f t="shared" si="451"/>
        <v>0.33061545193801772</v>
      </c>
      <c r="D4786" s="2">
        <f t="shared" si="452"/>
        <v>4.5909801972616411E-2</v>
      </c>
      <c r="E4786" s="3">
        <f>(M4786-C4786)^2</f>
        <v>0.13535312417671699</v>
      </c>
      <c r="K4786" s="2">
        <f t="shared" si="456"/>
        <v>4776.1547874282169</v>
      </c>
      <c r="L4786" s="3">
        <v>0.10413603810599301</v>
      </c>
      <c r="M4786" s="3">
        <v>-3.7288236785970201E-2</v>
      </c>
      <c r="O4786" s="3">
        <f t="shared" si="453"/>
        <v>1.1367109374590666E-2</v>
      </c>
      <c r="P4786" s="3">
        <f t="shared" si="454"/>
        <v>1.4396091137140452E-3</v>
      </c>
    </row>
    <row r="4787" spans="1:16" x14ac:dyDescent="0.55000000000000004">
      <c r="A4787" s="2">
        <f t="shared" si="455"/>
        <v>4777.1547874282169</v>
      </c>
      <c r="C4787" s="2">
        <f t="shared" si="451"/>
        <v>0.37238906276690342</v>
      </c>
      <c r="D4787" s="2">
        <f t="shared" si="452"/>
        <v>0.11734483970440103</v>
      </c>
      <c r="E4787" s="3">
        <f>(M4787-C4787)^2</f>
        <v>0.34176457098330398</v>
      </c>
      <c r="K4787" s="2">
        <f t="shared" si="456"/>
        <v>4777.1547874282169</v>
      </c>
      <c r="L4787" s="3">
        <v>3.0475436570903399E-2</v>
      </c>
      <c r="M4787" s="3">
        <v>-0.21221727570652099</v>
      </c>
      <c r="O4787" s="3">
        <f t="shared" si="453"/>
        <v>1.086100919414639E-3</v>
      </c>
      <c r="P4787" s="3">
        <f t="shared" si="454"/>
        <v>4.5314156352809096E-2</v>
      </c>
    </row>
    <row r="4788" spans="1:16" x14ac:dyDescent="0.55000000000000004">
      <c r="A4788" s="2">
        <f t="shared" si="455"/>
        <v>4778.1547874282169</v>
      </c>
      <c r="C4788" s="2">
        <f t="shared" si="451"/>
        <v>0.32057878190097838</v>
      </c>
      <c r="D4788" s="2">
        <f t="shared" si="452"/>
        <v>0.15929032506252877</v>
      </c>
      <c r="E4788" s="3">
        <f>(M4788-C4788)^2</f>
        <v>0.42846707346555313</v>
      </c>
      <c r="K4788" s="2">
        <f t="shared" si="456"/>
        <v>4778.1547874282169</v>
      </c>
      <c r="L4788" s="3">
        <v>-5.0817927109252703E-2</v>
      </c>
      <c r="M4788" s="3">
        <v>-0.33399518142597301</v>
      </c>
      <c r="O4788" s="3">
        <f t="shared" si="453"/>
        <v>2.3364963517061932E-3</v>
      </c>
      <c r="P4788" s="3">
        <f t="shared" si="454"/>
        <v>0.11199003742107168</v>
      </c>
    </row>
    <row r="4789" spans="1:16" x14ac:dyDescent="0.55000000000000004">
      <c r="A4789" s="2">
        <f t="shared" si="455"/>
        <v>4779.1547874282169</v>
      </c>
      <c r="C4789" s="2">
        <f t="shared" si="451"/>
        <v>0.18820488355870149</v>
      </c>
      <c r="D4789" s="2">
        <f t="shared" si="452"/>
        <v>0.16120507370156997</v>
      </c>
      <c r="E4789" s="3">
        <f>(M4789-C4789)^2</f>
        <v>0.31396612902942195</v>
      </c>
      <c r="K4789" s="2">
        <f t="shared" si="456"/>
        <v>4779.1547874282169</v>
      </c>
      <c r="L4789" s="3">
        <v>-0.119383625693364</v>
      </c>
      <c r="M4789" s="3">
        <v>-0.37212192200160898</v>
      </c>
      <c r="O4789" s="3">
        <f t="shared" si="453"/>
        <v>1.3666315383864761E-2</v>
      </c>
      <c r="P4789" s="3">
        <f t="shared" si="454"/>
        <v>0.13896184657702179</v>
      </c>
    </row>
    <row r="4790" spans="1:16" x14ac:dyDescent="0.55000000000000004">
      <c r="A4790" s="2">
        <f t="shared" si="455"/>
        <v>4780.1547874282169</v>
      </c>
      <c r="C4790" s="2">
        <f t="shared" si="451"/>
        <v>8.5338242619830765E-3</v>
      </c>
      <c r="D4790" s="2">
        <f t="shared" si="452"/>
        <v>0.12260789633006516</v>
      </c>
      <c r="E4790" s="3">
        <f>(M4790-C4790)^2</f>
        <v>0.10600379695503249</v>
      </c>
      <c r="K4790" s="2">
        <f t="shared" si="456"/>
        <v>4780.1547874282169</v>
      </c>
      <c r="L4790" s="3">
        <v>-0.158048954620326</v>
      </c>
      <c r="M4790" s="3">
        <v>-0.31704841873513201</v>
      </c>
      <c r="O4790" s="3">
        <f t="shared" si="453"/>
        <v>2.420151025466713E-2</v>
      </c>
      <c r="P4790" s="3">
        <f t="shared" si="454"/>
        <v>0.10093479154637867</v>
      </c>
    </row>
    <row r="4791" spans="1:16" x14ac:dyDescent="0.55000000000000004">
      <c r="A4791" s="2">
        <f t="shared" si="455"/>
        <v>4781.1547874282169</v>
      </c>
      <c r="C4791" s="2">
        <f t="shared" si="451"/>
        <v>-0.17328184282607645</v>
      </c>
      <c r="D4791" s="2">
        <f t="shared" si="452"/>
        <v>5.3198524836100151E-2</v>
      </c>
      <c r="E4791" s="3">
        <f>(M4791-C4791)^2</f>
        <v>8.6235912699453941E-5</v>
      </c>
      <c r="K4791" s="2">
        <f t="shared" si="456"/>
        <v>4781.1547874282169</v>
      </c>
      <c r="L4791" s="3">
        <v>-0.157129942398094</v>
      </c>
      <c r="M4791" s="3">
        <v>-0.18256817217084201</v>
      </c>
      <c r="O4791" s="3">
        <f t="shared" si="453"/>
        <v>2.3916416415531876E-2</v>
      </c>
      <c r="P4791" s="3">
        <f t="shared" si="454"/>
        <v>3.3570344003427857E-2</v>
      </c>
    </row>
    <row r="4792" spans="1:16" x14ac:dyDescent="0.55000000000000004">
      <c r="A4792" s="2">
        <f t="shared" si="455"/>
        <v>4782.1547874282169</v>
      </c>
      <c r="C4792" s="2">
        <f t="shared" si="451"/>
        <v>-0.31155061009071039</v>
      </c>
      <c r="D4792" s="2">
        <f t="shared" si="452"/>
        <v>-2.9579995981459391E-2</v>
      </c>
      <c r="E4792" s="3">
        <f>(M4792-C4792)^2</f>
        <v>9.5597229098918823E-2</v>
      </c>
      <c r="K4792" s="2">
        <f t="shared" si="456"/>
        <v>4782.1547874282169</v>
      </c>
      <c r="L4792" s="3">
        <v>-0.116856761338865</v>
      </c>
      <c r="M4792" s="3">
        <v>-2.3625943156502698E-3</v>
      </c>
      <c r="O4792" s="3">
        <f t="shared" si="453"/>
        <v>1.3081904294145904E-2</v>
      </c>
      <c r="P4792" s="3">
        <f t="shared" si="454"/>
        <v>9.0995058679407903E-6</v>
      </c>
    </row>
    <row r="4793" spans="1:16" x14ac:dyDescent="0.55000000000000004">
      <c r="A4793" s="2">
        <f t="shared" si="455"/>
        <v>4783.1547874282169</v>
      </c>
      <c r="C4793" s="2">
        <f t="shared" si="451"/>
        <v>-0.37152460055512754</v>
      </c>
      <c r="D4793" s="2">
        <f t="shared" si="452"/>
        <v>-0.10492486362007769</v>
      </c>
      <c r="E4793" s="3">
        <f>(M4793-C4793)^2</f>
        <v>0.30245524320287953</v>
      </c>
      <c r="K4793" s="2">
        <f t="shared" si="456"/>
        <v>4783.1547874282169</v>
      </c>
      <c r="L4793" s="3">
        <v>-4.7316079475599397E-2</v>
      </c>
      <c r="M4793" s="3">
        <v>0.17843470994236699</v>
      </c>
      <c r="O4793" s="3">
        <f t="shared" si="453"/>
        <v>2.0102194403269972E-3</v>
      </c>
      <c r="P4793" s="3">
        <f t="shared" si="454"/>
        <v>3.1606000594182455E-2</v>
      </c>
    </row>
    <row r="4794" spans="1:16" x14ac:dyDescent="0.55000000000000004">
      <c r="A4794" s="2">
        <f t="shared" si="455"/>
        <v>4784.1547874282169</v>
      </c>
      <c r="C4794" s="2">
        <f t="shared" si="451"/>
        <v>-0.33813194452889056</v>
      </c>
      <c r="D4794" s="2">
        <f t="shared" si="452"/>
        <v>-0.15390140292976195</v>
      </c>
      <c r="E4794" s="3">
        <f>(M4794-C4794)^2</f>
        <v>0.42598319193160128</v>
      </c>
      <c r="K4794" s="2">
        <f t="shared" si="456"/>
        <v>4784.1547874282169</v>
      </c>
      <c r="L4794" s="3">
        <v>3.40752080199773E-2</v>
      </c>
      <c r="M4794" s="3">
        <v>0.31454193416674198</v>
      </c>
      <c r="O4794" s="3">
        <f t="shared" si="453"/>
        <v>1.3363277355285972E-3</v>
      </c>
      <c r="P4794" s="3">
        <f t="shared" si="454"/>
        <v>9.8525670115131733E-2</v>
      </c>
    </row>
    <row r="4795" spans="1:16" x14ac:dyDescent="0.55000000000000004">
      <c r="A4795" s="2">
        <f t="shared" si="455"/>
        <v>4785.1547874282169</v>
      </c>
      <c r="C4795" s="2">
        <f t="shared" si="451"/>
        <v>-0.21976444246332505</v>
      </c>
      <c r="D4795" s="2">
        <f t="shared" si="452"/>
        <v>-0.16420147812300778</v>
      </c>
      <c r="E4795" s="3">
        <f>(M4795-C4795)^2</f>
        <v>0.35003152614536837</v>
      </c>
      <c r="K4795" s="2">
        <f t="shared" si="456"/>
        <v>4785.1547874282169</v>
      </c>
      <c r="L4795" s="3">
        <v>0.106932148279706</v>
      </c>
      <c r="M4795" s="3">
        <v>0.37187017970255898</v>
      </c>
      <c r="O4795" s="3">
        <f t="shared" si="453"/>
        <v>1.1971151388296016E-2</v>
      </c>
      <c r="P4795" s="3">
        <f t="shared" si="454"/>
        <v>0.13780149334667649</v>
      </c>
    </row>
    <row r="4796" spans="1:16" x14ac:dyDescent="0.55000000000000004">
      <c r="A4796" s="2">
        <f t="shared" si="455"/>
        <v>4786.1547874282169</v>
      </c>
      <c r="C4796" s="2">
        <f t="shared" si="451"/>
        <v>-4.6168648704531676E-2</v>
      </c>
      <c r="D4796" s="2">
        <f t="shared" si="452"/>
        <v>-0.13323661059582223</v>
      </c>
      <c r="E4796" s="3">
        <f>(M4796-C4796)^2</f>
        <v>0.14609968156331862</v>
      </c>
      <c r="K4796" s="2">
        <f t="shared" si="456"/>
        <v>4786.1547874282169</v>
      </c>
      <c r="L4796" s="3">
        <v>0.15300726864389499</v>
      </c>
      <c r="M4796" s="3">
        <v>0.33606123181675701</v>
      </c>
      <c r="O4796" s="3">
        <f t="shared" si="453"/>
        <v>2.4176479998630398E-2</v>
      </c>
      <c r="P4796" s="3">
        <f t="shared" si="454"/>
        <v>0.11249804844727199</v>
      </c>
    </row>
    <row r="4797" spans="1:16" x14ac:dyDescent="0.55000000000000004">
      <c r="A4797" s="2">
        <f t="shared" si="455"/>
        <v>4787.1547874282169</v>
      </c>
      <c r="C4797" s="2">
        <f t="shared" si="451"/>
        <v>0.13902963892977371</v>
      </c>
      <c r="D4797" s="2">
        <f t="shared" si="452"/>
        <v>-6.8788481119055903E-2</v>
      </c>
      <c r="E4797" s="3">
        <f>(M4797-C4797)^2</f>
        <v>5.9373227255727591E-3</v>
      </c>
      <c r="K4797" s="2">
        <f t="shared" si="456"/>
        <v>4787.1547874282169</v>
      </c>
      <c r="L4797" s="3">
        <v>0.16076076938803699</v>
      </c>
      <c r="M4797" s="3">
        <v>0.21608366364991899</v>
      </c>
      <c r="O4797" s="3">
        <f t="shared" si="453"/>
        <v>2.6647747517688024E-2</v>
      </c>
      <c r="P4797" s="3">
        <f t="shared" si="454"/>
        <v>4.6409963932890624E-2</v>
      </c>
    </row>
    <row r="4798" spans="1:16" x14ac:dyDescent="0.55000000000000004">
      <c r="A4798" s="2">
        <f t="shared" si="455"/>
        <v>4788.1547874282169</v>
      </c>
      <c r="C4798" s="2">
        <f t="shared" si="451"/>
        <v>0.28928883738863581</v>
      </c>
      <c r="D4798" s="2">
        <f t="shared" si="452"/>
        <v>1.2946659203476898E-2</v>
      </c>
      <c r="E4798" s="3">
        <f>(M4798-C4798)^2</f>
        <v>6.1158395907059501E-2</v>
      </c>
      <c r="K4798" s="2">
        <f t="shared" si="456"/>
        <v>4788.1547874282169</v>
      </c>
      <c r="L4798" s="3">
        <v>0.12825073815153401</v>
      </c>
      <c r="M4798" s="3">
        <v>4.1986601436229801E-2</v>
      </c>
      <c r="O4798" s="3">
        <f t="shared" si="453"/>
        <v>1.7090685047699332E-2</v>
      </c>
      <c r="P4798" s="3">
        <f t="shared" si="454"/>
        <v>1.7083885370590499E-3</v>
      </c>
    </row>
    <row r="4799" spans="1:16" x14ac:dyDescent="0.55000000000000004">
      <c r="A4799" s="2">
        <f t="shared" si="455"/>
        <v>4789.1547874282169</v>
      </c>
      <c r="C4799" s="2">
        <f t="shared" si="451"/>
        <v>0.36684779318853988</v>
      </c>
      <c r="D4799" s="2">
        <f t="shared" si="452"/>
        <v>9.1428216448930413E-2</v>
      </c>
      <c r="E4799" s="3">
        <f>(M4799-C4799)^2</f>
        <v>0.2595638165510884</v>
      </c>
      <c r="K4799" s="2">
        <f t="shared" si="456"/>
        <v>4789.1547874282169</v>
      </c>
      <c r="L4799" s="3">
        <v>6.3619513935161201E-2</v>
      </c>
      <c r="M4799" s="3">
        <v>-0.14262626557312899</v>
      </c>
      <c r="O4799" s="3">
        <f t="shared" si="453"/>
        <v>4.3692262114142033E-3</v>
      </c>
      <c r="P4799" s="3">
        <f t="shared" si="454"/>
        <v>2.0529218572077734E-2</v>
      </c>
    </row>
    <row r="4800" spans="1:16" x14ac:dyDescent="0.55000000000000004">
      <c r="A4800" s="2">
        <f t="shared" si="455"/>
        <v>4790.1547874282169</v>
      </c>
      <c r="C4800" s="2">
        <f t="shared" si="451"/>
        <v>0.35221541584038601</v>
      </c>
      <c r="D4800" s="2">
        <f t="shared" si="452"/>
        <v>0.14693324414103837</v>
      </c>
      <c r="E4800" s="3">
        <f>(M4800-C4800)^2</f>
        <v>0.41439206639637916</v>
      </c>
      <c r="K4800" s="2">
        <f t="shared" si="456"/>
        <v>4790.1547874282169</v>
      </c>
      <c r="L4800" s="3">
        <v>-1.69456122130845E-2</v>
      </c>
      <c r="M4800" s="3">
        <v>-0.29151749958058198</v>
      </c>
      <c r="O4800" s="3">
        <f t="shared" si="453"/>
        <v>2.0923632684563014E-4</v>
      </c>
      <c r="P4800" s="3">
        <f t="shared" si="454"/>
        <v>8.5364152682049527E-2</v>
      </c>
    </row>
    <row r="4801" spans="1:16" x14ac:dyDescent="0.55000000000000004">
      <c r="A4801" s="2">
        <f t="shared" si="455"/>
        <v>4791.1547874282169</v>
      </c>
      <c r="C4801" s="2">
        <f t="shared" si="451"/>
        <v>0.24906892079946369</v>
      </c>
      <c r="D4801" s="2">
        <f t="shared" si="452"/>
        <v>0.16551295317879769</v>
      </c>
      <c r="E4801" s="3">
        <f>(M4801-C4801)^2</f>
        <v>0.3800294515237817</v>
      </c>
      <c r="K4801" s="2">
        <f t="shared" si="456"/>
        <v>4791.1547874282169</v>
      </c>
      <c r="L4801" s="3">
        <v>-9.3266604659617003E-2</v>
      </c>
      <c r="M4801" s="3">
        <v>-0.36739636737480302</v>
      </c>
      <c r="O4801" s="3">
        <f t="shared" si="453"/>
        <v>8.2420970637106811E-3</v>
      </c>
      <c r="P4801" s="3">
        <f t="shared" si="454"/>
        <v>0.13546103200301091</v>
      </c>
    </row>
    <row r="4802" spans="1:16" x14ac:dyDescent="0.55000000000000004">
      <c r="A4802" s="2">
        <f t="shared" si="455"/>
        <v>4792.1547874282169</v>
      </c>
      <c r="C4802" s="2">
        <f t="shared" si="451"/>
        <v>8.3329720335206844E-2</v>
      </c>
      <c r="D4802" s="2">
        <f t="shared" si="452"/>
        <v>0.14249813693892174</v>
      </c>
      <c r="E4802" s="3">
        <f>(M4802-C4802)^2</f>
        <v>0.18886695236925644</v>
      </c>
      <c r="K4802" s="2">
        <f t="shared" si="456"/>
        <v>4792.1547874282169</v>
      </c>
      <c r="L4802" s="3">
        <v>-0.14622839738513799</v>
      </c>
      <c r="M4802" s="3">
        <v>-0.35125853579840799</v>
      </c>
      <c r="O4802" s="3">
        <f t="shared" si="453"/>
        <v>2.066342675397469E-2</v>
      </c>
      <c r="P4802" s="3">
        <f t="shared" si="454"/>
        <v>0.12384239372463576</v>
      </c>
    </row>
    <row r="4803" spans="1:16" x14ac:dyDescent="0.55000000000000004">
      <c r="A4803" s="2">
        <f t="shared" si="455"/>
        <v>4793.1547874282169</v>
      </c>
      <c r="C4803" s="2">
        <f t="shared" si="451"/>
        <v>-0.10335080280073709</v>
      </c>
      <c r="D4803" s="2">
        <f t="shared" si="452"/>
        <v>8.3672574500112062E-2</v>
      </c>
      <c r="E4803" s="3">
        <f>(M4803-C4803)^2</f>
        <v>2.0677008375220036E-2</v>
      </c>
      <c r="K4803" s="2">
        <f t="shared" si="456"/>
        <v>4793.1547874282169</v>
      </c>
      <c r="L4803" s="3">
        <v>-0.16256638085043201</v>
      </c>
      <c r="M4803" s="3">
        <v>-0.24714582488154499</v>
      </c>
      <c r="O4803" s="3">
        <f t="shared" si="453"/>
        <v>2.5627454447347185E-2</v>
      </c>
      <c r="P4803" s="3">
        <f t="shared" si="454"/>
        <v>6.1404725659677292E-2</v>
      </c>
    </row>
    <row r="4804" spans="1:16" x14ac:dyDescent="0.55000000000000004">
      <c r="A4804" s="2">
        <f t="shared" si="455"/>
        <v>4794.1547874282169</v>
      </c>
      <c r="C4804" s="2">
        <f t="shared" si="451"/>
        <v>-0.26405856974450986</v>
      </c>
      <c r="D4804" s="2">
        <f t="shared" si="452"/>
        <v>3.8195278176367678E-3</v>
      </c>
      <c r="E4804" s="3">
        <f>(M4804-C4804)^2</f>
        <v>3.3461431529819376E-2</v>
      </c>
      <c r="K4804" s="2">
        <f t="shared" si="456"/>
        <v>4794.1547874282169</v>
      </c>
      <c r="L4804" s="3">
        <v>-0.138188605743124</v>
      </c>
      <c r="M4804" s="3">
        <v>-8.1133908941710006E-2</v>
      </c>
      <c r="O4804" s="3">
        <f t="shared" si="453"/>
        <v>1.8416660463446279E-2</v>
      </c>
      <c r="P4804" s="3">
        <f t="shared" si="454"/>
        <v>6.6892529554630894E-3</v>
      </c>
    </row>
    <row r="4805" spans="1:16" x14ac:dyDescent="0.55000000000000004">
      <c r="A4805" s="2">
        <f t="shared" si="455"/>
        <v>4795.1547874282169</v>
      </c>
      <c r="C4805" s="2">
        <f t="shared" si="451"/>
        <v>-0.35840663103944864</v>
      </c>
      <c r="D4805" s="2">
        <f t="shared" si="452"/>
        <v>-7.6993392054870366E-2</v>
      </c>
      <c r="E4805" s="3">
        <f>(M4805-C4805)^2</f>
        <v>0.21492971549626211</v>
      </c>
      <c r="K4805" s="2">
        <f t="shared" si="456"/>
        <v>4795.1547874282169</v>
      </c>
      <c r="L4805" s="3">
        <v>-7.9200637067578197E-2</v>
      </c>
      <c r="M4805" s="3">
        <v>0.10519849781080701</v>
      </c>
      <c r="O4805" s="3">
        <f t="shared" si="453"/>
        <v>5.8859627538468571E-3</v>
      </c>
      <c r="P4805" s="3">
        <f t="shared" si="454"/>
        <v>1.0929563646308149E-2</v>
      </c>
    </row>
    <row r="4806" spans="1:16" x14ac:dyDescent="0.55000000000000004">
      <c r="A4806" s="2">
        <f t="shared" si="455"/>
        <v>4796.1547874282169</v>
      </c>
      <c r="C4806" s="2">
        <f t="shared" ref="C4806:C4869" si="457">$B$2*EXP(-C$4*((PI()/($B$1*$B$3)))^0.5)*SIN(2*PI()*$A4806/$B$3-C$4*SQRT(PI()/($B$1*$B$3)))</f>
        <v>-0.36268468036174051</v>
      </c>
      <c r="D4806" s="2">
        <f t="shared" ref="D4806:D4869" si="458">$B$2*EXP(-D$4*((PI()/($B$1*$B$3)))^0.5)*SIN(2*PI()*$A4806/$B$3-D$4*SQRT(PI()/($B$1*$B$3)))</f>
        <v>-0.13845735143497639</v>
      </c>
      <c r="E4806" s="3">
        <f>(M4806-C4806)^2</f>
        <v>0.39421818592387758</v>
      </c>
      <c r="K4806" s="2">
        <f t="shared" si="456"/>
        <v>4796.1547874282169</v>
      </c>
      <c r="L4806" s="3">
        <v>-3.7637751337480502E-4</v>
      </c>
      <c r="M4806" s="3">
        <v>0.26518328818250497</v>
      </c>
      <c r="O4806" s="3">
        <f t="shared" si="453"/>
        <v>4.4277888559142282E-6</v>
      </c>
      <c r="P4806" s="3">
        <f t="shared" si="454"/>
        <v>6.9975773718063197E-2</v>
      </c>
    </row>
    <row r="4807" spans="1:16" x14ac:dyDescent="0.55000000000000004">
      <c r="A4807" s="2">
        <f t="shared" si="455"/>
        <v>4797.1547874282169</v>
      </c>
      <c r="C4807" s="2">
        <f t="shared" si="457"/>
        <v>-0.27581761496409279</v>
      </c>
      <c r="D4807" s="2">
        <f t="shared" si="458"/>
        <v>-0.16512604136015796</v>
      </c>
      <c r="E4807" s="3">
        <f>(M4807-C4807)^2</f>
        <v>0.40267768112488828</v>
      </c>
      <c r="K4807" s="2">
        <f t="shared" si="456"/>
        <v>4797.1547874282169</v>
      </c>
      <c r="L4807" s="3">
        <v>7.8542148123929803E-2</v>
      </c>
      <c r="M4807" s="3">
        <v>0.35875127895120801</v>
      </c>
      <c r="O4807" s="3">
        <f t="shared" ref="O4807:O4870" si="459">(L4807-$J$1)^2</f>
        <v>6.5646871221617239E-3</v>
      </c>
      <c r="P4807" s="3">
        <f t="shared" ref="P4807:P4870" si="460">(M4807-$J$2)^2</f>
        <v>0.12823370100734682</v>
      </c>
    </row>
    <row r="4808" spans="1:16" x14ac:dyDescent="0.55000000000000004">
      <c r="A4808" s="2">
        <f t="shared" si="455"/>
        <v>4798.1547874282169</v>
      </c>
      <c r="C4808" s="2">
        <f t="shared" si="457"/>
        <v>-0.11963571627211246</v>
      </c>
      <c r="D4808" s="2">
        <f t="shared" si="458"/>
        <v>-0.15029743956623565</v>
      </c>
      <c r="E4808" s="3">
        <f>(M4808-C4808)^2</f>
        <v>0.23242378726482549</v>
      </c>
      <c r="K4808" s="2">
        <f t="shared" si="456"/>
        <v>4798.1547874282169</v>
      </c>
      <c r="L4808" s="3">
        <v>0.13778930552348201</v>
      </c>
      <c r="M4808" s="3">
        <v>0.36246778637521898</v>
      </c>
      <c r="O4808" s="3">
        <f t="shared" si="459"/>
        <v>1.9675648834206385E-2</v>
      </c>
      <c r="P4808" s="3">
        <f t="shared" si="460"/>
        <v>0.13090925623948041</v>
      </c>
    </row>
    <row r="4809" spans="1:16" x14ac:dyDescent="0.55000000000000004">
      <c r="A4809" s="2">
        <f t="shared" si="455"/>
        <v>4799.1547874282169</v>
      </c>
      <c r="C4809" s="2">
        <f t="shared" si="457"/>
        <v>6.661144757898077E-2</v>
      </c>
      <c r="D4809" s="2">
        <f t="shared" si="458"/>
        <v>-9.7698074039710911E-2</v>
      </c>
      <c r="E4809" s="3">
        <f>(M4809-C4809)^2</f>
        <v>4.3593489817179858E-2</v>
      </c>
      <c r="K4809" s="2">
        <f t="shared" si="456"/>
        <v>4799.1547874282169</v>
      </c>
      <c r="L4809" s="3">
        <v>0.16252627657188501</v>
      </c>
      <c r="M4809" s="3">
        <v>0.27540198811465699</v>
      </c>
      <c r="O4809" s="3">
        <f t="shared" si="459"/>
        <v>2.722727218470972E-2</v>
      </c>
      <c r="P4809" s="3">
        <f t="shared" si="460"/>
        <v>7.548648752093938E-2</v>
      </c>
    </row>
    <row r="4810" spans="1:16" x14ac:dyDescent="0.55000000000000004">
      <c r="A4810" s="2">
        <f t="shared" si="455"/>
        <v>4800.1547874282169</v>
      </c>
      <c r="C4810" s="2">
        <f t="shared" si="457"/>
        <v>0.23611870384646186</v>
      </c>
      <c r="D4810" s="2">
        <f t="shared" si="458"/>
        <v>-2.0546521314694428E-2</v>
      </c>
      <c r="E4810" s="3">
        <f>(M4810-C4810)^2</f>
        <v>1.3632582439862768E-2</v>
      </c>
      <c r="K4810" s="2">
        <f t="shared" si="456"/>
        <v>4800.1547874282169</v>
      </c>
      <c r="L4810" s="3">
        <v>0.14655753341303701</v>
      </c>
      <c r="M4810" s="3">
        <v>0.119360053460879</v>
      </c>
      <c r="O4810" s="3">
        <f t="shared" si="459"/>
        <v>2.2212367802320644E-2</v>
      </c>
      <c r="P4810" s="3">
        <f t="shared" si="460"/>
        <v>1.4091140326605469E-2</v>
      </c>
    </row>
    <row r="4811" spans="1:16" x14ac:dyDescent="0.55000000000000004">
      <c r="A4811" s="2">
        <f t="shared" si="455"/>
        <v>4801.1547874282169</v>
      </c>
      <c r="C4811" s="2">
        <f t="shared" si="457"/>
        <v>0.34628773185422118</v>
      </c>
      <c r="D4811" s="2">
        <f t="shared" si="458"/>
        <v>6.1768511269619311E-2</v>
      </c>
      <c r="E4811" s="3">
        <f>(M4811-C4811)^2</f>
        <v>0.17045674763967947</v>
      </c>
      <c r="K4811" s="2">
        <f t="shared" si="456"/>
        <v>4801.1547874282169</v>
      </c>
      <c r="L4811" s="3">
        <v>9.3882546833962799E-2</v>
      </c>
      <c r="M4811" s="3">
        <v>-6.6576347038190403E-2</v>
      </c>
      <c r="O4811" s="3">
        <f t="shared" si="459"/>
        <v>9.2858577430498471E-3</v>
      </c>
      <c r="P4811" s="3">
        <f t="shared" si="460"/>
        <v>4.5199120878652447E-3</v>
      </c>
    </row>
    <row r="4812" spans="1:16" x14ac:dyDescent="0.55000000000000004">
      <c r="A4812" s="2">
        <f t="shared" ref="A4812:A4875" si="461">K4812</f>
        <v>4802.1547874282169</v>
      </c>
      <c r="C4812" s="2">
        <f t="shared" si="457"/>
        <v>0.3694323092717644</v>
      </c>
      <c r="D4812" s="2">
        <f t="shared" si="458"/>
        <v>0.12856069894050334</v>
      </c>
      <c r="E4812" s="3">
        <f>(M4812-C4812)^2</f>
        <v>0.36635249642030637</v>
      </c>
      <c r="K4812" s="2">
        <f t="shared" si="456"/>
        <v>4802.1547874282169</v>
      </c>
      <c r="L4812" s="3">
        <v>1.76940939952842E-2</v>
      </c>
      <c r="M4812" s="3">
        <v>-0.23583828841187199</v>
      </c>
      <c r="O4812" s="3">
        <f t="shared" si="459"/>
        <v>4.0701862854730989E-4</v>
      </c>
      <c r="P4812" s="3">
        <f t="shared" si="460"/>
        <v>5.5928576183866624E-2</v>
      </c>
    </row>
    <row r="4813" spans="1:16" x14ac:dyDescent="0.55000000000000004">
      <c r="A4813" s="2">
        <f t="shared" si="461"/>
        <v>4803.1547874282169</v>
      </c>
      <c r="C4813" s="2">
        <f t="shared" si="457"/>
        <v>0.29973604715831609</v>
      </c>
      <c r="D4813" s="2">
        <f t="shared" si="458"/>
        <v>0.16304471290592315</v>
      </c>
      <c r="E4813" s="3">
        <f>(M4813-C4813)^2</f>
        <v>0.41701774934103564</v>
      </c>
      <c r="K4813" s="2">
        <f t="shared" ref="K4813:K4876" si="462">K4812+1</f>
        <v>4803.1547874282169</v>
      </c>
      <c r="L4813" s="3">
        <v>-6.2925954450703203E-2</v>
      </c>
      <c r="M4813" s="3">
        <v>-0.346033067418276</v>
      </c>
      <c r="O4813" s="3">
        <f t="shared" si="459"/>
        <v>3.6536398238082926E-3</v>
      </c>
      <c r="P4813" s="3">
        <f t="shared" si="460"/>
        <v>0.12019188416864848</v>
      </c>
    </row>
    <row r="4814" spans="1:16" x14ac:dyDescent="0.55000000000000004">
      <c r="A4814" s="2">
        <f t="shared" si="461"/>
        <v>4804.1547874282169</v>
      </c>
      <c r="C4814" s="2">
        <f t="shared" si="457"/>
        <v>0.15471408786707275</v>
      </c>
      <c r="D4814" s="2">
        <f t="shared" si="458"/>
        <v>0.15655448707866484</v>
      </c>
      <c r="E4814" s="3">
        <f>(M4814-C4814)^2</f>
        <v>0.27486512067677815</v>
      </c>
      <c r="K4814" s="2">
        <f t="shared" si="462"/>
        <v>4804.1547874282169</v>
      </c>
      <c r="L4814" s="3">
        <v>-0.127785807240231</v>
      </c>
      <c r="M4814" s="3">
        <v>-0.36956171805646798</v>
      </c>
      <c r="O4814" s="3">
        <f t="shared" si="459"/>
        <v>1.5701392783043912E-2</v>
      </c>
      <c r="P4814" s="3">
        <f t="shared" si="460"/>
        <v>0.13705963673359489</v>
      </c>
    </row>
    <row r="4815" spans="1:16" x14ac:dyDescent="0.55000000000000004">
      <c r="A4815" s="2">
        <f t="shared" si="461"/>
        <v>4805.1547874282169</v>
      </c>
      <c r="C4815" s="2">
        <f t="shared" si="457"/>
        <v>-2.9188568765371872E-2</v>
      </c>
      <c r="D4815" s="2">
        <f t="shared" si="458"/>
        <v>0.11072105913304252</v>
      </c>
      <c r="E4815" s="3">
        <f>(M4815-C4815)^2</f>
        <v>7.3626901570525483E-2</v>
      </c>
      <c r="K4815" s="2">
        <f t="shared" si="462"/>
        <v>4805.1547874282169</v>
      </c>
      <c r="L4815" s="3">
        <v>-0.160640911880846</v>
      </c>
      <c r="M4815" s="3">
        <v>-0.30053134381295898</v>
      </c>
      <c r="O4815" s="3">
        <f t="shared" si="459"/>
        <v>2.5014681504576048E-2</v>
      </c>
      <c r="P4815" s="3">
        <f t="shared" si="460"/>
        <v>9.0712577840408579E-2</v>
      </c>
    </row>
    <row r="4816" spans="1:16" x14ac:dyDescent="0.55000000000000004">
      <c r="A4816" s="2">
        <f t="shared" si="461"/>
        <v>4806.1547874282169</v>
      </c>
      <c r="C4816" s="2">
        <f t="shared" si="457"/>
        <v>-0.20575594052742724</v>
      </c>
      <c r="D4816" s="2">
        <f t="shared" si="458"/>
        <v>3.7062679699103748E-2</v>
      </c>
      <c r="E4816" s="3">
        <f>(M4816-C4816)^2</f>
        <v>2.452716747853472E-3</v>
      </c>
      <c r="K4816" s="2">
        <f t="shared" si="462"/>
        <v>4806.1547874282169</v>
      </c>
      <c r="L4816" s="3">
        <v>-0.153262503597035</v>
      </c>
      <c r="M4816" s="3">
        <v>-0.156231030150391</v>
      </c>
      <c r="O4816" s="3">
        <f t="shared" si="459"/>
        <v>2.2735179830951247E-2</v>
      </c>
      <c r="P4816" s="3">
        <f t="shared" si="460"/>
        <v>2.4612895242013245E-2</v>
      </c>
    </row>
    <row r="4817" spans="1:16" x14ac:dyDescent="0.55000000000000004">
      <c r="A4817" s="2">
        <f t="shared" si="461"/>
        <v>4807.1547874282169</v>
      </c>
      <c r="C4817" s="2">
        <f t="shared" si="457"/>
        <v>-0.33061545193806702</v>
      </c>
      <c r="D4817" s="2">
        <f t="shared" si="458"/>
        <v>-4.5909801972662097E-2</v>
      </c>
      <c r="E4817" s="3">
        <f>(M4817-C4817)^2</f>
        <v>0.12803069123811522</v>
      </c>
      <c r="K4817" s="2">
        <f t="shared" si="462"/>
        <v>4807.1547874282169</v>
      </c>
      <c r="L4817" s="3">
        <v>-0.107498550515801</v>
      </c>
      <c r="M4817" s="3">
        <v>2.7198314200290501E-2</v>
      </c>
      <c r="O4817" s="3">
        <f t="shared" si="459"/>
        <v>1.1028768104766716E-2</v>
      </c>
      <c r="P4817" s="3">
        <f t="shared" si="460"/>
        <v>7.0460356769926232E-4</v>
      </c>
    </row>
    <row r="4818" spans="1:16" x14ac:dyDescent="0.55000000000000004">
      <c r="A4818" s="2">
        <f t="shared" si="461"/>
        <v>4808.1547874282169</v>
      </c>
      <c r="C4818" s="2">
        <f t="shared" si="457"/>
        <v>-0.37238906276690042</v>
      </c>
      <c r="D4818" s="2">
        <f t="shared" si="458"/>
        <v>-0.11734483970443457</v>
      </c>
      <c r="E4818" s="3">
        <f>(M4818-C4818)^2</f>
        <v>0.3320118964063053</v>
      </c>
      <c r="K4818" s="2">
        <f t="shared" si="462"/>
        <v>4808.1547874282169</v>
      </c>
      <c r="L4818" s="3">
        <v>-3.4810918585291097E-2</v>
      </c>
      <c r="M4818" s="3">
        <v>0.20381567203341799</v>
      </c>
      <c r="O4818" s="3">
        <f t="shared" si="459"/>
        <v>1.0452489377529724E-3</v>
      </c>
      <c r="P4818" s="3">
        <f t="shared" si="460"/>
        <v>4.1274687571969525E-2</v>
      </c>
    </row>
    <row r="4819" spans="1:16" x14ac:dyDescent="0.55000000000000004">
      <c r="A4819" s="2">
        <f t="shared" si="461"/>
        <v>4809.1547874282169</v>
      </c>
      <c r="C4819" s="2">
        <f t="shared" si="457"/>
        <v>-0.32057878190101019</v>
      </c>
      <c r="D4819" s="2">
        <f t="shared" si="458"/>
        <v>-0.15929032506252119</v>
      </c>
      <c r="E4819" s="3">
        <f>(M4819-C4819)^2</f>
        <v>0.42245438725514006</v>
      </c>
      <c r="K4819" s="2">
        <f t="shared" si="462"/>
        <v>4809.1547874282169</v>
      </c>
      <c r="L4819" s="3">
        <v>4.6595323856165702E-2</v>
      </c>
      <c r="M4819" s="3">
        <v>0.32938613042513998</v>
      </c>
      <c r="O4819" s="3">
        <f t="shared" si="459"/>
        <v>2.4084471555377821E-3</v>
      </c>
      <c r="P4819" s="3">
        <f t="shared" si="460"/>
        <v>0.10806485012397159</v>
      </c>
    </row>
    <row r="4820" spans="1:16" x14ac:dyDescent="0.55000000000000004">
      <c r="A4820" s="2">
        <f t="shared" si="461"/>
        <v>4810.1547874282169</v>
      </c>
      <c r="C4820" s="2">
        <f t="shared" si="457"/>
        <v>-0.18820488355875534</v>
      </c>
      <c r="D4820" s="2">
        <f t="shared" si="458"/>
        <v>-0.1612050737015763</v>
      </c>
      <c r="E4820" s="3">
        <f>(M4820-C4820)^2</f>
        <v>0.31434487515485698</v>
      </c>
      <c r="K4820" s="2">
        <f t="shared" si="462"/>
        <v>4810.1547874282169</v>
      </c>
      <c r="L4820" s="3">
        <v>0.11633147838144201</v>
      </c>
      <c r="M4820" s="3">
        <v>0.37245978908868099</v>
      </c>
      <c r="O4820" s="3">
        <f t="shared" si="459"/>
        <v>1.4116312034906158E-2</v>
      </c>
      <c r="P4820" s="3">
        <f t="shared" si="460"/>
        <v>0.13823958613912646</v>
      </c>
    </row>
    <row r="4821" spans="1:16" x14ac:dyDescent="0.55000000000000004">
      <c r="A4821" s="2">
        <f t="shared" si="461"/>
        <v>4811.1547874282169</v>
      </c>
      <c r="C4821" s="2">
        <f t="shared" si="457"/>
        <v>-8.5338242620454936E-3</v>
      </c>
      <c r="D4821" s="2">
        <f t="shared" si="458"/>
        <v>-0.12260789633008383</v>
      </c>
      <c r="E4821" s="3">
        <f>(M4821-C4821)^2</f>
        <v>0.10941700095551397</v>
      </c>
      <c r="K4821" s="2">
        <f t="shared" si="462"/>
        <v>4811.1547874282169</v>
      </c>
      <c r="L4821" s="3">
        <v>0.15693169247798699</v>
      </c>
      <c r="M4821" s="3">
        <v>0.32224858300217701</v>
      </c>
      <c r="O4821" s="3">
        <f t="shared" si="459"/>
        <v>2.5412281764523956E-2</v>
      </c>
      <c r="P4821" s="3">
        <f t="shared" si="460"/>
        <v>0.10342311157287548</v>
      </c>
    </row>
    <row r="4822" spans="1:16" x14ac:dyDescent="0.55000000000000004">
      <c r="A4822" s="2">
        <f t="shared" si="461"/>
        <v>4812.1547874282169</v>
      </c>
      <c r="C4822" s="2">
        <f t="shared" si="457"/>
        <v>0.17328184282617115</v>
      </c>
      <c r="D4822" s="2">
        <f t="shared" si="458"/>
        <v>-5.3198524836055125E-2</v>
      </c>
      <c r="E4822" s="3">
        <f>(M4822-C4822)^2</f>
        <v>3.2567173695755534E-4</v>
      </c>
      <c r="K4822" s="2">
        <f t="shared" si="462"/>
        <v>4812.1547874282169</v>
      </c>
      <c r="L4822" s="3">
        <v>0.15822739065987901</v>
      </c>
      <c r="M4822" s="3">
        <v>0.19132822021770199</v>
      </c>
      <c r="O4822" s="3">
        <f t="shared" si="459"/>
        <v>2.5827061055898597E-2</v>
      </c>
      <c r="P4822" s="3">
        <f t="shared" si="460"/>
        <v>3.635667945576547E-2</v>
      </c>
    </row>
    <row r="4823" spans="1:16" x14ac:dyDescent="0.55000000000000004">
      <c r="A4823" s="2">
        <f t="shared" si="461"/>
        <v>4813.1547874282169</v>
      </c>
      <c r="C4823" s="2">
        <f t="shared" si="457"/>
        <v>0.31155061009076901</v>
      </c>
      <c r="D4823" s="2">
        <f t="shared" si="458"/>
        <v>2.9579995981506173E-2</v>
      </c>
      <c r="E4823" s="3">
        <f>(M4823-C4823)^2</f>
        <v>8.9438135065910432E-2</v>
      </c>
      <c r="K4823" s="2">
        <f t="shared" si="462"/>
        <v>4813.1547874282169</v>
      </c>
      <c r="L4823" s="3">
        <v>0.11989405727953401</v>
      </c>
      <c r="M4823" s="3">
        <v>1.24885177655958E-2</v>
      </c>
      <c r="O4823" s="3">
        <f t="shared" si="459"/>
        <v>1.4975558871808283E-2</v>
      </c>
      <c r="P4823" s="3">
        <f t="shared" si="460"/>
        <v>1.4005712656942309E-4</v>
      </c>
    </row>
    <row r="4824" spans="1:16" x14ac:dyDescent="0.55000000000000004">
      <c r="A4824" s="2">
        <f t="shared" si="461"/>
        <v>4814.1547874282169</v>
      </c>
      <c r="C4824" s="2">
        <f t="shared" si="457"/>
        <v>0.37152460055512293</v>
      </c>
      <c r="D4824" s="2">
        <f t="shared" si="458"/>
        <v>0.10492486362005622</v>
      </c>
      <c r="E4824" s="3">
        <f>(M4824-C4824)^2</f>
        <v>0.29268490818532505</v>
      </c>
      <c r="K4824" s="2">
        <f t="shared" si="462"/>
        <v>4814.1547874282169</v>
      </c>
      <c r="L4824" s="3">
        <v>5.1532513484796302E-2</v>
      </c>
      <c r="M4824" s="3">
        <v>-0.16947901143404401</v>
      </c>
      <c r="O4824" s="3">
        <f t="shared" si="459"/>
        <v>2.9174173673578037E-3</v>
      </c>
      <c r="P4824" s="3">
        <f t="shared" si="460"/>
        <v>2.8945222663362479E-2</v>
      </c>
    </row>
    <row r="4825" spans="1:16" x14ac:dyDescent="0.55000000000000004">
      <c r="A4825" s="2">
        <f t="shared" si="461"/>
        <v>4815.1547874282169</v>
      </c>
      <c r="C4825" s="2">
        <f t="shared" si="457"/>
        <v>0.33813194452891676</v>
      </c>
      <c r="D4825" s="2">
        <f t="shared" si="458"/>
        <v>0.15390140292975171</v>
      </c>
      <c r="E4825" s="3">
        <f>(M4825-C4825)^2</f>
        <v>0.41877906876846932</v>
      </c>
      <c r="K4825" s="2">
        <f t="shared" si="462"/>
        <v>4815.1547874282169</v>
      </c>
      <c r="L4825" s="3">
        <v>-2.9735667996713702E-2</v>
      </c>
      <c r="M4825" s="3">
        <v>-0.30899947084856999</v>
      </c>
      <c r="O4825" s="3">
        <f t="shared" si="459"/>
        <v>7.4283825766698855E-4</v>
      </c>
      <c r="P4825" s="3">
        <f t="shared" si="460"/>
        <v>9.5885237579714844E-2</v>
      </c>
    </row>
    <row r="4826" spans="1:16" x14ac:dyDescent="0.55000000000000004">
      <c r="A4826" s="2">
        <f t="shared" si="461"/>
        <v>4816.1547874282169</v>
      </c>
      <c r="C4826" s="2">
        <f t="shared" si="457"/>
        <v>0.21976444246337545</v>
      </c>
      <c r="D4826" s="2">
        <f t="shared" si="458"/>
        <v>0.16420147812301136</v>
      </c>
      <c r="E4826" s="3">
        <f>(M4826-C4826)^2</f>
        <v>0.34915517367429666</v>
      </c>
      <c r="K4826" s="2">
        <f t="shared" si="462"/>
        <v>4816.1547874282169</v>
      </c>
      <c r="L4826" s="3">
        <v>-0.10355636696175401</v>
      </c>
      <c r="M4826" s="3">
        <v>-0.37112909589552101</v>
      </c>
      <c r="O4826" s="3">
        <f t="shared" si="459"/>
        <v>1.0216308909670487E-2</v>
      </c>
      <c r="P4826" s="3">
        <f t="shared" si="460"/>
        <v>0.13822262905691779</v>
      </c>
    </row>
    <row r="4827" spans="1:16" x14ac:dyDescent="0.55000000000000004">
      <c r="A4827" s="2">
        <f t="shared" si="461"/>
        <v>4817.1547874282169</v>
      </c>
      <c r="C4827" s="2">
        <f t="shared" si="457"/>
        <v>4.6168648704593626E-2</v>
      </c>
      <c r="D4827" s="2">
        <f t="shared" si="458"/>
        <v>0.13323661059583872</v>
      </c>
      <c r="E4827" s="3">
        <f>(M4827-C4827)^2</f>
        <v>0.14936353259408719</v>
      </c>
      <c r="K4827" s="2">
        <f t="shared" si="462"/>
        <v>4817.1547874282169</v>
      </c>
      <c r="L4827" s="3">
        <v>-0.151440731404163</v>
      </c>
      <c r="M4827" s="3">
        <v>-0.34030713655767503</v>
      </c>
      <c r="O4827" s="3">
        <f t="shared" si="459"/>
        <v>2.2189118158223328E-2</v>
      </c>
      <c r="P4827" s="3">
        <f t="shared" si="460"/>
        <v>0.11625445873290399</v>
      </c>
    </row>
    <row r="4828" spans="1:16" x14ac:dyDescent="0.55000000000000004">
      <c r="A4828" s="2">
        <f t="shared" si="461"/>
        <v>4818.1547874282169</v>
      </c>
      <c r="C4828" s="2">
        <f t="shared" si="457"/>
        <v>-0.13902963892971582</v>
      </c>
      <c r="D4828" s="2">
        <f t="shared" si="458"/>
        <v>6.8788481119081132E-2</v>
      </c>
      <c r="E4828" s="3">
        <f>(M4828-C4828)^2</f>
        <v>7.2630457750036915E-3</v>
      </c>
      <c r="K4828" s="2">
        <f t="shared" si="462"/>
        <v>4818.1547874282169</v>
      </c>
      <c r="L4828" s="3">
        <v>-0.16139582519630599</v>
      </c>
      <c r="M4828" s="3">
        <v>-0.22425314375675101</v>
      </c>
      <c r="O4828" s="3">
        <f t="shared" si="459"/>
        <v>2.5254046036397793E-2</v>
      </c>
      <c r="P4828" s="3">
        <f t="shared" si="460"/>
        <v>5.0583198306498003E-2</v>
      </c>
    </row>
    <row r="4829" spans="1:16" x14ac:dyDescent="0.55000000000000004">
      <c r="A4829" s="2">
        <f t="shared" si="461"/>
        <v>4819.1547874282169</v>
      </c>
      <c r="C4829" s="2">
        <f t="shared" si="457"/>
        <v>-0.28928883738859645</v>
      </c>
      <c r="D4829" s="2">
        <f t="shared" si="458"/>
        <v>-1.2946659203449232E-2</v>
      </c>
      <c r="E4829" s="3">
        <f>(M4829-C4829)^2</f>
        <v>5.6290066678898125E-2</v>
      </c>
      <c r="K4829" s="2">
        <f t="shared" si="462"/>
        <v>4819.1547874282169</v>
      </c>
      <c r="L4829" s="3">
        <v>-0.13092833334102399</v>
      </c>
      <c r="M4829" s="3">
        <v>-5.2033559936443402E-2</v>
      </c>
      <c r="O4829" s="3">
        <f t="shared" si="459"/>
        <v>1.6498817967339603E-2</v>
      </c>
      <c r="P4829" s="3">
        <f t="shared" si="460"/>
        <v>2.7759731139873913E-3</v>
      </c>
    </row>
    <row r="4830" spans="1:16" x14ac:dyDescent="0.55000000000000004">
      <c r="A4830" s="2">
        <f t="shared" si="461"/>
        <v>4820.1547874282169</v>
      </c>
      <c r="C4830" s="2">
        <f t="shared" si="457"/>
        <v>-0.366847793188529</v>
      </c>
      <c r="D4830" s="2">
        <f t="shared" si="458"/>
        <v>-9.1428216448907293E-2</v>
      </c>
      <c r="E4830" s="3">
        <f>(M4830-C4830)^2</f>
        <v>0.2500659492999836</v>
      </c>
      <c r="K4830" s="2">
        <f t="shared" si="462"/>
        <v>4820.1547874282169</v>
      </c>
      <c r="L4830" s="3">
        <v>-6.7669028180069604E-2</v>
      </c>
      <c r="M4830" s="3">
        <v>0.13321815176271801</v>
      </c>
      <c r="O4830" s="3">
        <f t="shared" si="459"/>
        <v>4.2495300352652981E-3</v>
      </c>
      <c r="P4830" s="3">
        <f t="shared" si="460"/>
        <v>1.7573269071731484E-2</v>
      </c>
    </row>
    <row r="4831" spans="1:16" x14ac:dyDescent="0.55000000000000004">
      <c r="A4831" s="2">
        <f t="shared" si="461"/>
        <v>4821.1547874282169</v>
      </c>
      <c r="C4831" s="2">
        <f t="shared" si="457"/>
        <v>-0.35221541584040639</v>
      </c>
      <c r="D4831" s="2">
        <f t="shared" si="458"/>
        <v>-0.14693324414102557</v>
      </c>
      <c r="E4831" s="3">
        <f>(M4831-C4831)^2</f>
        <v>0.40617674004103382</v>
      </c>
      <c r="K4831" s="2">
        <f t="shared" si="462"/>
        <v>4821.1547874282169</v>
      </c>
      <c r="L4831" s="3">
        <v>1.2538404876757701E-2</v>
      </c>
      <c r="M4831" s="3">
        <v>0.28510455092749099</v>
      </c>
      <c r="O4831" s="3">
        <f t="shared" si="459"/>
        <v>2.2557076859862615E-4</v>
      </c>
      <c r="P4831" s="3">
        <f t="shared" si="460"/>
        <v>8.0912147549621311E-2</v>
      </c>
    </row>
    <row r="4832" spans="1:16" x14ac:dyDescent="0.55000000000000004">
      <c r="A4832" s="2">
        <f t="shared" si="461"/>
        <v>4822.1547874282169</v>
      </c>
      <c r="C4832" s="2">
        <f t="shared" si="457"/>
        <v>-0.24906892079951015</v>
      </c>
      <c r="D4832" s="2">
        <f t="shared" si="458"/>
        <v>-0.16551295317879847</v>
      </c>
      <c r="E4832" s="3">
        <f>(M4832-C4832)^2</f>
        <v>0.37779913091189271</v>
      </c>
      <c r="K4832" s="2">
        <f t="shared" si="462"/>
        <v>4822.1547874282169</v>
      </c>
      <c r="L4832" s="3">
        <v>8.9605516649584105E-2</v>
      </c>
      <c r="M4832" s="3">
        <v>0.365584746652245</v>
      </c>
      <c r="O4832" s="3">
        <f t="shared" si="459"/>
        <v>8.4798544805491684E-3</v>
      </c>
      <c r="P4832" s="3">
        <f t="shared" si="460"/>
        <v>0.13317449042703239</v>
      </c>
    </row>
    <row r="4833" spans="1:16" x14ac:dyDescent="0.55000000000000004">
      <c r="A4833" s="2">
        <f t="shared" si="461"/>
        <v>4823.1547874282169</v>
      </c>
      <c r="C4833" s="2">
        <f t="shared" si="457"/>
        <v>-8.3329720335267699E-2</v>
      </c>
      <c r="D4833" s="2">
        <f t="shared" si="458"/>
        <v>-0.14249813693893584</v>
      </c>
      <c r="E4833" s="3">
        <f>(M4833-C4833)^2</f>
        <v>0.19169659313789933</v>
      </c>
      <c r="K4833" s="2">
        <f t="shared" si="462"/>
        <v>4823.1547874282169</v>
      </c>
      <c r="L4833" s="3">
        <v>0.14423037090525301</v>
      </c>
      <c r="M4833" s="3">
        <v>0.35450197465482702</v>
      </c>
      <c r="O4833" s="3">
        <f t="shared" si="459"/>
        <v>2.1524111534581912E-2</v>
      </c>
      <c r="P4833" s="3">
        <f t="shared" si="460"/>
        <v>0.12520842850995129</v>
      </c>
    </row>
    <row r="4834" spans="1:16" x14ac:dyDescent="0.55000000000000004">
      <c r="A4834" s="2">
        <f t="shared" si="461"/>
        <v>4824.1547874282169</v>
      </c>
      <c r="C4834" s="2">
        <f t="shared" si="457"/>
        <v>0.10335080280083987</v>
      </c>
      <c r="D4834" s="2">
        <f t="shared" si="458"/>
        <v>-8.367257450007104E-2</v>
      </c>
      <c r="E4834" s="3">
        <f>(M4834-C4834)^2</f>
        <v>2.2885995765199837E-2</v>
      </c>
      <c r="K4834" s="2">
        <f t="shared" si="462"/>
        <v>4824.1547874282169</v>
      </c>
      <c r="L4834" s="3">
        <v>0.16273183402743799</v>
      </c>
      <c r="M4834" s="3">
        <v>0.25463198393451503</v>
      </c>
      <c r="O4834" s="3">
        <f t="shared" si="459"/>
        <v>2.7295151229544661E-2</v>
      </c>
      <c r="P4834" s="3">
        <f t="shared" si="460"/>
        <v>6.4504844562013303E-2</v>
      </c>
    </row>
    <row r="4835" spans="1:16" x14ac:dyDescent="0.55000000000000004">
      <c r="A4835" s="2">
        <f t="shared" si="461"/>
        <v>4825.1547874282169</v>
      </c>
      <c r="C4835" s="2">
        <f t="shared" si="457"/>
        <v>0.26405856974446579</v>
      </c>
      <c r="D4835" s="2">
        <f t="shared" si="458"/>
        <v>-3.8195278176645091E-3</v>
      </c>
      <c r="E4835" s="3">
        <f>(M4835-C4835)^2</f>
        <v>2.9953479842624423E-2</v>
      </c>
      <c r="K4835" s="2">
        <f t="shared" si="462"/>
        <v>4825.1547874282169</v>
      </c>
      <c r="L4835" s="3">
        <v>0.14047609980244399</v>
      </c>
      <c r="M4835" s="3">
        <v>9.0987833215656802E-2</v>
      </c>
      <c r="O4835" s="3">
        <f t="shared" si="459"/>
        <v>2.0436620503756737E-2</v>
      </c>
      <c r="P4835" s="3">
        <f t="shared" si="460"/>
        <v>8.1602114672141481E-3</v>
      </c>
    </row>
    <row r="4836" spans="1:16" x14ac:dyDescent="0.55000000000000004">
      <c r="A4836" s="2">
        <f t="shared" si="461"/>
        <v>4826.1547874282169</v>
      </c>
      <c r="C4836" s="2">
        <f t="shared" si="457"/>
        <v>0.3584066310394316</v>
      </c>
      <c r="D4836" s="2">
        <f t="shared" si="458"/>
        <v>7.6993392054845816E-2</v>
      </c>
      <c r="E4836" s="3">
        <f>(M4836-C4836)^2</f>
        <v>0.20598110764094088</v>
      </c>
      <c r="K4836" s="2">
        <f t="shared" si="462"/>
        <v>4826.1547874282169</v>
      </c>
      <c r="L4836" s="3">
        <v>8.3037254931471696E-2</v>
      </c>
      <c r="M4836" s="3">
        <v>-9.5444784779601499E-2</v>
      </c>
      <c r="O4836" s="3">
        <f t="shared" si="459"/>
        <v>7.3133049988371428E-3</v>
      </c>
      <c r="P4836" s="3">
        <f t="shared" si="460"/>
        <v>9.2349657513655422E-3</v>
      </c>
    </row>
    <row r="4837" spans="1:16" x14ac:dyDescent="0.55000000000000004">
      <c r="A4837" s="2">
        <f t="shared" si="461"/>
        <v>4827.1547874282169</v>
      </c>
      <c r="C4837" s="2">
        <f t="shared" si="457"/>
        <v>0.36268468036175477</v>
      </c>
      <c r="D4837" s="2">
        <f t="shared" si="458"/>
        <v>0.13845735143496118</v>
      </c>
      <c r="E4837" s="3">
        <f>(M4837-C4837)^2</f>
        <v>0.38521553952025417</v>
      </c>
      <c r="K4837" s="2">
        <f t="shared" si="462"/>
        <v>4827.1547874282169</v>
      </c>
      <c r="L4837" s="3">
        <v>4.8012144371805902E-3</v>
      </c>
      <c r="M4837" s="3">
        <v>-0.25797266433034999</v>
      </c>
      <c r="O4837" s="3">
        <f t="shared" si="459"/>
        <v>5.3024948094413829E-5</v>
      </c>
      <c r="P4837" s="3">
        <f t="shared" si="460"/>
        <v>6.6887722747213149E-2</v>
      </c>
    </row>
    <row r="4838" spans="1:16" x14ac:dyDescent="0.55000000000000004">
      <c r="A4838" s="2">
        <f t="shared" si="461"/>
        <v>4828.1547874282169</v>
      </c>
      <c r="C4838" s="2">
        <f t="shared" si="457"/>
        <v>0.27581761496402091</v>
      </c>
      <c r="D4838" s="2">
        <f t="shared" si="458"/>
        <v>0.16512604136016146</v>
      </c>
      <c r="E4838" s="3">
        <f>(M4838-C4838)^2</f>
        <v>0.39905411883327013</v>
      </c>
      <c r="K4838" s="2">
        <f t="shared" si="462"/>
        <v>4828.1547874282169</v>
      </c>
      <c r="L4838" s="3">
        <v>-7.4637319997474499E-2</v>
      </c>
      <c r="M4838" s="3">
        <v>-0.35588968975333801</v>
      </c>
      <c r="O4838" s="3">
        <f t="shared" si="459"/>
        <v>5.2065909863250317E-3</v>
      </c>
      <c r="P4838" s="3">
        <f t="shared" si="460"/>
        <v>0.12712336306057917</v>
      </c>
    </row>
    <row r="4839" spans="1:16" x14ac:dyDescent="0.55000000000000004">
      <c r="A4839" s="2">
        <f t="shared" si="461"/>
        <v>4829.1547874282169</v>
      </c>
      <c r="C4839" s="2">
        <f t="shared" si="457"/>
        <v>0.11963571627201114</v>
      </c>
      <c r="D4839" s="2">
        <f t="shared" si="458"/>
        <v>0.15029743956621569</v>
      </c>
      <c r="E4839" s="3">
        <f>(M4839-C4839)^2</f>
        <v>0.2345539006914717</v>
      </c>
      <c r="K4839" s="2">
        <f t="shared" si="462"/>
        <v>4829.1547874282169</v>
      </c>
      <c r="L4839" s="3">
        <v>-0.13538247462244299</v>
      </c>
      <c r="M4839" s="3">
        <v>-0.36467193459825098</v>
      </c>
      <c r="O4839" s="3">
        <f t="shared" si="459"/>
        <v>1.7662905967615598E-2</v>
      </c>
      <c r="P4839" s="3">
        <f t="shared" si="460"/>
        <v>0.13346299787128535</v>
      </c>
    </row>
    <row r="4840" spans="1:16" x14ac:dyDescent="0.55000000000000004">
      <c r="A4840" s="2">
        <f t="shared" si="461"/>
        <v>4830.1547874282169</v>
      </c>
      <c r="C4840" s="2">
        <f t="shared" si="457"/>
        <v>-6.6611447579086033E-2</v>
      </c>
      <c r="D4840" s="2">
        <f t="shared" si="458"/>
        <v>9.7698074039672539E-2</v>
      </c>
      <c r="E4840" s="3">
        <f>(M4840-C4840)^2</f>
        <v>4.6443863394774666E-2</v>
      </c>
      <c r="K4840" s="2">
        <f t="shared" si="462"/>
        <v>4830.1547874282169</v>
      </c>
      <c r="L4840" s="3">
        <v>-0.16222024862632201</v>
      </c>
      <c r="M4840" s="3">
        <v>-0.28211983116258998</v>
      </c>
      <c r="O4840" s="3">
        <f t="shared" si="459"/>
        <v>2.5516752566133082E-2</v>
      </c>
      <c r="P4840" s="3">
        <f t="shared" si="460"/>
        <v>7.9961008150133225E-2</v>
      </c>
    </row>
    <row r="4841" spans="1:16" x14ac:dyDescent="0.55000000000000004">
      <c r="A4841" s="2">
        <f t="shared" si="461"/>
        <v>4831.1547874282169</v>
      </c>
      <c r="C4841" s="2">
        <f t="shared" si="457"/>
        <v>-0.23611870384641359</v>
      </c>
      <c r="D4841" s="2">
        <f t="shared" si="458"/>
        <v>2.0546521314721965E-2</v>
      </c>
      <c r="E4841" s="3">
        <f>(M4841-C4841)^2</f>
        <v>1.1493906475486945E-2</v>
      </c>
      <c r="K4841" s="2">
        <f t="shared" si="462"/>
        <v>4831.1547874282169</v>
      </c>
      <c r="L4841" s="3">
        <v>-0.14842895502037601</v>
      </c>
      <c r="M4841" s="3">
        <v>-0.128909065867886</v>
      </c>
      <c r="O4841" s="3">
        <f t="shared" si="459"/>
        <v>2.1300919795792284E-2</v>
      </c>
      <c r="P4841" s="3">
        <f t="shared" si="460"/>
        <v>1.6786573631605854E-2</v>
      </c>
    </row>
    <row r="4842" spans="1:16" x14ac:dyDescent="0.55000000000000004">
      <c r="A4842" s="2">
        <f t="shared" si="461"/>
        <v>4832.1547874282169</v>
      </c>
      <c r="C4842" s="2">
        <f t="shared" si="457"/>
        <v>-0.34628773185426059</v>
      </c>
      <c r="D4842" s="2">
        <f t="shared" si="458"/>
        <v>-6.1768511269663429E-2</v>
      </c>
      <c r="E4842" s="3">
        <f>(M4842-C4842)^2</f>
        <v>0.16230867375493713</v>
      </c>
      <c r="K4842" s="2">
        <f t="shared" si="462"/>
        <v>4832.1547874282169</v>
      </c>
      <c r="L4842" s="3">
        <v>-9.7462708843189194E-2</v>
      </c>
      <c r="M4842" s="3">
        <v>5.6587774667216997E-2</v>
      </c>
      <c r="O4842" s="3">
        <f t="shared" si="459"/>
        <v>9.0215993490034303E-3</v>
      </c>
      <c r="P4842" s="3">
        <f t="shared" si="460"/>
        <v>3.1285933675288453E-3</v>
      </c>
    </row>
    <row r="4843" spans="1:16" x14ac:dyDescent="0.55000000000000004">
      <c r="A4843" s="2">
        <f t="shared" si="461"/>
        <v>4833.1547874282169</v>
      </c>
      <c r="C4843" s="2">
        <f t="shared" si="457"/>
        <v>-0.36943230927177251</v>
      </c>
      <c r="D4843" s="2">
        <f t="shared" si="458"/>
        <v>-0.12856069894048586</v>
      </c>
      <c r="E4843" s="3">
        <f>(M4843-C4843)^2</f>
        <v>0.35682005177449044</v>
      </c>
      <c r="K4843" s="2">
        <f t="shared" si="462"/>
        <v>4833.1547874282169</v>
      </c>
      <c r="L4843" s="3">
        <v>-2.2086322621474499E-2</v>
      </c>
      <c r="M4843" s="3">
        <v>0.22791185599184699</v>
      </c>
      <c r="O4843" s="3">
        <f t="shared" si="459"/>
        <v>3.8438401865815427E-4</v>
      </c>
      <c r="P4843" s="3">
        <f t="shared" si="460"/>
        <v>5.1646158377703297E-2</v>
      </c>
    </row>
    <row r="4844" spans="1:16" x14ac:dyDescent="0.55000000000000004">
      <c r="A4844" s="2">
        <f t="shared" si="461"/>
        <v>4834.1547874282169</v>
      </c>
      <c r="C4844" s="2">
        <f t="shared" si="457"/>
        <v>-0.29973604715825258</v>
      </c>
      <c r="D4844" s="2">
        <f t="shared" si="458"/>
        <v>-0.16304471290593142</v>
      </c>
      <c r="E4844" s="3">
        <f>(M4844-C4844)^2</f>
        <v>0.41202283151213831</v>
      </c>
      <c r="K4844" s="2">
        <f t="shared" si="462"/>
        <v>4834.1547874282169</v>
      </c>
      <c r="L4844" s="3">
        <v>5.8821720114386897E-2</v>
      </c>
      <c r="M4844" s="3">
        <v>0.34215399912081101</v>
      </c>
      <c r="O4844" s="3">
        <f t="shared" si="459"/>
        <v>3.7579755171684064E-3</v>
      </c>
      <c r="P4844" s="3">
        <f t="shared" si="460"/>
        <v>0.11662228736923112</v>
      </c>
    </row>
    <row r="4845" spans="1:16" x14ac:dyDescent="0.55000000000000004">
      <c r="A4845" s="2">
        <f t="shared" si="461"/>
        <v>4835.1547874282169</v>
      </c>
      <c r="C4845" s="2">
        <f t="shared" si="457"/>
        <v>-0.15471408786697544</v>
      </c>
      <c r="D4845" s="2">
        <f t="shared" si="458"/>
        <v>-0.15655448707864936</v>
      </c>
      <c r="E4845" s="3">
        <f>(M4845-C4845)^2</f>
        <v>0.27606159314634876</v>
      </c>
      <c r="K4845" s="2">
        <f t="shared" si="462"/>
        <v>4835.1547874282169</v>
      </c>
      <c r="L4845" s="3">
        <v>0.12499749814414</v>
      </c>
      <c r="M4845" s="3">
        <v>0.37070155060065602</v>
      </c>
      <c r="O4845" s="3">
        <f t="shared" si="459"/>
        <v>1.6250667722696916E-2</v>
      </c>
      <c r="P4845" s="3">
        <f t="shared" si="460"/>
        <v>0.13693523084932485</v>
      </c>
    </row>
    <row r="4846" spans="1:16" x14ac:dyDescent="0.55000000000000004">
      <c r="A4846" s="2">
        <f t="shared" si="461"/>
        <v>4836.1547874282169</v>
      </c>
      <c r="C4846" s="2">
        <f t="shared" si="457"/>
        <v>2.9188568765478515E-2</v>
      </c>
      <c r="D4846" s="2">
        <f t="shared" si="458"/>
        <v>-0.11072105913300717</v>
      </c>
      <c r="E4846" s="3">
        <f>(M4846-C4846)^2</f>
        <v>7.6848727456190064E-2</v>
      </c>
      <c r="K4846" s="2">
        <f t="shared" si="462"/>
        <v>4836.1547874282169</v>
      </c>
      <c r="L4846" s="3">
        <v>0.159866877335511</v>
      </c>
      <c r="M4846" s="3">
        <v>0.30640459906710099</v>
      </c>
      <c r="O4846" s="3">
        <f t="shared" si="459"/>
        <v>2.6356706219670126E-2</v>
      </c>
      <c r="P4846" s="3">
        <f t="shared" si="460"/>
        <v>9.3483462824807448E-2</v>
      </c>
    </row>
    <row r="4847" spans="1:16" x14ac:dyDescent="0.55000000000000004">
      <c r="A4847" s="2">
        <f t="shared" si="461"/>
        <v>4837.1547874282169</v>
      </c>
      <c r="C4847" s="2">
        <f t="shared" si="457"/>
        <v>0.20575594052737517</v>
      </c>
      <c r="D4847" s="2">
        <f t="shared" si="458"/>
        <v>-3.7062679699130789E-2</v>
      </c>
      <c r="E4847" s="3">
        <f>(M4847-C4847)^2</f>
        <v>1.6312895466937167E-3</v>
      </c>
      <c r="K4847" s="2">
        <f t="shared" si="462"/>
        <v>4837.1547874282169</v>
      </c>
      <c r="L4847" s="3">
        <v>0.154696605356097</v>
      </c>
      <c r="M4847" s="3">
        <v>0.16536671490105601</v>
      </c>
      <c r="O4847" s="3">
        <f t="shared" si="459"/>
        <v>2.470467661613163E-2</v>
      </c>
      <c r="P4847" s="3">
        <f t="shared" si="460"/>
        <v>2.7130296763680558E-2</v>
      </c>
    </row>
    <row r="4848" spans="1:16" x14ac:dyDescent="0.55000000000000004">
      <c r="A4848" s="2">
        <f t="shared" si="461"/>
        <v>4838.1547874282169</v>
      </c>
      <c r="C4848" s="2">
        <f t="shared" si="457"/>
        <v>0.33061545193803826</v>
      </c>
      <c r="D4848" s="2">
        <f t="shared" si="458"/>
        <v>4.5909801972635438E-2</v>
      </c>
      <c r="E4848" s="3">
        <f>(M4848-C4848)^2</f>
        <v>0.12089789137369773</v>
      </c>
      <c r="K4848" s="2">
        <f t="shared" si="462"/>
        <v>4838.1547874282169</v>
      </c>
      <c r="L4848" s="3">
        <v>0.11078160889718</v>
      </c>
      <c r="M4848" s="3">
        <v>-1.7088288872580199E-2</v>
      </c>
      <c r="O4848" s="3">
        <f t="shared" si="459"/>
        <v>1.2828329933370323E-2</v>
      </c>
      <c r="P4848" s="3">
        <f t="shared" si="460"/>
        <v>3.147868417628781E-4</v>
      </c>
    </row>
    <row r="4849" spans="1:16" x14ac:dyDescent="0.55000000000000004">
      <c r="A4849" s="2">
        <f t="shared" si="461"/>
        <v>4839.1547874282169</v>
      </c>
      <c r="C4849" s="2">
        <f t="shared" si="457"/>
        <v>0.3723890627669022</v>
      </c>
      <c r="D4849" s="2">
        <f t="shared" si="458"/>
        <v>0.11734483970441499</v>
      </c>
      <c r="E4849" s="3">
        <f>(M4849-C4849)^2</f>
        <v>0.32222934651604368</v>
      </c>
      <c r="K4849" s="2">
        <f t="shared" si="462"/>
        <v>4839.1547874282169</v>
      </c>
      <c r="L4849" s="3">
        <v>3.91206712507563E-2</v>
      </c>
      <c r="M4849" s="3">
        <v>-0.195263424690031</v>
      </c>
      <c r="O4849" s="3">
        <f t="shared" si="459"/>
        <v>1.7306664929312477E-3</v>
      </c>
      <c r="P4849" s="3">
        <f t="shared" si="460"/>
        <v>3.8383615514077138E-2</v>
      </c>
    </row>
    <row r="4850" spans="1:16" x14ac:dyDescent="0.55000000000000004">
      <c r="A4850" s="2">
        <f t="shared" si="461"/>
        <v>4840.1547874282169</v>
      </c>
      <c r="C4850" s="2">
        <f t="shared" si="457"/>
        <v>0.32057878190095568</v>
      </c>
      <c r="D4850" s="2">
        <f t="shared" si="458"/>
        <v>0.15929032506253415</v>
      </c>
      <c r="E4850" s="3">
        <f>(M4850-C4850)^2</f>
        <v>0.41617001685052402</v>
      </c>
      <c r="K4850" s="2">
        <f t="shared" si="462"/>
        <v>4840.1547874282169</v>
      </c>
      <c r="L4850" s="3">
        <v>-4.2338281197444698E-2</v>
      </c>
      <c r="M4850" s="3">
        <v>-0.32453362446751899</v>
      </c>
      <c r="O4850" s="3">
        <f t="shared" si="459"/>
        <v>1.5886340574979454E-3</v>
      </c>
      <c r="P4850" s="3">
        <f t="shared" si="460"/>
        <v>0.10574695495081027</v>
      </c>
    </row>
    <row r="4851" spans="1:16" x14ac:dyDescent="0.55000000000000004">
      <c r="A4851" s="2">
        <f t="shared" si="461"/>
        <v>4841.1547874282169</v>
      </c>
      <c r="C4851" s="2">
        <f t="shared" si="457"/>
        <v>0.18820488355880924</v>
      </c>
      <c r="D4851" s="2">
        <f t="shared" si="458"/>
        <v>0.16120507370158263</v>
      </c>
      <c r="E4851" s="3">
        <f>(M4851-C4851)^2</f>
        <v>0.31441504698102229</v>
      </c>
      <c r="K4851" s="2">
        <f t="shared" si="462"/>
        <v>4841.1547874282169</v>
      </c>
      <c r="L4851" s="3">
        <v>-0.113193348472117</v>
      </c>
      <c r="M4851" s="3">
        <v>-0.372522364736672</v>
      </c>
      <c r="O4851" s="3">
        <f t="shared" si="459"/>
        <v>1.2257310749471746E-2</v>
      </c>
      <c r="P4851" s="3">
        <f t="shared" si="460"/>
        <v>0.13926055770642651</v>
      </c>
    </row>
    <row r="4852" spans="1:16" x14ac:dyDescent="0.55000000000000004">
      <c r="A4852" s="2">
        <f t="shared" si="461"/>
        <v>4842.1547874282169</v>
      </c>
      <c r="C4852" s="2">
        <f t="shared" si="457"/>
        <v>8.5338242621079106E-3</v>
      </c>
      <c r="D4852" s="2">
        <f t="shared" si="458"/>
        <v>0.12260789633010247</v>
      </c>
      <c r="E4852" s="3">
        <f>(M4852-C4852)^2</f>
        <v>0.11272429679883847</v>
      </c>
      <c r="K4852" s="2">
        <f t="shared" si="462"/>
        <v>4842.1547874282169</v>
      </c>
      <c r="L4852" s="3">
        <v>-0.155698439421394</v>
      </c>
      <c r="M4852" s="3">
        <v>-0.327210567796551</v>
      </c>
      <c r="O4852" s="3">
        <f t="shared" si="459"/>
        <v>2.34757036532162E-2</v>
      </c>
      <c r="P4852" s="3">
        <f t="shared" si="460"/>
        <v>0.10749513836276507</v>
      </c>
    </row>
    <row r="4853" spans="1:16" x14ac:dyDescent="0.55000000000000004">
      <c r="A4853" s="2">
        <f t="shared" si="461"/>
        <v>4843.1547874282169</v>
      </c>
      <c r="C4853" s="2">
        <f t="shared" si="457"/>
        <v>-0.17328184282611589</v>
      </c>
      <c r="D4853" s="2">
        <f t="shared" si="458"/>
        <v>5.3198524836081403E-2</v>
      </c>
      <c r="E4853" s="3">
        <f>(M4853-C4853)^2</f>
        <v>7.1102283609116859E-4</v>
      </c>
      <c r="K4853" s="2">
        <f t="shared" si="462"/>
        <v>4843.1547874282169</v>
      </c>
      <c r="L4853" s="3">
        <v>-0.15920789033458699</v>
      </c>
      <c r="M4853" s="3">
        <v>-0.19994685428478901</v>
      </c>
      <c r="O4853" s="3">
        <f t="shared" si="459"/>
        <v>2.4563440810865058E-2</v>
      </c>
      <c r="P4853" s="3">
        <f t="shared" si="460"/>
        <v>4.0240680435962697E-2</v>
      </c>
    </row>
    <row r="4854" spans="1:16" x14ac:dyDescent="0.55000000000000004">
      <c r="A4854" s="2">
        <f t="shared" si="461"/>
        <v>4844.1547874282169</v>
      </c>
      <c r="C4854" s="2">
        <f t="shared" si="457"/>
        <v>-0.31155061009073481</v>
      </c>
      <c r="D4854" s="2">
        <f t="shared" si="458"/>
        <v>-2.9579995981478872E-2</v>
      </c>
      <c r="E4854" s="3">
        <f>(M4854-C4854)^2</f>
        <v>8.3489443807591643E-2</v>
      </c>
      <c r="K4854" s="2">
        <f t="shared" si="462"/>
        <v>4844.1547874282169</v>
      </c>
      <c r="L4854" s="3">
        <v>-0.122842737459435</v>
      </c>
      <c r="M4854" s="3">
        <v>-2.2605210737169E-2</v>
      </c>
      <c r="O4854" s="3">
        <f t="shared" si="459"/>
        <v>1.4487042041267535E-2</v>
      </c>
      <c r="P4854" s="3">
        <f t="shared" si="460"/>
        <v>5.4098829804128203E-4</v>
      </c>
    </row>
    <row r="4855" spans="1:16" x14ac:dyDescent="0.55000000000000004">
      <c r="A4855" s="2">
        <f t="shared" si="461"/>
        <v>4845.1547874282169</v>
      </c>
      <c r="C4855" s="2">
        <f t="shared" si="457"/>
        <v>-0.37152460055511832</v>
      </c>
      <c r="D4855" s="2">
        <f t="shared" si="458"/>
        <v>-0.10492486362003474</v>
      </c>
      <c r="E4855" s="3">
        <f>(M4855-C4855)^2</f>
        <v>0.28294170412261743</v>
      </c>
      <c r="K4855" s="2">
        <f t="shared" si="462"/>
        <v>4845.1547874282169</v>
      </c>
      <c r="L4855" s="3">
        <v>-5.5710858926549603E-2</v>
      </c>
      <c r="M4855" s="3">
        <v>0.16039804807212099</v>
      </c>
      <c r="O4855" s="3">
        <f t="shared" si="459"/>
        <v>2.8334595399615364E-3</v>
      </c>
      <c r="P4855" s="3">
        <f t="shared" si="460"/>
        <v>2.5518178655630348E-2</v>
      </c>
    </row>
    <row r="4856" spans="1:16" x14ac:dyDescent="0.55000000000000004">
      <c r="A4856" s="2">
        <f t="shared" si="461"/>
        <v>4846.1547874282169</v>
      </c>
      <c r="C4856" s="2">
        <f t="shared" si="457"/>
        <v>-0.33813194452887185</v>
      </c>
      <c r="D4856" s="2">
        <f t="shared" si="458"/>
        <v>-0.15390140292976925</v>
      </c>
      <c r="E4856" s="3">
        <f>(M4856-C4856)^2</f>
        <v>0.41134337463646903</v>
      </c>
      <c r="K4856" s="2">
        <f t="shared" si="462"/>
        <v>4846.1547874282169</v>
      </c>
      <c r="L4856" s="3">
        <v>2.5374149829568E-2</v>
      </c>
      <c r="M4856" s="3">
        <v>0.30322862070449902</v>
      </c>
      <c r="O4856" s="3">
        <f t="shared" si="459"/>
        <v>7.7588757233214008E-4</v>
      </c>
      <c r="P4856" s="3">
        <f t="shared" si="460"/>
        <v>9.1551434736266257E-2</v>
      </c>
    </row>
    <row r="4857" spans="1:16" x14ac:dyDescent="0.55000000000000004">
      <c r="A4857" s="2">
        <f t="shared" si="461"/>
        <v>4847.1547874282169</v>
      </c>
      <c r="C4857" s="2">
        <f t="shared" si="457"/>
        <v>-0.21976444246342589</v>
      </c>
      <c r="D4857" s="2">
        <f t="shared" si="458"/>
        <v>-0.16420147812301492</v>
      </c>
      <c r="E4857" s="3">
        <f>(M4857-C4857)^2</f>
        <v>0.34795622789649516</v>
      </c>
      <c r="K4857" s="2">
        <f t="shared" si="462"/>
        <v>4847.1547874282169</v>
      </c>
      <c r="L4857" s="3">
        <v>0.10010404535107199</v>
      </c>
      <c r="M4857" s="3">
        <v>0.370113704187639</v>
      </c>
      <c r="O4857" s="3">
        <f t="shared" si="459"/>
        <v>1.0523611245274046E-2</v>
      </c>
      <c r="P4857" s="3">
        <f t="shared" si="460"/>
        <v>0.13650051409683772</v>
      </c>
    </row>
    <row r="4858" spans="1:16" x14ac:dyDescent="0.55000000000000004">
      <c r="A4858" s="2">
        <f t="shared" si="461"/>
        <v>4848.1547874282169</v>
      </c>
      <c r="C4858" s="2">
        <f t="shared" si="457"/>
        <v>-4.6168648704655577E-2</v>
      </c>
      <c r="D4858" s="2">
        <f t="shared" si="458"/>
        <v>-0.1332366105958552</v>
      </c>
      <c r="E4858" s="3">
        <f>(M4858-C4858)^2</f>
        <v>0.15246694830485044</v>
      </c>
      <c r="K4858" s="2">
        <f t="shared" si="462"/>
        <v>4848.1547874282169</v>
      </c>
      <c r="L4858" s="3">
        <v>0.14976226171398799</v>
      </c>
      <c r="M4858" s="3">
        <v>0.34430151443825402</v>
      </c>
      <c r="O4858" s="3">
        <f t="shared" si="459"/>
        <v>2.3177891589658179E-2</v>
      </c>
      <c r="P4858" s="3">
        <f t="shared" si="460"/>
        <v>0.11809365238807892</v>
      </c>
    </row>
    <row r="4859" spans="1:16" x14ac:dyDescent="0.55000000000000004">
      <c r="A4859" s="2">
        <f t="shared" si="461"/>
        <v>4849.1547874282169</v>
      </c>
      <c r="C4859" s="2">
        <f t="shared" si="457"/>
        <v>0.13902963892965789</v>
      </c>
      <c r="D4859" s="2">
        <f t="shared" si="458"/>
        <v>-6.8788481119106376E-2</v>
      </c>
      <c r="E4859" s="3">
        <f>(M4859-C4859)^2</f>
        <v>8.6913174532586221E-3</v>
      </c>
      <c r="K4859" s="2">
        <f t="shared" si="462"/>
        <v>4849.1547874282169</v>
      </c>
      <c r="L4859" s="3">
        <v>0.16191159057301299</v>
      </c>
      <c r="M4859" s="3">
        <v>0.23225687450627799</v>
      </c>
      <c r="O4859" s="3">
        <f t="shared" si="459"/>
        <v>2.7024795179407722E-2</v>
      </c>
      <c r="P4859" s="3">
        <f t="shared" si="460"/>
        <v>5.3639917230364341E-2</v>
      </c>
    </row>
    <row r="4860" spans="1:16" x14ac:dyDescent="0.55000000000000004">
      <c r="A4860" s="2">
        <f t="shared" si="461"/>
        <v>4850.1547874282169</v>
      </c>
      <c r="C4860" s="2">
        <f t="shared" si="457"/>
        <v>0.28928883738866384</v>
      </c>
      <c r="D4860" s="2">
        <f t="shared" si="458"/>
        <v>1.2946659203496634E-2</v>
      </c>
      <c r="E4860" s="3">
        <f>(M4860-C4860)^2</f>
        <v>5.1641098043891054E-2</v>
      </c>
      <c r="K4860" s="2">
        <f t="shared" si="462"/>
        <v>4850.1547874282169</v>
      </c>
      <c r="L4860" s="3">
        <v>0.13350915714643999</v>
      </c>
      <c r="M4860" s="3">
        <v>6.20420595371593E-2</v>
      </c>
      <c r="O4860" s="3">
        <f t="shared" si="459"/>
        <v>1.8493216412975716E-2</v>
      </c>
      <c r="P4860" s="3">
        <f t="shared" si="460"/>
        <v>3.7685006791789038E-3</v>
      </c>
    </row>
    <row r="4861" spans="1:16" x14ac:dyDescent="0.55000000000000004">
      <c r="A4861" s="2">
        <f t="shared" si="461"/>
        <v>4851.1547874282169</v>
      </c>
      <c r="C4861" s="2">
        <f t="shared" si="457"/>
        <v>0.36684779318854766</v>
      </c>
      <c r="D4861" s="2">
        <f t="shared" si="458"/>
        <v>9.1428216448946928E-2</v>
      </c>
      <c r="E4861" s="3">
        <f>(M4861-C4861)^2</f>
        <v>0.24064849285812237</v>
      </c>
      <c r="K4861" s="2">
        <f t="shared" si="462"/>
        <v>4851.1547874282169</v>
      </c>
      <c r="L4861" s="3">
        <v>7.1668527081860195E-2</v>
      </c>
      <c r="M4861" s="3">
        <v>-0.12371157412403599</v>
      </c>
      <c r="O4861" s="3">
        <f t="shared" si="459"/>
        <v>5.4980943361095796E-3</v>
      </c>
      <c r="P4861" s="3">
        <f t="shared" si="460"/>
        <v>1.5466782199604453E-2</v>
      </c>
    </row>
    <row r="4862" spans="1:16" x14ac:dyDescent="0.55000000000000004">
      <c r="A4862" s="2">
        <f t="shared" si="461"/>
        <v>4852.1547874282169</v>
      </c>
      <c r="C4862" s="2">
        <f t="shared" si="457"/>
        <v>0.35221541584037153</v>
      </c>
      <c r="D4862" s="2">
        <f t="shared" si="458"/>
        <v>0.14693324414104747</v>
      </c>
      <c r="E4862" s="3">
        <f>(M4862-C4862)^2</f>
        <v>0.39777781329169593</v>
      </c>
      <c r="K4862" s="2">
        <f t="shared" si="462"/>
        <v>4852.1547874282169</v>
      </c>
      <c r="L4862" s="3">
        <v>-8.1219301896362991E-3</v>
      </c>
      <c r="M4862" s="3">
        <v>-0.278480876594978</v>
      </c>
      <c r="O4862" s="3">
        <f t="shared" si="459"/>
        <v>3.1824508232144323E-5</v>
      </c>
      <c r="P4862" s="3">
        <f t="shared" si="460"/>
        <v>7.7916248296055438E-2</v>
      </c>
    </row>
    <row r="4863" spans="1:16" x14ac:dyDescent="0.55000000000000004">
      <c r="A4863" s="2">
        <f t="shared" si="461"/>
        <v>4853.1547874282169</v>
      </c>
      <c r="C4863" s="2">
        <f t="shared" si="457"/>
        <v>0.24906892079955653</v>
      </c>
      <c r="D4863" s="2">
        <f t="shared" si="458"/>
        <v>0.16551295317879922</v>
      </c>
      <c r="E4863" s="3">
        <f>(M4863-C4863)^2</f>
        <v>0.37524425518212018</v>
      </c>
      <c r="K4863" s="2">
        <f t="shared" si="462"/>
        <v>4853.1547874282169</v>
      </c>
      <c r="L4863" s="3">
        <v>-8.5878199660341603E-2</v>
      </c>
      <c r="M4863" s="3">
        <v>-0.36350291595277101</v>
      </c>
      <c r="O4863" s="3">
        <f t="shared" si="459"/>
        <v>6.9551581792112105E-3</v>
      </c>
      <c r="P4863" s="3">
        <f t="shared" si="460"/>
        <v>0.13261021894741079</v>
      </c>
    </row>
    <row r="4864" spans="1:16" x14ac:dyDescent="0.55000000000000004">
      <c r="A4864" s="2">
        <f t="shared" si="461"/>
        <v>4854.1547874282169</v>
      </c>
      <c r="C4864" s="2">
        <f t="shared" si="457"/>
        <v>8.3329720335163435E-2</v>
      </c>
      <c r="D4864" s="2">
        <f t="shared" si="458"/>
        <v>0.14249813693891164</v>
      </c>
      <c r="E4864" s="3">
        <f>(M4864-C4864)^2</f>
        <v>0.19431620265309135</v>
      </c>
      <c r="K4864" s="2">
        <f t="shared" si="462"/>
        <v>4854.1547874282169</v>
      </c>
      <c r="L4864" s="3">
        <v>-0.14212574127644101</v>
      </c>
      <c r="M4864" s="3">
        <v>-0.35748339500181397</v>
      </c>
      <c r="O4864" s="3">
        <f t="shared" si="459"/>
        <v>1.9500763054339239E-2</v>
      </c>
      <c r="P4864" s="3">
        <f t="shared" si="460"/>
        <v>0.12826235387914367</v>
      </c>
    </row>
    <row r="4865" spans="1:16" x14ac:dyDescent="0.55000000000000004">
      <c r="A4865" s="2">
        <f t="shared" si="461"/>
        <v>4855.1547874282169</v>
      </c>
      <c r="C4865" s="2">
        <f t="shared" si="457"/>
        <v>-0.10335080280077991</v>
      </c>
      <c r="D4865" s="2">
        <f t="shared" si="458"/>
        <v>8.3672574500094979E-2</v>
      </c>
      <c r="E4865" s="3">
        <f>(M4865-C4865)^2</f>
        <v>2.5147342788681287E-2</v>
      </c>
      <c r="K4865" s="2">
        <f t="shared" si="462"/>
        <v>4855.1547874282169</v>
      </c>
      <c r="L4865" s="3">
        <v>-0.162777009305767</v>
      </c>
      <c r="M4865" s="3">
        <v>-0.26192994010667298</v>
      </c>
      <c r="O4865" s="3">
        <f t="shared" si="459"/>
        <v>2.5694936049514776E-2</v>
      </c>
      <c r="P4865" s="3">
        <f t="shared" si="460"/>
        <v>6.8950296406524308E-2</v>
      </c>
    </row>
    <row r="4866" spans="1:16" x14ac:dyDescent="0.55000000000000004">
      <c r="A4866" s="2">
        <f t="shared" si="461"/>
        <v>4856.1547874282169</v>
      </c>
      <c r="C4866" s="2">
        <f t="shared" si="457"/>
        <v>-0.26405856974454123</v>
      </c>
      <c r="D4866" s="2">
        <f t="shared" si="458"/>
        <v>3.8195278176169755E-3</v>
      </c>
      <c r="E4866" s="3">
        <f>(M4866-C4866)^2</f>
        <v>2.6661685206310074E-2</v>
      </c>
      <c r="K4866" s="2">
        <f t="shared" si="462"/>
        <v>4856.1547874282169</v>
      </c>
      <c r="L4866" s="3">
        <v>-0.14265976555920901</v>
      </c>
      <c r="M4866" s="3">
        <v>-0.100774506816434</v>
      </c>
      <c r="O4866" s="3">
        <f t="shared" si="459"/>
        <v>1.9650196019814006E-2</v>
      </c>
      <c r="P4866" s="3">
        <f t="shared" si="460"/>
        <v>1.0287730717675055E-2</v>
      </c>
    </row>
    <row r="4867" spans="1:16" x14ac:dyDescent="0.55000000000000004">
      <c r="A4867" s="2">
        <f t="shared" si="461"/>
        <v>4857.1547874282169</v>
      </c>
      <c r="C4867" s="2">
        <f t="shared" si="457"/>
        <v>-0.3584066310394608</v>
      </c>
      <c r="D4867" s="2">
        <f t="shared" si="458"/>
        <v>-7.6993392054887894E-2</v>
      </c>
      <c r="E4867" s="3">
        <f>(M4867-C4867)^2</f>
        <v>0.19716011695727628</v>
      </c>
      <c r="K4867" s="2">
        <f t="shared" si="462"/>
        <v>4857.1547874282169</v>
      </c>
      <c r="L4867" s="3">
        <v>-8.6812498531412305E-2</v>
      </c>
      <c r="M4867" s="3">
        <v>8.5620526865634303E-2</v>
      </c>
      <c r="O4867" s="3">
        <f t="shared" si="459"/>
        <v>7.1118676437739196E-3</v>
      </c>
      <c r="P4867" s="3">
        <f t="shared" si="460"/>
        <v>7.2193201346240701E-3</v>
      </c>
    </row>
    <row r="4868" spans="1:16" x14ac:dyDescent="0.55000000000000004">
      <c r="A4868" s="2">
        <f t="shared" si="461"/>
        <v>4858.1547874282169</v>
      </c>
      <c r="C4868" s="2">
        <f t="shared" si="457"/>
        <v>-0.36268468036173035</v>
      </c>
      <c r="D4868" s="2">
        <f t="shared" si="458"/>
        <v>-0.13845735143498725</v>
      </c>
      <c r="E4868" s="3">
        <f>(M4868-C4868)^2</f>
        <v>0.37608298139561069</v>
      </c>
      <c r="K4868" s="2">
        <f t="shared" si="462"/>
        <v>4858.1547874282169</v>
      </c>
      <c r="L4868" s="3">
        <v>-9.2225027007806406E-3</v>
      </c>
      <c r="M4868" s="3">
        <v>0.25057136844301697</v>
      </c>
      <c r="O4868" s="3">
        <f t="shared" si="459"/>
        <v>4.545313481661039E-5</v>
      </c>
      <c r="P4868" s="3">
        <f t="shared" si="460"/>
        <v>6.2458718836575257E-2</v>
      </c>
    </row>
    <row r="4869" spans="1:16" x14ac:dyDescent="0.55000000000000004">
      <c r="A4869" s="2">
        <f t="shared" si="461"/>
        <v>4859.1547874282169</v>
      </c>
      <c r="C4869" s="2">
        <f t="shared" si="457"/>
        <v>-0.27581761496406287</v>
      </c>
      <c r="D4869" s="2">
        <f t="shared" si="458"/>
        <v>-0.16512604136015943</v>
      </c>
      <c r="E4869" s="3">
        <f>(M4869-C4869)^2</f>
        <v>0.39511617469131993</v>
      </c>
      <c r="K4869" s="2">
        <f t="shared" si="462"/>
        <v>4859.1547874282169</v>
      </c>
      <c r="L4869" s="3">
        <v>7.0677326143514602E-2</v>
      </c>
      <c r="M4869" s="3">
        <v>0.35276505636192901</v>
      </c>
      <c r="O4869" s="3">
        <f t="shared" si="459"/>
        <v>5.3520834294953001E-3</v>
      </c>
      <c r="P4869" s="3">
        <f t="shared" si="460"/>
        <v>0.12398223516182229</v>
      </c>
    </row>
    <row r="4870" spans="1:16" x14ac:dyDescent="0.55000000000000004">
      <c r="A4870" s="2">
        <f t="shared" si="461"/>
        <v>4860.1547874282169</v>
      </c>
      <c r="C4870" s="2">
        <f t="shared" ref="C4870:C4933" si="463">$B$2*EXP(-C$4*((PI()/($B$1*$B$3)))^0.5)*SIN(2*PI()*$A4870/$B$3-C$4*SQRT(PI()/($B$1*$B$3)))</f>
        <v>-0.11963571627207027</v>
      </c>
      <c r="D4870" s="2">
        <f t="shared" ref="D4870:D4933" si="464">$B$2*EXP(-D$4*((PI()/($B$1*$B$3)))^0.5)*SIN(2*PI()*$A4870/$B$3-D$4*SQRT(PI()/($B$1*$B$3)))</f>
        <v>-0.15029743956622735</v>
      </c>
      <c r="E4870" s="3">
        <f>(M4870-C4870)^2</f>
        <v>0.23643153909711404</v>
      </c>
      <c r="K4870" s="2">
        <f t="shared" si="462"/>
        <v>4860.1547874282169</v>
      </c>
      <c r="L4870" s="3">
        <v>0.13287558020486601</v>
      </c>
      <c r="M4870" s="3">
        <v>0.36660654751946198</v>
      </c>
      <c r="O4870" s="3">
        <f t="shared" si="459"/>
        <v>1.8321297872865201E-2</v>
      </c>
      <c r="P4870" s="3">
        <f t="shared" si="460"/>
        <v>0.13392130772446051</v>
      </c>
    </row>
    <row r="4871" spans="1:16" x14ac:dyDescent="0.55000000000000004">
      <c r="A4871" s="2">
        <f t="shared" si="461"/>
        <v>4861.1547874282169</v>
      </c>
      <c r="C4871" s="2">
        <f t="shared" si="463"/>
        <v>6.661144757902461E-2</v>
      </c>
      <c r="D4871" s="2">
        <f t="shared" si="464"/>
        <v>-9.7698074039694938E-2</v>
      </c>
      <c r="E4871" s="3">
        <f>(M4871-C4871)^2</f>
        <v>4.9291862225894892E-2</v>
      </c>
      <c r="K4871" s="2">
        <f t="shared" si="462"/>
        <v>4861.1547874282169</v>
      </c>
      <c r="L4871" s="3">
        <v>0.161794320903654</v>
      </c>
      <c r="M4871" s="3">
        <v>0.28862915458883698</v>
      </c>
      <c r="O4871" s="3">
        <f t="shared" ref="O4871:O4934" si="465">(L4871-$J$1)^2</f>
        <v>2.6986252493876907E-2</v>
      </c>
      <c r="P4871" s="3">
        <f t="shared" ref="P4871:P4934" si="466">(M4871-$J$2)^2</f>
        <v>8.2929721679016161E-2</v>
      </c>
    </row>
    <row r="4872" spans="1:16" x14ac:dyDescent="0.55000000000000004">
      <c r="A4872" s="2">
        <f t="shared" si="461"/>
        <v>4862.1547874282169</v>
      </c>
      <c r="C4872" s="2">
        <f t="shared" si="463"/>
        <v>0.2361187038464963</v>
      </c>
      <c r="D4872" s="2">
        <f t="shared" si="464"/>
        <v>-2.0546521314674784E-2</v>
      </c>
      <c r="E4872" s="3">
        <f>(M4872-C4872)^2</f>
        <v>9.5562168607698072E-3</v>
      </c>
      <c r="K4872" s="2">
        <f t="shared" si="462"/>
        <v>4862.1547874282169</v>
      </c>
      <c r="L4872" s="3">
        <v>0.15019067023302299</v>
      </c>
      <c r="M4872" s="3">
        <v>0.138362799366154</v>
      </c>
      <c r="O4872" s="3">
        <f t="shared" si="465"/>
        <v>2.3308519408806468E-2</v>
      </c>
      <c r="P4872" s="3">
        <f t="shared" si="466"/>
        <v>1.8963728734038406E-2</v>
      </c>
    </row>
    <row r="4873" spans="1:16" x14ac:dyDescent="0.55000000000000004">
      <c r="A4873" s="2">
        <f t="shared" si="461"/>
        <v>4863.1547874282169</v>
      </c>
      <c r="C4873" s="2">
        <f t="shared" si="463"/>
        <v>0.34628773185423761</v>
      </c>
      <c r="D4873" s="2">
        <f t="shared" si="464"/>
        <v>6.1768511269637685E-2</v>
      </c>
      <c r="E4873" s="3">
        <f>(M4873-C4873)^2</f>
        <v>0.1543272797850487</v>
      </c>
      <c r="K4873" s="2">
        <f t="shared" si="462"/>
        <v>4863.1547874282169</v>
      </c>
      <c r="L4873" s="3">
        <v>0.100970834487255</v>
      </c>
      <c r="M4873" s="3">
        <v>-4.6557377298273903E-2</v>
      </c>
      <c r="O4873" s="3">
        <f t="shared" si="465"/>
        <v>1.0702201096009063E-2</v>
      </c>
      <c r="P4873" s="3">
        <f t="shared" si="466"/>
        <v>2.2289088972010031E-3</v>
      </c>
    </row>
    <row r="4874" spans="1:16" x14ac:dyDescent="0.55000000000000004">
      <c r="A4874" s="2">
        <f t="shared" si="461"/>
        <v>4864.1547874282169</v>
      </c>
      <c r="C4874" s="2">
        <f t="shared" si="463"/>
        <v>0.3694323092717805</v>
      </c>
      <c r="D4874" s="2">
        <f t="shared" si="464"/>
        <v>0.12856069894046837</v>
      </c>
      <c r="E4874" s="3">
        <f>(M4874-C4874)^2</f>
        <v>0.34721471311918856</v>
      </c>
      <c r="K4874" s="2">
        <f t="shared" si="462"/>
        <v>4864.1547874282169</v>
      </c>
      <c r="L4874" s="3">
        <v>2.6462226866572802E-2</v>
      </c>
      <c r="M4874" s="3">
        <v>-0.21981696999734901</v>
      </c>
      <c r="O4874" s="3">
        <f t="shared" si="465"/>
        <v>8.376877302093171E-4</v>
      </c>
      <c r="P4874" s="3">
        <f t="shared" si="466"/>
        <v>4.8607424098486562E-2</v>
      </c>
    </row>
    <row r="4875" spans="1:16" x14ac:dyDescent="0.55000000000000004">
      <c r="A4875" s="2">
        <f t="shared" si="461"/>
        <v>4865.1547874282169</v>
      </c>
      <c r="C4875" s="2">
        <f t="shared" si="463"/>
        <v>0.29973604715828966</v>
      </c>
      <c r="D4875" s="2">
        <f t="shared" si="464"/>
        <v>0.16304471290592659</v>
      </c>
      <c r="E4875" s="3">
        <f>(M4875-C4875)^2</f>
        <v>0.4067353763520008</v>
      </c>
      <c r="K4875" s="2">
        <f t="shared" si="462"/>
        <v>4865.1547874282169</v>
      </c>
      <c r="L4875" s="3">
        <v>-5.4674009632580803E-2</v>
      </c>
      <c r="M4875" s="3">
        <v>-0.33802203891510602</v>
      </c>
      <c r="O4875" s="3">
        <f t="shared" si="465"/>
        <v>2.7241511016743766E-3</v>
      </c>
      <c r="P4875" s="3">
        <f t="shared" si="466"/>
        <v>0.11470142167949771</v>
      </c>
    </row>
    <row r="4876" spans="1:16" x14ac:dyDescent="0.55000000000000004">
      <c r="A4876" s="2">
        <f t="shared" ref="A4876:A4939" si="467">K4876</f>
        <v>4866.1547874282169</v>
      </c>
      <c r="C4876" s="2">
        <f t="shared" si="463"/>
        <v>0.15471408786703225</v>
      </c>
      <c r="D4876" s="2">
        <f t="shared" si="464"/>
        <v>0.15655448707865838</v>
      </c>
      <c r="E4876" s="3">
        <f>(M4876-C4876)^2</f>
        <v>0.27697219526169858</v>
      </c>
      <c r="K4876" s="2">
        <f t="shared" si="462"/>
        <v>4866.1547874282169</v>
      </c>
      <c r="L4876" s="3">
        <v>-0.122116801246322</v>
      </c>
      <c r="M4876" s="3">
        <v>-0.37156739125008298</v>
      </c>
      <c r="O4876" s="3">
        <f t="shared" si="465"/>
        <v>1.4312818568734715E-2</v>
      </c>
      <c r="P4876" s="3">
        <f t="shared" si="466"/>
        <v>0.13854872271867505</v>
      </c>
    </row>
    <row r="4877" spans="1:16" x14ac:dyDescent="0.55000000000000004">
      <c r="A4877" s="2">
        <f t="shared" si="467"/>
        <v>4867.1547874282169</v>
      </c>
      <c r="C4877" s="2">
        <f t="shared" si="463"/>
        <v>-2.9188568765416274E-2</v>
      </c>
      <c r="D4877" s="2">
        <f t="shared" si="464"/>
        <v>0.11072105913302779</v>
      </c>
      <c r="E4877" s="3">
        <f>(M4877-C4877)^2</f>
        <v>8.0011373039952954E-2</v>
      </c>
      <c r="K4877" s="2">
        <f t="shared" ref="K4877:K4940" si="468">K4876+1</f>
        <v>4867.1547874282169</v>
      </c>
      <c r="L4877" s="3">
        <v>-0.15897468243028601</v>
      </c>
      <c r="M4877" s="3">
        <v>-0.31205138540972699</v>
      </c>
      <c r="O4877" s="3">
        <f t="shared" si="465"/>
        <v>2.4490395114994682E-2</v>
      </c>
      <c r="P4877" s="3">
        <f t="shared" si="466"/>
        <v>9.7784623296067102E-2</v>
      </c>
    </row>
    <row r="4878" spans="1:16" x14ac:dyDescent="0.55000000000000004">
      <c r="A4878" s="2">
        <f t="shared" si="467"/>
        <v>4868.1547874282169</v>
      </c>
      <c r="C4878" s="2">
        <f t="shared" si="463"/>
        <v>-0.20575594052746435</v>
      </c>
      <c r="D4878" s="2">
        <f t="shared" si="464"/>
        <v>3.7062679699084451E-2</v>
      </c>
      <c r="E4878" s="3">
        <f>(M4878-C4878)^2</f>
        <v>9.8443870841560506E-4</v>
      </c>
      <c r="K4878" s="2">
        <f t="shared" si="468"/>
        <v>4868.1547874282169</v>
      </c>
      <c r="L4878" s="3">
        <v>-0.15601636819225401</v>
      </c>
      <c r="M4878" s="3">
        <v>-0.17438017426725</v>
      </c>
      <c r="O4878" s="3">
        <f t="shared" si="465"/>
        <v>2.357322944511438E-2</v>
      </c>
      <c r="P4878" s="3">
        <f t="shared" si="466"/>
        <v>3.0636942700227654E-2</v>
      </c>
    </row>
    <row r="4879" spans="1:16" x14ac:dyDescent="0.55000000000000004">
      <c r="A4879" s="2">
        <f t="shared" si="467"/>
        <v>4869.1547874282169</v>
      </c>
      <c r="C4879" s="2">
        <f t="shared" si="463"/>
        <v>-0.33061545193800945</v>
      </c>
      <c r="D4879" s="2">
        <f t="shared" si="464"/>
        <v>-4.5909801972608771E-2</v>
      </c>
      <c r="E4879" s="3">
        <f>(M4879-C4879)^2</f>
        <v>0.11396098910812556</v>
      </c>
      <c r="K4879" s="2">
        <f t="shared" si="468"/>
        <v>4869.1547874282169</v>
      </c>
      <c r="L4879" s="3">
        <v>-0.11398278668518901</v>
      </c>
      <c r="M4879" s="3">
        <v>6.9656332965243404E-3</v>
      </c>
      <c r="O4879" s="3">
        <f t="shared" si="465"/>
        <v>1.243273569707559E-2</v>
      </c>
      <c r="P4879" s="3">
        <f t="shared" si="466"/>
        <v>3.98374166325118E-5</v>
      </c>
    </row>
    <row r="4880" spans="1:16" x14ac:dyDescent="0.55000000000000004">
      <c r="A4880" s="2">
        <f t="shared" si="467"/>
        <v>4870.1547874282169</v>
      </c>
      <c r="C4880" s="2">
        <f t="shared" si="463"/>
        <v>-0.37238906276690392</v>
      </c>
      <c r="D4880" s="2">
        <f t="shared" si="464"/>
        <v>-0.11734483970439542</v>
      </c>
      <c r="E4880" s="3">
        <f>(M4880-C4880)^2</f>
        <v>0.3124317177713572</v>
      </c>
      <c r="K4880" s="2">
        <f t="shared" si="468"/>
        <v>4870.1547874282169</v>
      </c>
      <c r="L4880" s="3">
        <v>-4.3401509154945499E-2</v>
      </c>
      <c r="M4880" s="3">
        <v>0.186566854789532</v>
      </c>
      <c r="O4880" s="3">
        <f t="shared" si="465"/>
        <v>1.6745200946435335E-3</v>
      </c>
      <c r="P4880" s="3">
        <f t="shared" si="466"/>
        <v>3.4563610246737445E-2</v>
      </c>
    </row>
    <row r="4881" spans="1:16" x14ac:dyDescent="0.55000000000000004">
      <c r="A4881" s="2">
        <f t="shared" si="467"/>
        <v>4871.1547874282169</v>
      </c>
      <c r="C4881" s="2">
        <f t="shared" si="463"/>
        <v>-0.32057878190098749</v>
      </c>
      <c r="D4881" s="2">
        <f t="shared" si="464"/>
        <v>-0.15929032506252658</v>
      </c>
      <c r="E4881" s="3">
        <f>(M4881-C4881)^2</f>
        <v>0.40962564139295887</v>
      </c>
      <c r="K4881" s="2">
        <f t="shared" si="468"/>
        <v>4871.1547874282169</v>
      </c>
      <c r="L4881" s="3">
        <v>3.8049945586570197E-2</v>
      </c>
      <c r="M4881" s="3">
        <v>0.31944125012376001</v>
      </c>
      <c r="O4881" s="3">
        <f t="shared" si="465"/>
        <v>1.6427258301823621E-3</v>
      </c>
      <c r="P4881" s="3">
        <f t="shared" si="466"/>
        <v>0.10162534628586649</v>
      </c>
    </row>
    <row r="4882" spans="1:16" x14ac:dyDescent="0.55000000000000004">
      <c r="A4882" s="2">
        <f t="shared" si="467"/>
        <v>4872.1547874282169</v>
      </c>
      <c r="C4882" s="2">
        <f t="shared" si="463"/>
        <v>-0.18820488355871692</v>
      </c>
      <c r="D4882" s="2">
        <f t="shared" si="464"/>
        <v>-0.16120507370157178</v>
      </c>
      <c r="E4882" s="3">
        <f>(M4882-C4882)^2</f>
        <v>0.31417648930009445</v>
      </c>
      <c r="K4882" s="2">
        <f t="shared" si="468"/>
        <v>4872.1547874282169</v>
      </c>
      <c r="L4882" s="3">
        <v>0.109971555411203</v>
      </c>
      <c r="M4882" s="3">
        <v>0.37230960269484498</v>
      </c>
      <c r="O4882" s="3">
        <f t="shared" si="465"/>
        <v>1.2645489211644181E-2</v>
      </c>
      <c r="P4882" s="3">
        <f t="shared" si="466"/>
        <v>0.13812792833703968</v>
      </c>
    </row>
    <row r="4883" spans="1:16" x14ac:dyDescent="0.55000000000000004">
      <c r="A4883" s="2">
        <f t="shared" si="467"/>
        <v>4873.1547874282169</v>
      </c>
      <c r="C4883" s="2">
        <f t="shared" si="463"/>
        <v>-8.5338242620009615E-3</v>
      </c>
      <c r="D4883" s="2">
        <f t="shared" si="464"/>
        <v>-0.12260789633007052</v>
      </c>
      <c r="E4883" s="3">
        <f>(M4883-C4883)^2</f>
        <v>0.11591609611452061</v>
      </c>
      <c r="K4883" s="2">
        <f t="shared" si="468"/>
        <v>4873.1547874282169</v>
      </c>
      <c r="L4883" s="3">
        <v>0.15435010696910001</v>
      </c>
      <c r="M4883" s="3">
        <v>0.331930705629911</v>
      </c>
      <c r="O4883" s="3">
        <f t="shared" si="465"/>
        <v>2.4595873374982667E-2</v>
      </c>
      <c r="P4883" s="3">
        <f t="shared" si="466"/>
        <v>0.10974429252604592</v>
      </c>
    </row>
    <row r="4884" spans="1:16" x14ac:dyDescent="0.55000000000000004">
      <c r="A4884" s="2">
        <f t="shared" si="467"/>
        <v>4874.1547874282169</v>
      </c>
      <c r="C4884" s="2">
        <f t="shared" si="463"/>
        <v>0.17328184282621059</v>
      </c>
      <c r="D4884" s="2">
        <f t="shared" si="464"/>
        <v>-5.3198524836036369E-2</v>
      </c>
      <c r="E4884" s="3">
        <f>(M4884-C4884)^2</f>
        <v>1.2345287538710686E-3</v>
      </c>
      <c r="K4884" s="2">
        <f t="shared" si="468"/>
        <v>4874.1547874282169</v>
      </c>
      <c r="L4884" s="3">
        <v>0.16007071671803699</v>
      </c>
      <c r="M4884" s="3">
        <v>0.20841770419136099</v>
      </c>
      <c r="O4884" s="3">
        <f t="shared" si="465"/>
        <v>2.6422933392777258E-2</v>
      </c>
      <c r="P4884" s="3">
        <f t="shared" si="466"/>
        <v>4.3165779879548227E-2</v>
      </c>
    </row>
    <row r="4885" spans="1:16" x14ac:dyDescent="0.55000000000000004">
      <c r="A4885" s="2">
        <f t="shared" si="467"/>
        <v>4875.1547874282169</v>
      </c>
      <c r="C4885" s="2">
        <f t="shared" si="463"/>
        <v>0.31155061009070056</v>
      </c>
      <c r="D4885" s="2">
        <f t="shared" si="464"/>
        <v>2.9579995981451567E-2</v>
      </c>
      <c r="E4885" s="3">
        <f>(M4885-C4885)^2</f>
        <v>7.7754765066203421E-2</v>
      </c>
      <c r="K4885" s="2">
        <f t="shared" si="468"/>
        <v>4875.1547874282169</v>
      </c>
      <c r="L4885" s="3">
        <v>0.12570062245830799</v>
      </c>
      <c r="M4885" s="3">
        <v>3.2705195808515497E-2</v>
      </c>
      <c r="O4885" s="3">
        <f t="shared" si="465"/>
        <v>1.6430428019380213E-2</v>
      </c>
      <c r="P4885" s="3">
        <f t="shared" si="466"/>
        <v>1.027282716374543E-3</v>
      </c>
    </row>
    <row r="4886" spans="1:16" x14ac:dyDescent="0.55000000000000004">
      <c r="A4886" s="2">
        <f t="shared" si="467"/>
        <v>4876.1547874282169</v>
      </c>
      <c r="C4886" s="2">
        <f t="shared" si="463"/>
        <v>0.37152460055512621</v>
      </c>
      <c r="D4886" s="2">
        <f t="shared" si="464"/>
        <v>0.10492486362007153</v>
      </c>
      <c r="E4886" s="3">
        <f>(M4886-C4886)^2</f>
        <v>0.27323947304989121</v>
      </c>
      <c r="K4886" s="2">
        <f t="shared" si="468"/>
        <v>4876.1547874282169</v>
      </c>
      <c r="L4886" s="3">
        <v>5.9848027513846103E-2</v>
      </c>
      <c r="M4886" s="3">
        <v>-0.15119853175287801</v>
      </c>
      <c r="O4886" s="3">
        <f t="shared" si="465"/>
        <v>3.8848588913641168E-3</v>
      </c>
      <c r="P4886" s="3">
        <f t="shared" si="466"/>
        <v>2.3059174516021849E-2</v>
      </c>
    </row>
    <row r="4887" spans="1:16" x14ac:dyDescent="0.55000000000000004">
      <c r="A4887" s="2">
        <f t="shared" si="467"/>
        <v>4877.1547874282169</v>
      </c>
      <c r="C4887" s="2">
        <f t="shared" si="463"/>
        <v>0.33813194452889805</v>
      </c>
      <c r="D4887" s="2">
        <f t="shared" si="464"/>
        <v>0.15390140292975904</v>
      </c>
      <c r="E4887" s="3">
        <f>(M4887-C4887)^2</f>
        <v>0.40368943752822417</v>
      </c>
      <c r="K4887" s="2">
        <f t="shared" si="468"/>
        <v>4877.1547874282169</v>
      </c>
      <c r="L4887" s="3">
        <v>-2.0993877191666999E-2</v>
      </c>
      <c r="M4887" s="3">
        <v>-0.29723364906916899</v>
      </c>
      <c r="O4887" s="3">
        <f t="shared" si="465"/>
        <v>3.4274111051598816E-4</v>
      </c>
      <c r="P4887" s="3">
        <f t="shared" si="466"/>
        <v>8.8737018347289184E-2</v>
      </c>
    </row>
    <row r="4888" spans="1:16" x14ac:dyDescent="0.55000000000000004">
      <c r="A4888" s="2">
        <f t="shared" si="467"/>
        <v>4878.1547874282169</v>
      </c>
      <c r="C4888" s="2">
        <f t="shared" si="463"/>
        <v>0.21976444246333948</v>
      </c>
      <c r="D4888" s="2">
        <f t="shared" si="464"/>
        <v>0.16420147812300884</v>
      </c>
      <c r="E4888" s="3">
        <f>(M4888-C4888)^2</f>
        <v>0.34643724345575982</v>
      </c>
      <c r="K4888" s="2">
        <f t="shared" si="468"/>
        <v>4878.1547874282169</v>
      </c>
      <c r="L4888" s="3">
        <v>-9.65777351179683E-2</v>
      </c>
      <c r="M4888" s="3">
        <v>-0.36882475507239498</v>
      </c>
      <c r="O4888" s="3">
        <f t="shared" si="465"/>
        <v>8.854269201498741E-3</v>
      </c>
      <c r="P4888" s="3">
        <f t="shared" si="466"/>
        <v>0.13651450936931483</v>
      </c>
    </row>
    <row r="4889" spans="1:16" x14ac:dyDescent="0.55000000000000004">
      <c r="A4889" s="2">
        <f t="shared" si="467"/>
        <v>4879.1547874282169</v>
      </c>
      <c r="C4889" s="2">
        <f t="shared" si="463"/>
        <v>4.6168648704549432E-2</v>
      </c>
      <c r="D4889" s="2">
        <f t="shared" si="464"/>
        <v>0.13323661059582695</v>
      </c>
      <c r="E4889" s="3">
        <f>(M4889-C4889)^2</f>
        <v>0.15540157286348</v>
      </c>
      <c r="K4889" s="2">
        <f t="shared" si="468"/>
        <v>4879.1547874282169</v>
      </c>
      <c r="L4889" s="3">
        <v>-0.14797310015920201</v>
      </c>
      <c r="M4889" s="3">
        <v>-0.34804141314506898</v>
      </c>
      <c r="O4889" s="3">
        <f t="shared" si="465"/>
        <v>2.1168065073139158E-2</v>
      </c>
      <c r="P4889" s="3">
        <f t="shared" si="466"/>
        <v>0.12158845237867645</v>
      </c>
    </row>
    <row r="4890" spans="1:16" x14ac:dyDescent="0.55000000000000004">
      <c r="A4890" s="2">
        <f t="shared" si="467"/>
        <v>4880.1547874282169</v>
      </c>
      <c r="C4890" s="2">
        <f t="shared" si="463"/>
        <v>-0.13902963892975712</v>
      </c>
      <c r="D4890" s="2">
        <f t="shared" si="464"/>
        <v>6.8788481119063133E-2</v>
      </c>
      <c r="E4890" s="3">
        <f>(M4890-C4890)^2</f>
        <v>1.0212982373913484E-2</v>
      </c>
      <c r="K4890" s="2">
        <f t="shared" si="468"/>
        <v>4880.1547874282169</v>
      </c>
      <c r="L4890" s="3">
        <v>-0.162307684307094</v>
      </c>
      <c r="M4890" s="3">
        <v>-0.24008894020338301</v>
      </c>
      <c r="O4890" s="3">
        <f t="shared" si="465"/>
        <v>2.5544694099459097E-2</v>
      </c>
      <c r="P4890" s="3">
        <f t="shared" si="466"/>
        <v>5.7957136490743057E-2</v>
      </c>
    </row>
    <row r="4891" spans="1:16" x14ac:dyDescent="0.55000000000000004">
      <c r="A4891" s="2">
        <f t="shared" si="467"/>
        <v>4881.1547874282169</v>
      </c>
      <c r="C4891" s="2">
        <f t="shared" si="463"/>
        <v>-0.28928883738862454</v>
      </c>
      <c r="D4891" s="2">
        <f t="shared" si="464"/>
        <v>-1.294665920346897E-2</v>
      </c>
      <c r="E4891" s="3">
        <f>(M4891-C4891)^2</f>
        <v>4.7212395150834793E-2</v>
      </c>
      <c r="K4891" s="2">
        <f t="shared" si="468"/>
        <v>4881.1547874282169</v>
      </c>
      <c r="L4891" s="3">
        <v>-0.13599130203650001</v>
      </c>
      <c r="M4891" s="3">
        <v>-7.2004702784105395E-2</v>
      </c>
      <c r="O4891" s="3">
        <f t="shared" si="465"/>
        <v>1.782510523715046E-2</v>
      </c>
      <c r="P4891" s="3">
        <f t="shared" si="466"/>
        <v>5.279279011706375E-3</v>
      </c>
    </row>
    <row r="4892" spans="1:16" x14ac:dyDescent="0.55000000000000004">
      <c r="A4892" s="2">
        <f t="shared" si="467"/>
        <v>4882.1547874282169</v>
      </c>
      <c r="C4892" s="2">
        <f t="shared" si="463"/>
        <v>-0.36684779318853677</v>
      </c>
      <c r="D4892" s="2">
        <f t="shared" si="464"/>
        <v>-9.1428216448923794E-2</v>
      </c>
      <c r="E4892" s="3">
        <f>(M4892-C4892)^2</f>
        <v>0.23132382242618998</v>
      </c>
      <c r="K4892" s="2">
        <f t="shared" si="468"/>
        <v>4882.1547874282169</v>
      </c>
      <c r="L4892" s="3">
        <v>-7.5615054542074595E-2</v>
      </c>
      <c r="M4892" s="3">
        <v>0.11411355913219801</v>
      </c>
      <c r="O4892" s="3">
        <f t="shared" si="465"/>
        <v>5.3486471696996248E-3</v>
      </c>
      <c r="P4892" s="3">
        <f t="shared" si="466"/>
        <v>1.2873084173489107E-2</v>
      </c>
    </row>
    <row r="4893" spans="1:16" x14ac:dyDescent="0.55000000000000004">
      <c r="A4893" s="2">
        <f t="shared" si="467"/>
        <v>4883.1547874282169</v>
      </c>
      <c r="C4893" s="2">
        <f t="shared" si="463"/>
        <v>-0.35221541584039184</v>
      </c>
      <c r="D4893" s="2">
        <f t="shared" si="464"/>
        <v>-0.1469332441410347</v>
      </c>
      <c r="E4893" s="3">
        <f>(M4893-C4893)^2</f>
        <v>0.38920976928810624</v>
      </c>
      <c r="K4893" s="2">
        <f t="shared" si="468"/>
        <v>4883.1547874282169</v>
      </c>
      <c r="L4893" s="3">
        <v>3.6994524441567398E-3</v>
      </c>
      <c r="M4893" s="3">
        <v>0.27165137225471597</v>
      </c>
      <c r="O4893" s="3">
        <f t="shared" si="465"/>
        <v>3.8193155654905E-5</v>
      </c>
      <c r="P4893" s="3">
        <f t="shared" si="466"/>
        <v>7.3439605899836155E-2</v>
      </c>
    </row>
    <row r="4894" spans="1:16" x14ac:dyDescent="0.55000000000000004">
      <c r="A4894" s="2">
        <f t="shared" si="467"/>
        <v>4884.1547874282169</v>
      </c>
      <c r="C4894" s="2">
        <f t="shared" si="463"/>
        <v>-0.24906892079947701</v>
      </c>
      <c r="D4894" s="2">
        <f t="shared" si="464"/>
        <v>-0.16551295317879791</v>
      </c>
      <c r="E4894" s="3">
        <f>(M4894-C4894)^2</f>
        <v>0.37237007743624562</v>
      </c>
      <c r="K4894" s="2">
        <f t="shared" si="468"/>
        <v>4884.1547874282169</v>
      </c>
      <c r="L4894" s="3">
        <v>8.2087408616012297E-2</v>
      </c>
      <c r="M4894" s="3">
        <v>0.36115241399327302</v>
      </c>
      <c r="O4894" s="3">
        <f t="shared" si="465"/>
        <v>7.1517495515214359E-3</v>
      </c>
      <c r="P4894" s="3">
        <f t="shared" si="466"/>
        <v>0.12995914657372326</v>
      </c>
    </row>
    <row r="4895" spans="1:16" x14ac:dyDescent="0.55000000000000004">
      <c r="A4895" s="2">
        <f t="shared" si="467"/>
        <v>4885.1547874282169</v>
      </c>
      <c r="C4895" s="2">
        <f t="shared" si="463"/>
        <v>-8.3329720335224289E-2</v>
      </c>
      <c r="D4895" s="2">
        <f t="shared" si="464"/>
        <v>-0.14249813693892577</v>
      </c>
      <c r="E4895" s="3">
        <f>(M4895-C4895)^2</f>
        <v>0.19671913904265462</v>
      </c>
      <c r="K4895" s="2">
        <f t="shared" si="468"/>
        <v>4885.1547874282169</v>
      </c>
      <c r="L4895" s="3">
        <v>0.13991606406667401</v>
      </c>
      <c r="M4895" s="3">
        <v>0.36020059322029202</v>
      </c>
      <c r="O4895" s="3">
        <f t="shared" si="465"/>
        <v>2.0276812412931444E-2</v>
      </c>
      <c r="P4895" s="3">
        <f t="shared" si="466"/>
        <v>0.12927379267254785</v>
      </c>
    </row>
    <row r="4896" spans="1:16" x14ac:dyDescent="0.55000000000000004">
      <c r="A4896" s="2">
        <f t="shared" si="467"/>
        <v>4886.1547874282169</v>
      </c>
      <c r="C4896" s="2">
        <f t="shared" si="463"/>
        <v>0.10335080280071991</v>
      </c>
      <c r="D4896" s="2">
        <f t="shared" si="464"/>
        <v>-8.3672574500118932E-2</v>
      </c>
      <c r="E4896" s="3">
        <f>(M4896-C4896)^2</f>
        <v>2.7451021029800685E-2</v>
      </c>
      <c r="K4896" s="2">
        <f t="shared" si="468"/>
        <v>4886.1547874282169</v>
      </c>
      <c r="L4896" s="3">
        <v>0.16270187329559199</v>
      </c>
      <c r="M4896" s="3">
        <v>0.26903429935303402</v>
      </c>
      <c r="O4896" s="3">
        <f t="shared" si="465"/>
        <v>2.7285252355802196E-2</v>
      </c>
      <c r="P4896" s="3">
        <f t="shared" si="466"/>
        <v>7.2028014920719668E-2</v>
      </c>
    </row>
    <row r="4897" spans="1:16" x14ac:dyDescent="0.55000000000000004">
      <c r="A4897" s="2">
        <f t="shared" si="467"/>
        <v>4887.1547874282169</v>
      </c>
      <c r="C4897" s="2">
        <f t="shared" si="463"/>
        <v>0.26405856974449721</v>
      </c>
      <c r="D4897" s="2">
        <f t="shared" si="464"/>
        <v>-3.8195278176447172E-3</v>
      </c>
      <c r="E4897" s="3">
        <f>(M4897-C4897)^2</f>
        <v>2.3584320330089371E-2</v>
      </c>
      <c r="K4897" s="2">
        <f t="shared" si="468"/>
        <v>4887.1547874282169</v>
      </c>
      <c r="L4897" s="3">
        <v>0.14473798902848301</v>
      </c>
      <c r="M4897" s="3">
        <v>0.11048669624518299</v>
      </c>
      <c r="O4897" s="3">
        <f t="shared" si="465"/>
        <v>2.1673315514982406E-2</v>
      </c>
      <c r="P4897" s="3">
        <f t="shared" si="466"/>
        <v>1.2063233376249864E-2</v>
      </c>
    </row>
    <row r="4898" spans="1:16" x14ac:dyDescent="0.55000000000000004">
      <c r="A4898" s="2">
        <f t="shared" si="467"/>
        <v>4888.1547874282169</v>
      </c>
      <c r="C4898" s="2">
        <f t="shared" si="463"/>
        <v>0.35840663103944376</v>
      </c>
      <c r="D4898" s="2">
        <f t="shared" si="464"/>
        <v>7.699339205486333E-2</v>
      </c>
      <c r="E4898" s="3">
        <f>(M4898-C4898)^2</f>
        <v>0.18847720651614822</v>
      </c>
      <c r="K4898" s="2">
        <f t="shared" si="468"/>
        <v>4888.1547874282169</v>
      </c>
      <c r="L4898" s="3">
        <v>9.05235775198939E-2</v>
      </c>
      <c r="M4898" s="3">
        <v>-7.5732985346976603E-2</v>
      </c>
      <c r="O4898" s="3">
        <f t="shared" si="465"/>
        <v>8.6497786530610934E-3</v>
      </c>
      <c r="P4898" s="3">
        <f t="shared" si="466"/>
        <v>5.8349630373071308E-3</v>
      </c>
    </row>
    <row r="4899" spans="1:16" x14ac:dyDescent="0.55000000000000004">
      <c r="A4899" s="2">
        <f t="shared" si="467"/>
        <v>4889.1547874282169</v>
      </c>
      <c r="C4899" s="2">
        <f t="shared" si="463"/>
        <v>0.36268468036174462</v>
      </c>
      <c r="D4899" s="2">
        <f t="shared" si="464"/>
        <v>0.13845735143497204</v>
      </c>
      <c r="E4899" s="3">
        <f>(M4899-C4899)^2</f>
        <v>0.36683560538090559</v>
      </c>
      <c r="K4899" s="2">
        <f t="shared" si="468"/>
        <v>4889.1547874282169</v>
      </c>
      <c r="L4899" s="3">
        <v>1.3636974453941599E-2</v>
      </c>
      <c r="M4899" s="3">
        <v>-0.24298487094565399</v>
      </c>
      <c r="O4899" s="3">
        <f t="shared" si="465"/>
        <v>2.5977648648790907E-4</v>
      </c>
      <c r="P4899" s="3">
        <f t="shared" si="466"/>
        <v>5.9359872346662082E-2</v>
      </c>
    </row>
    <row r="4900" spans="1:16" x14ac:dyDescent="0.55000000000000004">
      <c r="A4900" s="2">
        <f t="shared" si="467"/>
        <v>4890.1547874282169</v>
      </c>
      <c r="C4900" s="2">
        <f t="shared" si="463"/>
        <v>0.27581761496399099</v>
      </c>
      <c r="D4900" s="2">
        <f t="shared" si="464"/>
        <v>0.1651260413601629</v>
      </c>
      <c r="E4900" s="3">
        <f>(M4900-C4900)^2</f>
        <v>0.39087166794265465</v>
      </c>
      <c r="K4900" s="2">
        <f t="shared" si="468"/>
        <v>4890.1547874282169</v>
      </c>
      <c r="L4900" s="3">
        <v>-6.6665093461647895E-2</v>
      </c>
      <c r="M4900" s="3">
        <v>-0.34937968824728699</v>
      </c>
      <c r="O4900" s="3">
        <f t="shared" si="465"/>
        <v>4.1196480850592713E-3</v>
      </c>
      <c r="P4900" s="3">
        <f t="shared" si="466"/>
        <v>0.12252354398946874</v>
      </c>
    </row>
    <row r="4901" spans="1:16" x14ac:dyDescent="0.55000000000000004">
      <c r="A4901" s="2">
        <f t="shared" si="467"/>
        <v>4891.1547874282169</v>
      </c>
      <c r="C4901" s="2">
        <f t="shared" si="463"/>
        <v>0.11963571627212939</v>
      </c>
      <c r="D4901" s="2">
        <f t="shared" si="464"/>
        <v>0.15029743956623901</v>
      </c>
      <c r="E4901" s="3">
        <f>(M4901-C4901)^2</f>
        <v>0.23805217848180144</v>
      </c>
      <c r="K4901" s="2">
        <f t="shared" si="468"/>
        <v>4891.1547874282169</v>
      </c>
      <c r="L4901" s="3">
        <v>-0.13027047515955201</v>
      </c>
      <c r="M4901" s="3">
        <v>-0.36827019523315402</v>
      </c>
      <c r="O4901" s="3">
        <f t="shared" si="465"/>
        <v>1.6330249971623769E-2</v>
      </c>
      <c r="P4901" s="3">
        <f t="shared" si="466"/>
        <v>0.13610502080955714</v>
      </c>
    </row>
    <row r="4902" spans="1:16" x14ac:dyDescent="0.55000000000000004">
      <c r="A4902" s="2">
        <f t="shared" si="467"/>
        <v>4892.1547874282169</v>
      </c>
      <c r="C4902" s="2">
        <f t="shared" si="463"/>
        <v>-6.6611447578963173E-2</v>
      </c>
      <c r="D4902" s="2">
        <f t="shared" si="464"/>
        <v>9.769807403971735E-2</v>
      </c>
      <c r="E4902" s="3">
        <f>(M4902-C4902)^2</f>
        <v>5.212714545311424E-2</v>
      </c>
      <c r="K4902" s="2">
        <f t="shared" si="468"/>
        <v>4892.1547874282169</v>
      </c>
      <c r="L4902" s="3">
        <v>-0.161248808214389</v>
      </c>
      <c r="M4902" s="3">
        <v>-0.29492514724044699</v>
      </c>
      <c r="O4902" s="3">
        <f t="shared" si="465"/>
        <v>2.5207341179368663E-2</v>
      </c>
      <c r="P4902" s="3">
        <f t="shared" si="466"/>
        <v>8.7366999419393673E-2</v>
      </c>
    </row>
    <row r="4903" spans="1:16" x14ac:dyDescent="0.55000000000000004">
      <c r="A4903" s="2">
        <f t="shared" si="467"/>
        <v>4893.1547874282169</v>
      </c>
      <c r="C4903" s="2">
        <f t="shared" si="463"/>
        <v>-0.23611870384644804</v>
      </c>
      <c r="D4903" s="2">
        <f t="shared" si="464"/>
        <v>2.0546521314702321E-2</v>
      </c>
      <c r="E4903" s="3">
        <f>(M4903-C4903)^2</f>
        <v>7.8153445357202408E-3</v>
      </c>
      <c r="K4903" s="2">
        <f t="shared" si="468"/>
        <v>4893.1547874282169</v>
      </c>
      <c r="L4903" s="3">
        <v>-0.15184137693694899</v>
      </c>
      <c r="M4903" s="3">
        <v>-0.14771426653858299</v>
      </c>
      <c r="O4903" s="3">
        <f t="shared" si="465"/>
        <v>2.2308639090521495E-2</v>
      </c>
      <c r="P4903" s="3">
        <f t="shared" si="466"/>
        <v>2.2013126019325435E-2</v>
      </c>
    </row>
    <row r="4904" spans="1:16" x14ac:dyDescent="0.55000000000000004">
      <c r="A4904" s="2">
        <f t="shared" si="467"/>
        <v>4894.1547874282169</v>
      </c>
      <c r="C4904" s="2">
        <f t="shared" si="463"/>
        <v>-0.34628773185427703</v>
      </c>
      <c r="D4904" s="2">
        <f t="shared" si="464"/>
        <v>-6.1768511269681789E-2</v>
      </c>
      <c r="E4904" s="3">
        <f>(M4904-C4904)^2</f>
        <v>0.14652075839339784</v>
      </c>
      <c r="K4904" s="2">
        <f t="shared" si="468"/>
        <v>4894.1547874282169</v>
      </c>
      <c r="L4904" s="3">
        <v>-0.10440433085013399</v>
      </c>
      <c r="M4904" s="3">
        <v>3.6492568570650599E-2</v>
      </c>
      <c r="O4904" s="3">
        <f t="shared" si="465"/>
        <v>1.03884451384321E-2</v>
      </c>
      <c r="P4904" s="3">
        <f t="shared" si="466"/>
        <v>1.2844069819114145E-3</v>
      </c>
    </row>
    <row r="4905" spans="1:16" x14ac:dyDescent="0.55000000000000004">
      <c r="A4905" s="2">
        <f t="shared" si="467"/>
        <v>4895.1547874282169</v>
      </c>
      <c r="C4905" s="2">
        <f t="shared" si="463"/>
        <v>-0.36943230927176673</v>
      </c>
      <c r="D4905" s="2">
        <f t="shared" si="464"/>
        <v>-0.12856069894049835</v>
      </c>
      <c r="E4905" s="3">
        <f>(M4905-C4905)^2</f>
        <v>0.3375516143236002</v>
      </c>
      <c r="K4905" s="2">
        <f t="shared" si="468"/>
        <v>4895.1547874282169</v>
      </c>
      <c r="L4905" s="3">
        <v>-3.0818572424454901E-2</v>
      </c>
      <c r="M4905" s="3">
        <v>0.211559613497905</v>
      </c>
      <c r="O4905" s="3">
        <f t="shared" si="465"/>
        <v>8.0304018846400773E-4</v>
      </c>
      <c r="P4905" s="3">
        <f t="shared" si="466"/>
        <v>4.4481201254494084E-2</v>
      </c>
    </row>
    <row r="4906" spans="1:16" x14ac:dyDescent="0.55000000000000004">
      <c r="A4906" s="2">
        <f t="shared" si="467"/>
        <v>4896.1547874282169</v>
      </c>
      <c r="C4906" s="2">
        <f t="shared" si="463"/>
        <v>-0.29973604715822616</v>
      </c>
      <c r="D4906" s="2">
        <f t="shared" si="464"/>
        <v>-0.16304471290593486</v>
      </c>
      <c r="E4906" s="3">
        <f>(M4906-C4906)^2</f>
        <v>0.40116552215287093</v>
      </c>
      <c r="K4906" s="2">
        <f t="shared" si="468"/>
        <v>4896.1547874282169</v>
      </c>
      <c r="L4906" s="3">
        <v>5.0485888649472198E-2</v>
      </c>
      <c r="M4906" s="3">
        <v>0.33364024080404903</v>
      </c>
      <c r="O4906" s="3">
        <f t="shared" si="465"/>
        <v>2.8054498406950602E-3</v>
      </c>
      <c r="P4906" s="3">
        <f t="shared" si="466"/>
        <v>0.11087987358792618</v>
      </c>
    </row>
    <row r="4907" spans="1:16" x14ac:dyDescent="0.55000000000000004">
      <c r="A4907" s="2">
        <f t="shared" si="467"/>
        <v>4897.1547874282169</v>
      </c>
      <c r="C4907" s="2">
        <f t="shared" si="463"/>
        <v>-0.15471408786708904</v>
      </c>
      <c r="D4907" s="2">
        <f t="shared" si="464"/>
        <v>-0.15655448707866743</v>
      </c>
      <c r="E4907" s="3">
        <f>(M4907-C4907)^2</f>
        <v>0.27759482926984652</v>
      </c>
      <c r="K4907" s="2">
        <f t="shared" si="468"/>
        <v>4897.1547874282169</v>
      </c>
      <c r="L4907" s="3">
        <v>0.11914584571942299</v>
      </c>
      <c r="M4907" s="3">
        <v>0.372158600047028</v>
      </c>
      <c r="O4907" s="3">
        <f t="shared" si="465"/>
        <v>1.4792994412856716E-2</v>
      </c>
      <c r="P4907" s="3">
        <f t="shared" si="466"/>
        <v>0.13801570916188421</v>
      </c>
    </row>
    <row r="4908" spans="1:16" x14ac:dyDescent="0.55000000000000004">
      <c r="A4908" s="2">
        <f t="shared" si="467"/>
        <v>4898.1547874282169</v>
      </c>
      <c r="C4908" s="2">
        <f t="shared" si="463"/>
        <v>2.9188568765522921E-2</v>
      </c>
      <c r="D4908" s="2">
        <f t="shared" si="464"/>
        <v>-0.11072105913299245</v>
      </c>
      <c r="E4908" s="3">
        <f>(M4908-C4908)^2</f>
        <v>8.3104759031423309E-2</v>
      </c>
      <c r="K4908" s="2">
        <f t="shared" si="468"/>
        <v>4898.1547874282169</v>
      </c>
      <c r="L4908" s="3">
        <v>0.15796498660177899</v>
      </c>
      <c r="M4908" s="3">
        <v>0.31746752920388599</v>
      </c>
      <c r="O4908" s="3">
        <f t="shared" si="465"/>
        <v>2.5742789049389817E-2</v>
      </c>
      <c r="P4908" s="3">
        <f t="shared" si="466"/>
        <v>0.10037084751157091</v>
      </c>
    </row>
    <row r="4909" spans="1:16" x14ac:dyDescent="0.55000000000000004">
      <c r="A4909" s="2">
        <f t="shared" si="467"/>
        <v>4899.1547874282169</v>
      </c>
      <c r="C4909" s="2">
        <f t="shared" si="463"/>
        <v>0.20575594052741231</v>
      </c>
      <c r="D4909" s="2">
        <f t="shared" si="464"/>
        <v>-3.7062679699111492E-2</v>
      </c>
      <c r="E4909" s="3">
        <f>(M4909-C4909)^2</f>
        <v>5.058538202015342E-4</v>
      </c>
      <c r="K4909" s="2">
        <f t="shared" si="468"/>
        <v>4899.1547874282169</v>
      </c>
      <c r="L4909" s="3">
        <v>0.157220816646085</v>
      </c>
      <c r="M4909" s="3">
        <v>0.18326474624606001</v>
      </c>
      <c r="O4909" s="3">
        <f t="shared" si="465"/>
        <v>2.5504545255229646E-2</v>
      </c>
      <c r="P4909" s="3">
        <f t="shared" si="466"/>
        <v>3.3346704948141459E-2</v>
      </c>
    </row>
    <row r="4910" spans="1:16" x14ac:dyDescent="0.55000000000000004">
      <c r="A4910" s="2">
        <f t="shared" si="467"/>
        <v>4900.1547874282169</v>
      </c>
      <c r="C4910" s="2">
        <f t="shared" si="463"/>
        <v>0.33061545193805875</v>
      </c>
      <c r="D4910" s="2">
        <f t="shared" si="464"/>
        <v>4.5909801972654457E-2</v>
      </c>
      <c r="E4910" s="3">
        <f>(M4910-C4910)^2</f>
        <v>0.10722565139425207</v>
      </c>
      <c r="K4910" s="2">
        <f t="shared" si="468"/>
        <v>4900.1547874282169</v>
      </c>
      <c r="L4910" s="3">
        <v>0.117099717834242</v>
      </c>
      <c r="M4910" s="3">
        <v>3.1621706989603498E-3</v>
      </c>
      <c r="O4910" s="3">
        <f t="shared" si="465"/>
        <v>1.4299454492282678E-2</v>
      </c>
      <c r="P4910" s="3">
        <f t="shared" si="466"/>
        <v>6.2911991294425676E-6</v>
      </c>
    </row>
    <row r="4911" spans="1:16" x14ac:dyDescent="0.55000000000000004">
      <c r="A4911" s="2">
        <f t="shared" si="467"/>
        <v>4901.1547874282169</v>
      </c>
      <c r="C4911" s="2">
        <f t="shared" si="463"/>
        <v>0.37238906276690092</v>
      </c>
      <c r="D4911" s="2">
        <f t="shared" si="464"/>
        <v>0.11734483970442897</v>
      </c>
      <c r="E4911" s="3">
        <f>(M4911-C4911)^2</f>
        <v>0.30263361292240859</v>
      </c>
      <c r="K4911" s="2">
        <f t="shared" si="468"/>
        <v>4901.1547874282169</v>
      </c>
      <c r="L4911" s="3">
        <v>4.7650268256902703E-2</v>
      </c>
      <c r="M4911" s="3">
        <v>-0.17773239011637701</v>
      </c>
      <c r="O4911" s="3">
        <f t="shared" si="465"/>
        <v>2.5131048237331086E-3</v>
      </c>
      <c r="P4911" s="3">
        <f t="shared" si="466"/>
        <v>3.1821684344845384E-2</v>
      </c>
    </row>
    <row r="4912" spans="1:16" x14ac:dyDescent="0.55000000000000004">
      <c r="A4912" s="2">
        <f t="shared" si="467"/>
        <v>4902.1547874282169</v>
      </c>
      <c r="C4912" s="2">
        <f t="shared" si="463"/>
        <v>0.32057878190093297</v>
      </c>
      <c r="D4912" s="2">
        <f t="shared" si="464"/>
        <v>0.15929032506253957</v>
      </c>
      <c r="E4912" s="3">
        <f>(M4912-C4912)^2</f>
        <v>0.40283336764795513</v>
      </c>
      <c r="K4912" s="2">
        <f t="shared" si="468"/>
        <v>4902.1547874282169</v>
      </c>
      <c r="L4912" s="3">
        <v>-3.3733486606182098E-2</v>
      </c>
      <c r="M4912" s="3">
        <v>-0.31411277125536602</v>
      </c>
      <c r="O4912" s="3">
        <f t="shared" si="465"/>
        <v>9.7674237787694919E-4</v>
      </c>
      <c r="P4912" s="3">
        <f t="shared" si="466"/>
        <v>9.9078085289153711E-2</v>
      </c>
    </row>
    <row r="4913" spans="1:16" x14ac:dyDescent="0.55000000000000004">
      <c r="A4913" s="2">
        <f t="shared" si="467"/>
        <v>4903.1547874282169</v>
      </c>
      <c r="C4913" s="2">
        <f t="shared" si="463"/>
        <v>0.1882048835587708</v>
      </c>
      <c r="D4913" s="2">
        <f t="shared" si="464"/>
        <v>0.16120507370157813</v>
      </c>
      <c r="E4913" s="3">
        <f>(M4913-C4913)^2</f>
        <v>0.31362972973599468</v>
      </c>
      <c r="K4913" s="2">
        <f t="shared" si="468"/>
        <v>4903.1547874282169</v>
      </c>
      <c r="L4913" s="3">
        <v>-0.10666848048138999</v>
      </c>
      <c r="M4913" s="3">
        <v>-0.37182166021928498</v>
      </c>
      <c r="O4913" s="3">
        <f t="shared" si="465"/>
        <v>1.0855112627862944E-2</v>
      </c>
      <c r="P4913" s="3">
        <f t="shared" si="466"/>
        <v>0.13873807604204902</v>
      </c>
    </row>
    <row r="4914" spans="1:16" x14ac:dyDescent="0.55000000000000004">
      <c r="A4914" s="2">
        <f t="shared" si="467"/>
        <v>4904.1547874282169</v>
      </c>
      <c r="C4914" s="2">
        <f t="shared" si="463"/>
        <v>8.5338242620633786E-3</v>
      </c>
      <c r="D4914" s="2">
        <f t="shared" si="464"/>
        <v>0.12260789633008917</v>
      </c>
      <c r="E4914" s="3">
        <f>(M4914-C4914)^2</f>
        <v>0.11898314278076888</v>
      </c>
      <c r="K4914" s="2">
        <f t="shared" si="468"/>
        <v>4904.1547874282169</v>
      </c>
      <c r="L4914" s="3">
        <v>-0.15288769169682201</v>
      </c>
      <c r="M4914" s="3">
        <v>-0.33640550776716299</v>
      </c>
      <c r="O4914" s="3">
        <f t="shared" si="465"/>
        <v>2.2622290617818147E-2</v>
      </c>
      <c r="P4914" s="3">
        <f t="shared" si="466"/>
        <v>0.11360907430024771</v>
      </c>
    </row>
    <row r="4915" spans="1:16" x14ac:dyDescent="0.55000000000000004">
      <c r="A4915" s="2">
        <f t="shared" si="467"/>
        <v>4905.1547874282169</v>
      </c>
      <c r="C4915" s="2">
        <f t="shared" si="463"/>
        <v>-0.17328184282615533</v>
      </c>
      <c r="D4915" s="2">
        <f t="shared" si="464"/>
        <v>5.3198524836062647E-2</v>
      </c>
      <c r="E4915" s="3">
        <f>(M4915-C4915)^2</f>
        <v>1.8881341964419273E-3</v>
      </c>
      <c r="K4915" s="2">
        <f t="shared" si="468"/>
        <v>4905.1547874282169</v>
      </c>
      <c r="L4915" s="3">
        <v>-0.16081523208040299</v>
      </c>
      <c r="M4915" s="3">
        <v>-0.21673450898649499</v>
      </c>
      <c r="O4915" s="3">
        <f t="shared" si="465"/>
        <v>2.5069852963335533E-2</v>
      </c>
      <c r="P4915" s="3">
        <f t="shared" si="466"/>
        <v>4.7257739669009764E-2</v>
      </c>
    </row>
    <row r="4916" spans="1:16" x14ac:dyDescent="0.55000000000000004">
      <c r="A4916" s="2">
        <f t="shared" si="467"/>
        <v>4906.1547874282169</v>
      </c>
      <c r="C4916" s="2">
        <f t="shared" si="463"/>
        <v>-0.31155061009075924</v>
      </c>
      <c r="D4916" s="2">
        <f t="shared" si="464"/>
        <v>-2.9579995981498353E-2</v>
      </c>
      <c r="E4916" s="3">
        <f>(M4916-C4916)^2</f>
        <v>7.2237099058082108E-2</v>
      </c>
      <c r="K4916" s="2">
        <f t="shared" si="468"/>
        <v>4906.1547874282169</v>
      </c>
      <c r="L4916" s="3">
        <v>-0.128465599964174</v>
      </c>
      <c r="M4916" s="3">
        <v>-4.2781007906877402E-2</v>
      </c>
      <c r="O4916" s="3">
        <f t="shared" si="465"/>
        <v>1.5872218025681169E-2</v>
      </c>
      <c r="P4916" s="3">
        <f t="shared" si="466"/>
        <v>1.8865950825475699E-3</v>
      </c>
    </row>
    <row r="4917" spans="1:16" x14ac:dyDescent="0.55000000000000004">
      <c r="A4917" s="2">
        <f t="shared" si="467"/>
        <v>4907.1547874282169</v>
      </c>
      <c r="C4917" s="2">
        <f t="shared" si="463"/>
        <v>-0.3715246005551216</v>
      </c>
      <c r="D4917" s="2">
        <f t="shared" si="464"/>
        <v>-0.10492486362005007</v>
      </c>
      <c r="E4917" s="3">
        <f>(M4917-C4917)^2</f>
        <v>0.26359174060936486</v>
      </c>
      <c r="K4917" s="2">
        <f t="shared" si="468"/>
        <v>4907.1547874282169</v>
      </c>
      <c r="L4917" s="3">
        <v>-6.3940961394194196E-2</v>
      </c>
      <c r="M4917" s="3">
        <v>0.14188726199712301</v>
      </c>
      <c r="O4917" s="3">
        <f t="shared" si="465"/>
        <v>3.7773749541958643E-3</v>
      </c>
      <c r="P4917" s="3">
        <f t="shared" si="466"/>
        <v>1.9946849997386495E-2</v>
      </c>
    </row>
    <row r="4918" spans="1:16" x14ac:dyDescent="0.55000000000000004">
      <c r="A4918" s="2">
        <f t="shared" si="467"/>
        <v>4908.1547874282169</v>
      </c>
      <c r="C4918" s="2">
        <f t="shared" si="463"/>
        <v>-0.33813194452892426</v>
      </c>
      <c r="D4918" s="2">
        <f t="shared" si="464"/>
        <v>-0.1539014029297488</v>
      </c>
      <c r="E4918" s="3">
        <f>(M4918-C4918)^2</f>
        <v>0.39583089455471732</v>
      </c>
      <c r="K4918" s="2">
        <f t="shared" si="468"/>
        <v>4908.1547874282169</v>
      </c>
      <c r="L4918" s="3">
        <v>1.6598087617889199E-2</v>
      </c>
      <c r="M4918" s="3">
        <v>0.29101898692927303</v>
      </c>
      <c r="O4918" s="3">
        <f t="shared" si="465"/>
        <v>3.6399665291051065E-4</v>
      </c>
      <c r="P4918" s="3">
        <f t="shared" si="466"/>
        <v>8.4311857918702271E-2</v>
      </c>
    </row>
    <row r="4919" spans="1:16" x14ac:dyDescent="0.55000000000000004">
      <c r="A4919" s="2">
        <f t="shared" si="467"/>
        <v>4909.1547874282169</v>
      </c>
      <c r="C4919" s="2">
        <f t="shared" si="463"/>
        <v>-0.21976444246338989</v>
      </c>
      <c r="D4919" s="2">
        <f t="shared" si="464"/>
        <v>-0.16420147812301239</v>
      </c>
      <c r="E4919" s="3">
        <f>(M4919-C4919)^2</f>
        <v>0.34460145446521623</v>
      </c>
      <c r="K4919" s="2">
        <f t="shared" si="468"/>
        <v>4909.1547874282169</v>
      </c>
      <c r="L4919" s="3">
        <v>9.2980042619012201E-2</v>
      </c>
      <c r="M4919" s="3">
        <v>0.36726320123426098</v>
      </c>
      <c r="O4919" s="3">
        <f t="shared" si="465"/>
        <v>9.1127359488504013E-3</v>
      </c>
      <c r="P4919" s="3">
        <f t="shared" si="466"/>
        <v>0.13440234719110938</v>
      </c>
    </row>
    <row r="4920" spans="1:16" x14ac:dyDescent="0.55000000000000004">
      <c r="A4920" s="2">
        <f t="shared" si="467"/>
        <v>4910.1547874282169</v>
      </c>
      <c r="C4920" s="2">
        <f t="shared" si="463"/>
        <v>-4.6168648704611383E-2</v>
      </c>
      <c r="D4920" s="2">
        <f t="shared" si="464"/>
        <v>-0.13323661059584344</v>
      </c>
      <c r="E4920" s="3">
        <f>(M4920-C4920)^2</f>
        <v>0.15815949728150278</v>
      </c>
      <c r="K4920" s="2">
        <f t="shared" si="468"/>
        <v>4910.1547874282169</v>
      </c>
      <c r="L4920" s="3">
        <v>0.146074569139895</v>
      </c>
      <c r="M4920" s="3">
        <v>0.35152406845463302</v>
      </c>
      <c r="O4920" s="3">
        <f t="shared" si="465"/>
        <v>2.2068640860864738E-2</v>
      </c>
      <c r="P4920" s="3">
        <f t="shared" si="466"/>
        <v>0.12310984394888823</v>
      </c>
    </row>
    <row r="4921" spans="1:16" x14ac:dyDescent="0.55000000000000004">
      <c r="A4921" s="2">
        <f t="shared" si="467"/>
        <v>4911.1547874282169</v>
      </c>
      <c r="C4921" s="2">
        <f t="shared" si="463"/>
        <v>0.13902963892969919</v>
      </c>
      <c r="D4921" s="2">
        <f t="shared" si="464"/>
        <v>-6.8788481119088363E-2</v>
      </c>
      <c r="E4921" s="3">
        <f>(M4921-C4921)^2</f>
        <v>1.181871490234967E-2</v>
      </c>
      <c r="K4921" s="2">
        <f t="shared" si="468"/>
        <v>4911.1547874282169</v>
      </c>
      <c r="L4921" s="3">
        <v>0.16258381363885199</v>
      </c>
      <c r="M4921" s="3">
        <v>0.24774355203354101</v>
      </c>
      <c r="O4921" s="3">
        <f t="shared" si="465"/>
        <v>2.7246263519638755E-2</v>
      </c>
      <c r="P4921" s="3">
        <f t="shared" si="466"/>
        <v>6.1053274196817463E-2</v>
      </c>
    </row>
    <row r="4922" spans="1:16" x14ac:dyDescent="0.55000000000000004">
      <c r="A4922" s="2">
        <f t="shared" si="467"/>
        <v>4912.1547874282169</v>
      </c>
      <c r="C4922" s="2">
        <f t="shared" si="463"/>
        <v>0.28928883738858518</v>
      </c>
      <c r="D4922" s="2">
        <f t="shared" si="464"/>
        <v>1.2946659203441306E-2</v>
      </c>
      <c r="E4922" s="3">
        <f>(M4922-C4922)^2</f>
        <v>4.3004270875293009E-2</v>
      </c>
      <c r="K4922" s="2">
        <f t="shared" si="468"/>
        <v>4912.1547874282169</v>
      </c>
      <c r="L4922" s="3">
        <v>0.13837293341520401</v>
      </c>
      <c r="M4922" s="3">
        <v>8.1914126116229197E-2</v>
      </c>
      <c r="O4922" s="3">
        <f t="shared" si="465"/>
        <v>1.983972032433438E-2</v>
      </c>
      <c r="P4922" s="3">
        <f t="shared" si="466"/>
        <v>6.603217131344423E-3</v>
      </c>
    </row>
    <row r="4923" spans="1:16" x14ac:dyDescent="0.55000000000000004">
      <c r="A4923" s="2">
        <f t="shared" si="467"/>
        <v>4913.1547874282169</v>
      </c>
      <c r="C4923" s="2">
        <f t="shared" si="463"/>
        <v>0.36684779318852589</v>
      </c>
      <c r="D4923" s="2">
        <f t="shared" si="464"/>
        <v>9.1428216448900659E-2</v>
      </c>
      <c r="E4923" s="3">
        <f>(M4923-C4923)^2</f>
        <v>0.22210389021747645</v>
      </c>
      <c r="K4923" s="2">
        <f t="shared" si="468"/>
        <v>4913.1547874282169</v>
      </c>
      <c r="L4923" s="3">
        <v>7.9505693614358705E-2</v>
      </c>
      <c r="M4923" s="3">
        <v>-0.10443120084523801</v>
      </c>
      <c r="O4923" s="3">
        <f t="shared" si="465"/>
        <v>6.7217537659793524E-3</v>
      </c>
      <c r="P4923" s="3">
        <f t="shared" si="466"/>
        <v>1.1042887752777748E-2</v>
      </c>
    </row>
    <row r="4924" spans="1:16" x14ac:dyDescent="0.55000000000000004">
      <c r="A4924" s="2">
        <f t="shared" si="467"/>
        <v>4914.1547874282169</v>
      </c>
      <c r="C4924" s="2">
        <f t="shared" si="463"/>
        <v>0.35221541584041222</v>
      </c>
      <c r="D4924" s="2">
        <f t="shared" si="464"/>
        <v>0.14693324414102191</v>
      </c>
      <c r="E4924" s="3">
        <f>(M4924-C4924)^2</f>
        <v>0.38048726964603607</v>
      </c>
      <c r="K4924" s="2">
        <f t="shared" si="468"/>
        <v>4914.1547874282169</v>
      </c>
      <c r="L4924" s="3">
        <v>7.2575963028133599E-4</v>
      </c>
      <c r="M4924" s="3">
        <v>-0.264621085710879</v>
      </c>
      <c r="O4924" s="3">
        <f t="shared" si="465"/>
        <v>1.0280797822419945E-5</v>
      </c>
      <c r="P4924" s="3">
        <f t="shared" si="466"/>
        <v>7.0370841604278381E-2</v>
      </c>
    </row>
    <row r="4925" spans="1:16" x14ac:dyDescent="0.55000000000000004">
      <c r="A4925" s="2">
        <f t="shared" si="467"/>
        <v>4915.1547874282169</v>
      </c>
      <c r="C4925" s="2">
        <f t="shared" si="463"/>
        <v>0.24906892079952342</v>
      </c>
      <c r="D4925" s="2">
        <f t="shared" si="464"/>
        <v>0.16551295317879869</v>
      </c>
      <c r="E4925" s="3">
        <f>(M4925-C4925)^2</f>
        <v>0.36918249792168184</v>
      </c>
      <c r="K4925" s="2">
        <f t="shared" si="468"/>
        <v>4915.1547874282169</v>
      </c>
      <c r="L4925" s="3">
        <v>-7.8235945355485795E-2</v>
      </c>
      <c r="M4925" s="3">
        <v>-0.35853497807019402</v>
      </c>
      <c r="O4925" s="3">
        <f t="shared" si="465"/>
        <v>5.7388710328966997E-3</v>
      </c>
      <c r="P4925" s="3">
        <f t="shared" si="466"/>
        <v>0.12901668203064828</v>
      </c>
    </row>
    <row r="4926" spans="1:16" x14ac:dyDescent="0.55000000000000004">
      <c r="A4926" s="2">
        <f t="shared" si="467"/>
        <v>4916.1547874282169</v>
      </c>
      <c r="C4926" s="2">
        <f t="shared" si="463"/>
        <v>8.3329720335285143E-2</v>
      </c>
      <c r="D4926" s="2">
        <f t="shared" si="464"/>
        <v>0.14249813693893992</v>
      </c>
      <c r="E4926" s="3">
        <f>(M4926-C4926)^2</f>
        <v>0.19889930328567501</v>
      </c>
      <c r="K4926" s="2">
        <f t="shared" si="468"/>
        <v>4916.1547874282169</v>
      </c>
      <c r="L4926" s="3">
        <v>-0.13760297248640199</v>
      </c>
      <c r="M4926" s="3">
        <v>-0.3626515609823</v>
      </c>
      <c r="O4926" s="3">
        <f t="shared" si="465"/>
        <v>1.8258053197205901E-2</v>
      </c>
      <c r="P4926" s="3">
        <f t="shared" si="466"/>
        <v>0.13199089024649896</v>
      </c>
    </row>
    <row r="4927" spans="1:16" x14ac:dyDescent="0.55000000000000004">
      <c r="A4927" s="2">
        <f t="shared" si="467"/>
        <v>4917.1547874282169</v>
      </c>
      <c r="C4927" s="2">
        <f t="shared" si="463"/>
        <v>-0.10335080280082269</v>
      </c>
      <c r="D4927" s="2">
        <f t="shared" si="464"/>
        <v>8.3672574500077895E-2</v>
      </c>
      <c r="E4927" s="3">
        <f>(M4927-C4927)^2</f>
        <v>2.9786965654330824E-2</v>
      </c>
      <c r="K4927" s="2">
        <f t="shared" si="468"/>
        <v>4917.1547874282169</v>
      </c>
      <c r="L4927" s="3">
        <v>-0.16250648153123101</v>
      </c>
      <c r="M4927" s="3">
        <v>-0.27593981071943502</v>
      </c>
      <c r="O4927" s="3">
        <f t="shared" si="465"/>
        <v>2.5608279977743592E-2</v>
      </c>
      <c r="P4927" s="3">
        <f t="shared" si="466"/>
        <v>7.650410537518916E-2</v>
      </c>
    </row>
    <row r="4928" spans="1:16" x14ac:dyDescent="0.55000000000000004">
      <c r="A4928" s="2">
        <f t="shared" si="467"/>
        <v>4918.1547874282169</v>
      </c>
      <c r="C4928" s="2">
        <f t="shared" si="463"/>
        <v>-0.2640585697445727</v>
      </c>
      <c r="D4928" s="2">
        <f t="shared" si="464"/>
        <v>3.8195278175971832E-3</v>
      </c>
      <c r="E4928" s="3">
        <f>(M4928-C4928)^2</f>
        <v>2.0719111286641372E-2</v>
      </c>
      <c r="K4928" s="2">
        <f t="shared" si="468"/>
        <v>4918.1547874282169</v>
      </c>
      <c r="L4928" s="3">
        <v>-0.14670923415953999</v>
      </c>
      <c r="M4928" s="3">
        <v>-0.120117223055578</v>
      </c>
      <c r="O4928" s="3">
        <f t="shared" si="465"/>
        <v>2.0801896404062922E-2</v>
      </c>
      <c r="P4928" s="3">
        <f t="shared" si="466"/>
        <v>1.4585674890381846E-2</v>
      </c>
    </row>
    <row r="4929" spans="1:16" x14ac:dyDescent="0.55000000000000004">
      <c r="A4929" s="2">
        <f t="shared" si="467"/>
        <v>4919.1547874282169</v>
      </c>
      <c r="C4929" s="2">
        <f t="shared" si="463"/>
        <v>-0.35840663103942672</v>
      </c>
      <c r="D4929" s="2">
        <f t="shared" si="464"/>
        <v>-7.6993392054838766E-2</v>
      </c>
      <c r="E4929" s="3">
        <f>(M4929-C4929)^2</f>
        <v>0.17994233067417009</v>
      </c>
      <c r="K4929" s="2">
        <f t="shared" si="468"/>
        <v>4919.1547874282169</v>
      </c>
      <c r="L4929" s="3">
        <v>-9.4167748974579205E-2</v>
      </c>
      <c r="M4929" s="3">
        <v>6.5789468275701493E-2</v>
      </c>
      <c r="O4929" s="3">
        <f t="shared" si="465"/>
        <v>8.4065316930746637E-3</v>
      </c>
      <c r="P4929" s="3">
        <f t="shared" si="466"/>
        <v>4.2426364695920486E-3</v>
      </c>
    </row>
    <row r="4930" spans="1:16" x14ac:dyDescent="0.55000000000000004">
      <c r="A4930" s="2">
        <f t="shared" si="467"/>
        <v>4920.1547874282169</v>
      </c>
      <c r="C4930" s="2">
        <f t="shared" si="463"/>
        <v>-0.36268468036175888</v>
      </c>
      <c r="D4930" s="2">
        <f t="shared" si="464"/>
        <v>-0.13845735143495683</v>
      </c>
      <c r="E4930" s="3">
        <f>(M4930-C4930)^2</f>
        <v>0.35748854689505444</v>
      </c>
      <c r="K4930" s="2">
        <f t="shared" si="468"/>
        <v>4920.1547874282169</v>
      </c>
      <c r="L4930" s="3">
        <v>-1.8041366884630601E-2</v>
      </c>
      <c r="M4930" s="3">
        <v>0.235218779149101</v>
      </c>
      <c r="O4930" s="3">
        <f t="shared" si="465"/>
        <v>2.4213719550869719E-4</v>
      </c>
      <c r="P4930" s="3">
        <f t="shared" si="466"/>
        <v>5.5020661697379798E-2</v>
      </c>
    </row>
    <row r="4931" spans="1:16" x14ac:dyDescent="0.55000000000000004">
      <c r="A4931" s="2">
        <f t="shared" si="467"/>
        <v>4921.1547874282169</v>
      </c>
      <c r="C4931" s="2">
        <f t="shared" si="463"/>
        <v>-0.2758176149640329</v>
      </c>
      <c r="D4931" s="2">
        <f t="shared" si="464"/>
        <v>-0.16512604136016087</v>
      </c>
      <c r="E4931" s="3">
        <f>(M4931-C4931)^2</f>
        <v>0.38632900516265367</v>
      </c>
      <c r="K4931" s="2">
        <f t="shared" si="468"/>
        <v>4921.1547874282169</v>
      </c>
      <c r="L4931" s="3">
        <v>6.2603587462088398E-2</v>
      </c>
      <c r="M4931" s="3">
        <v>0.34573608759323898</v>
      </c>
      <c r="O4931" s="3">
        <f t="shared" si="465"/>
        <v>4.2359525891109504E-3</v>
      </c>
      <c r="P4931" s="3">
        <f t="shared" si="466"/>
        <v>0.11908168554569995</v>
      </c>
    </row>
    <row r="4932" spans="1:16" x14ac:dyDescent="0.55000000000000004">
      <c r="A4932" s="2">
        <f t="shared" si="467"/>
        <v>4922.1547874282169</v>
      </c>
      <c r="C4932" s="2">
        <f t="shared" si="463"/>
        <v>-0.11963571627202808</v>
      </c>
      <c r="D4932" s="2">
        <f t="shared" si="464"/>
        <v>-0.15029743956621905</v>
      </c>
      <c r="E4932" s="3">
        <f>(M4932-C4932)^2</f>
        <v>0.23941191078990254</v>
      </c>
      <c r="K4932" s="2">
        <f t="shared" si="468"/>
        <v>4922.1547874282169</v>
      </c>
      <c r="L4932" s="3">
        <v>0.12756908496446601</v>
      </c>
      <c r="M4932" s="3">
        <v>0.36966164810867502</v>
      </c>
      <c r="O4932" s="3">
        <f t="shared" si="465"/>
        <v>1.6912922820314685E-2</v>
      </c>
      <c r="P4932" s="3">
        <f t="shared" si="466"/>
        <v>0.13616668539085383</v>
      </c>
    </row>
    <row r="4933" spans="1:16" x14ac:dyDescent="0.55000000000000004">
      <c r="A4933" s="2">
        <f t="shared" si="467"/>
        <v>4923.1547874282169</v>
      </c>
      <c r="C4933" s="2">
        <f t="shared" si="463"/>
        <v>6.6611447579068422E-2</v>
      </c>
      <c r="D4933" s="2">
        <f t="shared" si="464"/>
        <v>-9.769807403967895E-2</v>
      </c>
      <c r="E4933" s="3">
        <f>(M4933-C4933)^2</f>
        <v>5.4939472808149918E-2</v>
      </c>
      <c r="K4933" s="2">
        <f t="shared" si="468"/>
        <v>4923.1547874282169</v>
      </c>
      <c r="L4933" s="3">
        <v>0.16058411375634399</v>
      </c>
      <c r="M4933" s="3">
        <v>0.30100315564091501</v>
      </c>
      <c r="O4933" s="3">
        <f t="shared" si="465"/>
        <v>2.6590103707373667E-2</v>
      </c>
      <c r="P4933" s="3">
        <f t="shared" si="466"/>
        <v>9.0209648688566832E-2</v>
      </c>
    </row>
    <row r="4934" spans="1:16" x14ac:dyDescent="0.55000000000000004">
      <c r="A4934" s="2">
        <f t="shared" si="467"/>
        <v>4924.1547874282169</v>
      </c>
      <c r="C4934" s="2">
        <f t="shared" ref="C4934:C4997" si="469">$B$2*EXP(-C$4*((PI()/($B$1*$B$3)))^0.5)*SIN(2*PI()*$A4934/$B$3-C$4*SQRT(PI()/($B$1*$B$3)))</f>
        <v>0.23611870384639974</v>
      </c>
      <c r="D4934" s="2">
        <f t="shared" ref="D4934:D4997" si="470">$B$2*EXP(-D$4*((PI()/($B$1*$B$3)))^0.5)*SIN(2*PI()*$A4934/$B$3-D$4*SQRT(PI()/($B$1*$B$3)))</f>
        <v>-2.0546521314729855E-2</v>
      </c>
      <c r="E4934" s="3">
        <f>(M4934-C4934)^2</f>
        <v>6.2666457221293523E-3</v>
      </c>
      <c r="K4934" s="2">
        <f t="shared" si="468"/>
        <v>4924.1547874282169</v>
      </c>
      <c r="L4934" s="3">
        <v>0.15337985506642701</v>
      </c>
      <c r="M4934" s="3">
        <v>0.156956555554875</v>
      </c>
      <c r="O4934" s="3">
        <f t="shared" si="465"/>
        <v>2.4292484163200508E-2</v>
      </c>
      <c r="P4934" s="3">
        <f t="shared" si="466"/>
        <v>2.4430506251504315E-2</v>
      </c>
    </row>
    <row r="4935" spans="1:16" x14ac:dyDescent="0.55000000000000004">
      <c r="A4935" s="2">
        <f t="shared" si="467"/>
        <v>4925.1547874282169</v>
      </c>
      <c r="C4935" s="2">
        <f t="shared" si="469"/>
        <v>0.34628773185425399</v>
      </c>
      <c r="D4935" s="2">
        <f t="shared" si="470"/>
        <v>6.1768511269656046E-2</v>
      </c>
      <c r="E4935" s="3">
        <f>(M4935-C4935)^2</f>
        <v>0.13889673250144771</v>
      </c>
      <c r="K4935" s="2">
        <f t="shared" si="468"/>
        <v>4925.1547874282169</v>
      </c>
      <c r="L4935" s="3">
        <v>0.107760660175582</v>
      </c>
      <c r="M4935" s="3">
        <v>-2.6400787557664201E-2</v>
      </c>
      <c r="O4935" s="3">
        <f t="shared" ref="O4935:O4998" si="471">(L4935-$J$1)^2</f>
        <v>1.2153137361682029E-2</v>
      </c>
      <c r="P4935" s="3">
        <f t="shared" ref="P4935:P4998" si="472">(M4935-$J$2)^2</f>
        <v>7.3195852170396931E-4</v>
      </c>
    </row>
    <row r="4936" spans="1:16" x14ac:dyDescent="0.55000000000000004">
      <c r="A4936" s="2">
        <f t="shared" si="467"/>
        <v>4926.1547874282169</v>
      </c>
      <c r="C4936" s="2">
        <f t="shared" si="469"/>
        <v>0.36943230927177478</v>
      </c>
      <c r="D4936" s="2">
        <f t="shared" si="470"/>
        <v>0.12856069894048083</v>
      </c>
      <c r="E4936" s="3">
        <f>(M4936-C4936)^2</f>
        <v>0.3278457938779738</v>
      </c>
      <c r="K4936" s="2">
        <f t="shared" si="468"/>
        <v>4926.1547874282169</v>
      </c>
      <c r="L4936" s="3">
        <v>3.5152139445158999E-2</v>
      </c>
      <c r="M4936" s="3">
        <v>-0.20314588964779101</v>
      </c>
      <c r="O4936" s="3">
        <f t="shared" si="471"/>
        <v>1.4162237324052036E-3</v>
      </c>
      <c r="P4936" s="3">
        <f t="shared" si="472"/>
        <v>4.1534372360942248E-2</v>
      </c>
    </row>
    <row r="4937" spans="1:16" x14ac:dyDescent="0.55000000000000004">
      <c r="A4937" s="2">
        <f t="shared" si="467"/>
        <v>4927.1547874282169</v>
      </c>
      <c r="C4937" s="2">
        <f t="shared" si="469"/>
        <v>0.29973604715826319</v>
      </c>
      <c r="D4937" s="2">
        <f t="shared" si="470"/>
        <v>0.16304471290593003</v>
      </c>
      <c r="E4937" s="3">
        <f>(M4937-C4937)^2</f>
        <v>0.39532390994436689</v>
      </c>
      <c r="K4937" s="2">
        <f t="shared" si="468"/>
        <v>4927.1547874282169</v>
      </c>
      <c r="L4937" s="3">
        <v>-4.6260452677345403E-2</v>
      </c>
      <c r="M4937" s="3">
        <v>-0.32901184345002099</v>
      </c>
      <c r="O4937" s="3">
        <f t="shared" si="471"/>
        <v>1.9166747393225985E-3</v>
      </c>
      <c r="P4937" s="3">
        <f t="shared" si="472"/>
        <v>0.1086795316836846</v>
      </c>
    </row>
    <row r="4938" spans="1:16" x14ac:dyDescent="0.55000000000000004">
      <c r="A4938" s="2">
        <f t="shared" si="467"/>
        <v>4928.1547874282169</v>
      </c>
      <c r="C4938" s="2">
        <f t="shared" si="469"/>
        <v>0.1547140878669917</v>
      </c>
      <c r="D4938" s="2">
        <f t="shared" si="470"/>
        <v>0.15655448707865197</v>
      </c>
      <c r="E4938" s="3">
        <f>(M4938-C4938)^2</f>
        <v>0.27792806024769617</v>
      </c>
      <c r="K4938" s="2">
        <f t="shared" si="468"/>
        <v>4928.1547874282169</v>
      </c>
      <c r="L4938" s="3">
        <v>-0.116086827447794</v>
      </c>
      <c r="M4938" s="3">
        <v>-0.37247474001889602</v>
      </c>
      <c r="O4938" s="3">
        <f t="shared" si="471"/>
        <v>1.2906372939837292E-2</v>
      </c>
      <c r="P4938" s="3">
        <f t="shared" si="472"/>
        <v>0.13922501514173294</v>
      </c>
    </row>
    <row r="4939" spans="1:16" x14ac:dyDescent="0.55000000000000004">
      <c r="A4939" s="2">
        <f t="shared" si="467"/>
        <v>4929.1547874282169</v>
      </c>
      <c r="C4939" s="2">
        <f t="shared" si="469"/>
        <v>-2.9188568765460679E-2</v>
      </c>
      <c r="D4939" s="2">
        <f t="shared" si="470"/>
        <v>0.11072105913301308</v>
      </c>
      <c r="E4939" s="3">
        <f>(M4939-C4939)^2</f>
        <v>8.6119040714207742E-2</v>
      </c>
      <c r="K4939" s="2">
        <f t="shared" si="468"/>
        <v>4929.1547874282169</v>
      </c>
      <c r="L4939" s="3">
        <v>-0.15683853613354901</v>
      </c>
      <c r="M4939" s="3">
        <v>-0.32264902728450501</v>
      </c>
      <c r="O4939" s="3">
        <f t="shared" si="471"/>
        <v>2.382636976384395E-2</v>
      </c>
      <c r="P4939" s="3">
        <f t="shared" si="472"/>
        <v>0.10452481150484665</v>
      </c>
    </row>
    <row r="4940" spans="1:16" x14ac:dyDescent="0.55000000000000004">
      <c r="A4940" s="2">
        <f t="shared" ref="A4940:A5003" si="473">K4940</f>
        <v>4930.1547874282169</v>
      </c>
      <c r="C4940" s="2">
        <f t="shared" si="469"/>
        <v>-0.20575594052736029</v>
      </c>
      <c r="D4940" s="2">
        <f t="shared" si="470"/>
        <v>3.706267969913854E-2</v>
      </c>
      <c r="E4940" s="3">
        <f>(M4940-C4940)^2</f>
        <v>1.8884466460527635E-4</v>
      </c>
      <c r="K4940" s="2">
        <f t="shared" si="468"/>
        <v>4930.1547874282169</v>
      </c>
      <c r="L4940" s="3">
        <v>-0.158309060489014</v>
      </c>
      <c r="M4940" s="3">
        <v>-0.19201386409745799</v>
      </c>
      <c r="O4940" s="3">
        <f t="shared" si="471"/>
        <v>2.4282506389245791E-2</v>
      </c>
      <c r="P4940" s="3">
        <f t="shared" si="472"/>
        <v>3.7120884434082457E-2</v>
      </c>
    </row>
    <row r="4941" spans="1:16" x14ac:dyDescent="0.55000000000000004">
      <c r="A4941" s="2">
        <f t="shared" si="473"/>
        <v>4931.1547874282169</v>
      </c>
      <c r="C4941" s="2">
        <f t="shared" si="469"/>
        <v>-0.33061545193802999</v>
      </c>
      <c r="D4941" s="2">
        <f t="shared" si="470"/>
        <v>-4.5909801972627791E-2</v>
      </c>
      <c r="E4941" s="3">
        <f>(M4941-C4941)^2</f>
        <v>0.10069694182891999</v>
      </c>
      <c r="K4941" s="2">
        <f t="shared" ref="K4941:K5004" si="474">K4940+1</f>
        <v>4931.1547874282169</v>
      </c>
      <c r="L4941" s="3">
        <v>-0.120130098566893</v>
      </c>
      <c r="M4941" s="3">
        <v>-1.3287637479669E-2</v>
      </c>
      <c r="O4941" s="3">
        <f t="shared" si="471"/>
        <v>1.3841402467665111E-2</v>
      </c>
      <c r="P4941" s="3">
        <f t="shared" si="472"/>
        <v>1.9436770551514005E-4</v>
      </c>
    </row>
    <row r="4942" spans="1:16" x14ac:dyDescent="0.55000000000000004">
      <c r="A4942" s="2">
        <f t="shared" si="473"/>
        <v>4932.1547874282169</v>
      </c>
      <c r="C4942" s="2">
        <f t="shared" si="469"/>
        <v>-0.3723890627669027</v>
      </c>
      <c r="D4942" s="2">
        <f t="shared" si="470"/>
        <v>-0.11734483970440938</v>
      </c>
      <c r="E4942" s="3">
        <f>(M4942-C4942)^2</f>
        <v>0.29284940845855773</v>
      </c>
      <c r="K4942" s="2">
        <f t="shared" si="474"/>
        <v>4932.1547874282169</v>
      </c>
      <c r="L4942" s="3">
        <v>-5.1863808225666698E-2</v>
      </c>
      <c r="M4942" s="3">
        <v>0.16876656037542201</v>
      </c>
      <c r="O4942" s="3">
        <f t="shared" si="471"/>
        <v>2.4387003961158552E-3</v>
      </c>
      <c r="P4942" s="3">
        <f t="shared" si="472"/>
        <v>2.8261851647596096E-2</v>
      </c>
    </row>
    <row r="4943" spans="1:16" x14ac:dyDescent="0.55000000000000004">
      <c r="A4943" s="2">
        <f t="shared" si="473"/>
        <v>4933.1547874282169</v>
      </c>
      <c r="C4943" s="2">
        <f t="shared" si="469"/>
        <v>-0.32057878190096473</v>
      </c>
      <c r="D4943" s="2">
        <f t="shared" si="470"/>
        <v>-0.15929032506253199</v>
      </c>
      <c r="E4943" s="3">
        <f>(M4943-C4943)^2</f>
        <v>0.39580569956916145</v>
      </c>
      <c r="K4943" s="2">
        <f t="shared" si="474"/>
        <v>4933.1547874282169</v>
      </c>
      <c r="L4943" s="3">
        <v>2.9392094625386798E-2</v>
      </c>
      <c r="M4943" s="3">
        <v>0.30855212623275702</v>
      </c>
      <c r="O4943" s="3">
        <f t="shared" si="471"/>
        <v>1.015869216800811E-3</v>
      </c>
      <c r="P4943" s="3">
        <f t="shared" si="472"/>
        <v>9.4801290371332128E-2</v>
      </c>
    </row>
    <row r="4944" spans="1:16" x14ac:dyDescent="0.55000000000000004">
      <c r="A4944" s="2">
        <f t="shared" si="473"/>
        <v>4934.1547874282169</v>
      </c>
      <c r="C4944" s="2">
        <f t="shared" si="469"/>
        <v>-0.18820488355882464</v>
      </c>
      <c r="D4944" s="2">
        <f t="shared" si="470"/>
        <v>-0.16120507370158443</v>
      </c>
      <c r="E4944" s="3">
        <f>(M4944-C4944)^2</f>
        <v>0.31277597731501211</v>
      </c>
      <c r="K4944" s="2">
        <f t="shared" si="474"/>
        <v>4934.1547874282169</v>
      </c>
      <c r="L4944" s="3">
        <v>0.103286565042194</v>
      </c>
      <c r="M4944" s="3">
        <v>0.37105889795667102</v>
      </c>
      <c r="O4944" s="3">
        <f t="shared" si="471"/>
        <v>1.1186695039860714E-2</v>
      </c>
      <c r="P4944" s="3">
        <f t="shared" si="472"/>
        <v>0.13719982961380334</v>
      </c>
    </row>
    <row r="4945" spans="1:16" x14ac:dyDescent="0.55000000000000004">
      <c r="A4945" s="2">
        <f t="shared" si="473"/>
        <v>4935.1547874282169</v>
      </c>
      <c r="C4945" s="2">
        <f t="shared" si="469"/>
        <v>-8.5338242621257956E-3</v>
      </c>
      <c r="D4945" s="2">
        <f t="shared" si="470"/>
        <v>-0.12260789633010781</v>
      </c>
      <c r="E4945" s="3">
        <f>(M4945-C4945)^2</f>
        <v>0.12191654015218203</v>
      </c>
      <c r="K4945" s="2">
        <f t="shared" si="474"/>
        <v>4935.1547874282169</v>
      </c>
      <c r="L4945" s="3">
        <v>0.15131227450085299</v>
      </c>
      <c r="M4945" s="3">
        <v>0.34063166680505003</v>
      </c>
      <c r="O4945" s="3">
        <f t="shared" si="471"/>
        <v>2.3652250920976326E-2</v>
      </c>
      <c r="P4945" s="3">
        <f t="shared" si="472"/>
        <v>0.11558485172666214</v>
      </c>
    </row>
    <row r="4946" spans="1:16" x14ac:dyDescent="0.55000000000000004">
      <c r="A4946" s="2">
        <f t="shared" si="473"/>
        <v>4936.1547874282169</v>
      </c>
      <c r="C4946" s="2">
        <f t="shared" si="469"/>
        <v>0.17328184282610007</v>
      </c>
      <c r="D4946" s="2">
        <f t="shared" si="470"/>
        <v>-5.3198524836088931E-2</v>
      </c>
      <c r="E4946" s="3">
        <f>(M4946-C4946)^2</f>
        <v>2.6635176531525839E-3</v>
      </c>
      <c r="K4946" s="2">
        <f t="shared" si="474"/>
        <v>4936.1547874282169</v>
      </c>
      <c r="L4946" s="3">
        <v>0.16144088613756899</v>
      </c>
      <c r="M4946" s="3">
        <v>0.224891121576656</v>
      </c>
      <c r="O4946" s="3">
        <f t="shared" si="471"/>
        <v>2.6870256467379769E-2</v>
      </c>
      <c r="P4946" s="3">
        <f t="shared" si="472"/>
        <v>5.0282311624815557E-2</v>
      </c>
    </row>
    <row r="4947" spans="1:16" x14ac:dyDescent="0.55000000000000004">
      <c r="A4947" s="2">
        <f t="shared" si="473"/>
        <v>4937.1547874282169</v>
      </c>
      <c r="C4947" s="2">
        <f t="shared" si="469"/>
        <v>0.31155061009072504</v>
      </c>
      <c r="D4947" s="2">
        <f t="shared" si="470"/>
        <v>2.9579995981471052E-2</v>
      </c>
      <c r="E4947" s="3">
        <f>(M4947-C4947)^2</f>
        <v>6.6938837916569155E-2</v>
      </c>
      <c r="K4947" s="2">
        <f t="shared" si="474"/>
        <v>4937.1547874282169</v>
      </c>
      <c r="L4947" s="3">
        <v>0.13113562633458301</v>
      </c>
      <c r="M4947" s="3">
        <v>5.2825199826156799E-2</v>
      </c>
      <c r="O4947" s="3">
        <f t="shared" si="471"/>
        <v>1.7853298262857868E-2</v>
      </c>
      <c r="P4947" s="3">
        <f t="shared" si="472"/>
        <v>2.7218398919643346E-3</v>
      </c>
    </row>
    <row r="4948" spans="1:16" x14ac:dyDescent="0.55000000000000004">
      <c r="A4948" s="2">
        <f t="shared" si="473"/>
        <v>4938.1547874282169</v>
      </c>
      <c r="C4948" s="2">
        <f t="shared" si="469"/>
        <v>0.37152460055511705</v>
      </c>
      <c r="D4948" s="2">
        <f t="shared" si="470"/>
        <v>0.10492486362002861</v>
      </c>
      <c r="E4948" s="3">
        <f>(M4948-C4948)^2</f>
        <v>0.25401168726981216</v>
      </c>
      <c r="K4948" s="2">
        <f t="shared" si="474"/>
        <v>4938.1547874282169</v>
      </c>
      <c r="L4948" s="3">
        <v>6.7986635409735097E-2</v>
      </c>
      <c r="M4948" s="3">
        <v>-0.13247112092455199</v>
      </c>
      <c r="O4948" s="3">
        <f t="shared" si="471"/>
        <v>4.9656324913878187E-3</v>
      </c>
      <c r="P4948" s="3">
        <f t="shared" si="472"/>
        <v>1.7722283019648802E-2</v>
      </c>
    </row>
    <row r="4949" spans="1:16" x14ac:dyDescent="0.55000000000000004">
      <c r="A4949" s="2">
        <f t="shared" si="473"/>
        <v>4939.1547874282169</v>
      </c>
      <c r="C4949" s="2">
        <f t="shared" si="469"/>
        <v>0.3381319445288794</v>
      </c>
      <c r="D4949" s="2">
        <f t="shared" si="470"/>
        <v>0.15390140292976634</v>
      </c>
      <c r="E4949" s="3">
        <f>(M4949-C4949)^2</f>
        <v>0.38778165827801298</v>
      </c>
      <c r="K4949" s="2">
        <f t="shared" si="474"/>
        <v>4939.1547874282169</v>
      </c>
      <c r="L4949" s="3">
        <v>-1.21900301119474E-2</v>
      </c>
      <c r="M4949" s="3">
        <v>-0.284589227648535</v>
      </c>
      <c r="O4949" s="3">
        <f t="shared" si="471"/>
        <v>9.4272864297140389E-5</v>
      </c>
      <c r="P4949" s="3">
        <f t="shared" si="472"/>
        <v>8.1363667204558135E-2</v>
      </c>
    </row>
    <row r="4950" spans="1:16" x14ac:dyDescent="0.55000000000000004">
      <c r="A4950" s="2">
        <f t="shared" si="473"/>
        <v>4940.1547874282169</v>
      </c>
      <c r="C4950" s="2">
        <f t="shared" si="469"/>
        <v>0.21976444246330354</v>
      </c>
      <c r="D4950" s="2">
        <f t="shared" si="470"/>
        <v>0.16420147812300626</v>
      </c>
      <c r="E4950" s="3">
        <f>(M4950-C4950)^2</f>
        <v>0.34245276587464529</v>
      </c>
      <c r="K4950" s="2">
        <f t="shared" si="474"/>
        <v>4940.1547874282169</v>
      </c>
      <c r="L4950" s="3">
        <v>-8.9313626970636203E-2</v>
      </c>
      <c r="M4950" s="3">
        <v>-0.36543019684454697</v>
      </c>
      <c r="O4950" s="3">
        <f t="shared" si="471"/>
        <v>7.5399730632617692E-3</v>
      </c>
      <c r="P4950" s="3">
        <f t="shared" si="472"/>
        <v>0.13401759847620934</v>
      </c>
    </row>
    <row r="4951" spans="1:16" x14ac:dyDescent="0.55000000000000004">
      <c r="A4951" s="2">
        <f t="shared" si="473"/>
        <v>4941.1547874282169</v>
      </c>
      <c r="C4951" s="2">
        <f t="shared" si="469"/>
        <v>4.6168648704673333E-2</v>
      </c>
      <c r="D4951" s="2">
        <f t="shared" si="470"/>
        <v>0.13323661059585989</v>
      </c>
      <c r="E4951" s="3">
        <f>(M4951-C4951)^2</f>
        <v>0.16073328222584699</v>
      </c>
      <c r="K4951" s="2">
        <f t="shared" si="474"/>
        <v>4941.1547874282169</v>
      </c>
      <c r="L4951" s="3">
        <v>-0.14406807189301199</v>
      </c>
      <c r="M4951" s="3">
        <v>-0.35474690627648098</v>
      </c>
      <c r="O4951" s="3">
        <f t="shared" si="471"/>
        <v>2.0047009735508457E-2</v>
      </c>
      <c r="P4951" s="3">
        <f t="shared" si="472"/>
        <v>0.12630976466685914</v>
      </c>
    </row>
    <row r="4952" spans="1:16" x14ac:dyDescent="0.55000000000000004">
      <c r="A4952" s="2">
        <f t="shared" si="473"/>
        <v>4942.1547874282169</v>
      </c>
      <c r="C4952" s="2">
        <f t="shared" si="469"/>
        <v>-0.13902963892964126</v>
      </c>
      <c r="D4952" s="2">
        <f t="shared" si="470"/>
        <v>6.8788481119113606E-2</v>
      </c>
      <c r="E4952" s="3">
        <f>(M4952-C4952)^2</f>
        <v>1.3499050289669185E-2</v>
      </c>
      <c r="K4952" s="2">
        <f t="shared" si="474"/>
        <v>4942.1547874282169</v>
      </c>
      <c r="L4952" s="3">
        <v>-0.16273977447634999</v>
      </c>
      <c r="M4952" s="3">
        <v>-0.25521505234143399</v>
      </c>
      <c r="O4952" s="3">
        <f t="shared" si="471"/>
        <v>2.5683000217681322E-2</v>
      </c>
      <c r="P4952" s="3">
        <f t="shared" si="472"/>
        <v>6.5468943497278498E-2</v>
      </c>
    </row>
    <row r="4953" spans="1:16" x14ac:dyDescent="0.55000000000000004">
      <c r="A4953" s="2">
        <f t="shared" si="473"/>
        <v>4943.1547874282169</v>
      </c>
      <c r="C4953" s="2">
        <f t="shared" si="469"/>
        <v>-0.28928883738865263</v>
      </c>
      <c r="D4953" s="2">
        <f t="shared" si="470"/>
        <v>-1.2946659203488706E-2</v>
      </c>
      <c r="E4953" s="3">
        <f>(M4953-C4953)^2</f>
        <v>3.901645433906209E-2</v>
      </c>
      <c r="K4953" s="2">
        <f t="shared" si="474"/>
        <v>4943.1547874282169</v>
      </c>
      <c r="L4953" s="3">
        <v>-0.14065229097781901</v>
      </c>
      <c r="M4953" s="3">
        <v>-9.17630053082331E-2</v>
      </c>
      <c r="O4953" s="3">
        <f t="shared" si="471"/>
        <v>1.9091413785508413E-2</v>
      </c>
      <c r="P4953" s="3">
        <f t="shared" si="472"/>
        <v>8.5408925947504048E-3</v>
      </c>
    </row>
    <row r="4954" spans="1:16" x14ac:dyDescent="0.55000000000000004">
      <c r="A4954" s="2">
        <f t="shared" si="473"/>
        <v>4944.1547874282169</v>
      </c>
      <c r="C4954" s="2">
        <f t="shared" si="469"/>
        <v>-0.36684779318854455</v>
      </c>
      <c r="D4954" s="2">
        <f t="shared" si="470"/>
        <v>-9.142821644894028E-2</v>
      </c>
      <c r="E4954" s="3">
        <f>(M4954-C4954)^2</f>
        <v>0.21300020166617673</v>
      </c>
      <c r="K4954" s="2">
        <f t="shared" si="474"/>
        <v>4944.1547874282169</v>
      </c>
      <c r="L4954" s="3">
        <v>-8.3337568660427297E-2</v>
      </c>
      <c r="M4954" s="3">
        <v>9.4671655660771806E-2</v>
      </c>
      <c r="O4954" s="3">
        <f t="shared" si="471"/>
        <v>6.5378479752276524E-3</v>
      </c>
      <c r="P4954" s="3">
        <f t="shared" si="472"/>
        <v>8.8393300293137002E-3</v>
      </c>
    </row>
    <row r="4955" spans="1:16" x14ac:dyDescent="0.55000000000000004">
      <c r="A4955" s="2">
        <f t="shared" si="473"/>
        <v>4945.1547874282169</v>
      </c>
      <c r="C4955" s="2">
        <f t="shared" si="469"/>
        <v>-0.35221541584037735</v>
      </c>
      <c r="D4955" s="2">
        <f t="shared" si="470"/>
        <v>-0.14693324414104381</v>
      </c>
      <c r="E4955" s="3">
        <f>(M4955-C4955)^2</f>
        <v>0.37162511900148065</v>
      </c>
      <c r="K4955" s="2">
        <f t="shared" si="474"/>
        <v>4945.1547874282169</v>
      </c>
      <c r="L4955" s="3">
        <v>-5.1504352832884501E-3</v>
      </c>
      <c r="M4955" s="3">
        <v>0.25739521316922298</v>
      </c>
      <c r="O4955" s="3">
        <f t="shared" si="471"/>
        <v>7.1279740239781821E-6</v>
      </c>
      <c r="P4955" s="3">
        <f t="shared" si="472"/>
        <v>6.5916079085406865E-2</v>
      </c>
    </row>
    <row r="4956" spans="1:16" x14ac:dyDescent="0.55000000000000004">
      <c r="A4956" s="2">
        <f t="shared" si="473"/>
        <v>4946.1547874282169</v>
      </c>
      <c r="C4956" s="2">
        <f t="shared" si="469"/>
        <v>-0.24906892079956985</v>
      </c>
      <c r="D4956" s="2">
        <f t="shared" si="470"/>
        <v>-0.16551295317879944</v>
      </c>
      <c r="E4956" s="3">
        <f>(M4956-C4956)^2</f>
        <v>0.36568804850833103</v>
      </c>
      <c r="K4956" s="2">
        <f t="shared" si="474"/>
        <v>4946.1547874282169</v>
      </c>
      <c r="L4956" s="3">
        <v>7.4326656561530799E-2</v>
      </c>
      <c r="M4956" s="3">
        <v>0.35565254277546399</v>
      </c>
      <c r="O4956" s="3">
        <f t="shared" si="471"/>
        <v>5.8993559958290228E-3</v>
      </c>
      <c r="P4956" s="3">
        <f t="shared" si="472"/>
        <v>0.12602400484325715</v>
      </c>
    </row>
    <row r="4957" spans="1:16" x14ac:dyDescent="0.55000000000000004">
      <c r="A4957" s="2">
        <f t="shared" si="473"/>
        <v>4947.1547874282169</v>
      </c>
      <c r="C4957" s="2">
        <f t="shared" si="469"/>
        <v>-8.3329720335180865E-2</v>
      </c>
      <c r="D4957" s="2">
        <f t="shared" si="470"/>
        <v>-0.14249813693891569</v>
      </c>
      <c r="E4957" s="3">
        <f>(M4957-C4957)^2</f>
        <v>0.20085115649919622</v>
      </c>
      <c r="K4957" s="2">
        <f t="shared" si="474"/>
        <v>4947.1547874282169</v>
      </c>
      <c r="L4957" s="3">
        <v>0.13518817618141199</v>
      </c>
      <c r="M4957" s="3">
        <v>0.36483448673539298</v>
      </c>
      <c r="O4957" s="3">
        <f t="shared" si="471"/>
        <v>1.8952694328706013E-2</v>
      </c>
      <c r="P4957" s="3">
        <f t="shared" si="472"/>
        <v>0.13262746741027739</v>
      </c>
    </row>
    <row r="4958" spans="1:16" x14ac:dyDescent="0.55000000000000004">
      <c r="A4958" s="2">
        <f t="shared" si="473"/>
        <v>4948.1547874282169</v>
      </c>
      <c r="C4958" s="2">
        <f t="shared" si="469"/>
        <v>0.10335080280076273</v>
      </c>
      <c r="D4958" s="2">
        <f t="shared" si="470"/>
        <v>-8.3672574500101848E-2</v>
      </c>
      <c r="E4958" s="3">
        <f>(M4958-C4958)^2</f>
        <v>3.214510756680259E-2</v>
      </c>
      <c r="K4958" s="2">
        <f t="shared" si="474"/>
        <v>4948.1547874282169</v>
      </c>
      <c r="L4958" s="3">
        <v>0.162190978430099</v>
      </c>
      <c r="M4958" s="3">
        <v>0.28264137022359898</v>
      </c>
      <c r="O4958" s="3">
        <f t="shared" si="471"/>
        <v>2.7116731605531397E-2</v>
      </c>
      <c r="P4958" s="3">
        <f t="shared" si="472"/>
        <v>7.9516908318420232E-2</v>
      </c>
    </row>
    <row r="4959" spans="1:16" x14ac:dyDescent="0.55000000000000004">
      <c r="A4959" s="2">
        <f t="shared" si="473"/>
        <v>4949.1547874282169</v>
      </c>
      <c r="C4959" s="2">
        <f t="shared" si="469"/>
        <v>0.26405856974452863</v>
      </c>
      <c r="D4959" s="2">
        <f t="shared" si="470"/>
        <v>-3.8195278176249249E-3</v>
      </c>
      <c r="E4959" s="3">
        <f>(M4959-C4959)^2</f>
        <v>1.8063252637404475E-2</v>
      </c>
      <c r="K4959" s="2">
        <f t="shared" si="474"/>
        <v>4949.1547874282169</v>
      </c>
      <c r="L4959" s="3">
        <v>0.14857204397118501</v>
      </c>
      <c r="M4959" s="3">
        <v>0.12965896915954001</v>
      </c>
      <c r="O4959" s="3">
        <f t="shared" si="471"/>
        <v>2.2816903876786948E-2</v>
      </c>
      <c r="P4959" s="3">
        <f t="shared" si="472"/>
        <v>1.664229641128832E-2</v>
      </c>
    </row>
    <row r="4960" spans="1:16" x14ac:dyDescent="0.55000000000000004">
      <c r="A4960" s="2">
        <f t="shared" si="473"/>
        <v>4950.1547874282169</v>
      </c>
      <c r="C4960" s="2">
        <f t="shared" si="469"/>
        <v>0.35840663103945591</v>
      </c>
      <c r="D4960" s="2">
        <f t="shared" si="470"/>
        <v>7.6993392054880858E-2</v>
      </c>
      <c r="E4960" s="3">
        <f>(M4960-C4960)^2</f>
        <v>0.17156491726200557</v>
      </c>
      <c r="K4960" s="2">
        <f t="shared" si="474"/>
        <v>4950.1547874282169</v>
      </c>
      <c r="L4960" s="3">
        <v>9.7742319425640503E-2</v>
      </c>
      <c r="M4960" s="3">
        <v>-5.5797325076375498E-2</v>
      </c>
      <c r="O4960" s="3">
        <f t="shared" si="471"/>
        <v>1.0044635320607852E-2</v>
      </c>
      <c r="P4960" s="3">
        <f t="shared" si="472"/>
        <v>3.186745826335065E-3</v>
      </c>
    </row>
    <row r="4961" spans="1:16" x14ac:dyDescent="0.55000000000000004">
      <c r="A4961" s="2">
        <f t="shared" si="473"/>
        <v>4951.1547874282169</v>
      </c>
      <c r="C4961" s="2">
        <f t="shared" si="469"/>
        <v>0.36268468036173446</v>
      </c>
      <c r="D4961" s="2">
        <f t="shared" si="470"/>
        <v>0.13845735143498289</v>
      </c>
      <c r="E4961" s="3">
        <f>(M4961-C4961)^2</f>
        <v>0.34805694722253061</v>
      </c>
      <c r="K4961" s="2">
        <f t="shared" si="474"/>
        <v>4951.1547874282169</v>
      </c>
      <c r="L4961" s="3">
        <v>2.2432424630614799E-2</v>
      </c>
      <c r="M4961" s="3">
        <v>-0.22727883310543801</v>
      </c>
      <c r="O4961" s="3">
        <f t="shared" si="471"/>
        <v>6.2065922936705375E-4</v>
      </c>
      <c r="P4961" s="3">
        <f t="shared" si="472"/>
        <v>5.1953351064738001E-2</v>
      </c>
    </row>
    <row r="4962" spans="1:16" x14ac:dyDescent="0.55000000000000004">
      <c r="A4962" s="2">
        <f t="shared" si="473"/>
        <v>4952.1547874282169</v>
      </c>
      <c r="C4962" s="2">
        <f t="shared" si="469"/>
        <v>0.27581761496407486</v>
      </c>
      <c r="D4962" s="2">
        <f t="shared" si="470"/>
        <v>0.16512604136015882</v>
      </c>
      <c r="E4962" s="3">
        <f>(M4962-C4962)^2</f>
        <v>0.38149715846811072</v>
      </c>
      <c r="K4962" s="2">
        <f t="shared" si="474"/>
        <v>4952.1547874282169</v>
      </c>
      <c r="L4962" s="3">
        <v>-5.8495810073807497E-2</v>
      </c>
      <c r="M4962" s="3">
        <v>-0.34183694744772403</v>
      </c>
      <c r="O4962" s="3">
        <f t="shared" si="471"/>
        <v>3.1377027857694899E-3</v>
      </c>
      <c r="P4962" s="3">
        <f t="shared" si="472"/>
        <v>0.11730001100374995</v>
      </c>
    </row>
    <row r="4963" spans="1:16" x14ac:dyDescent="0.55000000000000004">
      <c r="A4963" s="2">
        <f t="shared" si="473"/>
        <v>4953.1547874282169</v>
      </c>
      <c r="C4963" s="2">
        <f t="shared" si="469"/>
        <v>0.11963571627208723</v>
      </c>
      <c r="D4963" s="2">
        <f t="shared" si="470"/>
        <v>0.15029743956623068</v>
      </c>
      <c r="E4963" s="3">
        <f>(M4963-C4963)^2</f>
        <v>0.2405074548102703</v>
      </c>
      <c r="K4963" s="2">
        <f t="shared" si="474"/>
        <v>4953.1547874282169</v>
      </c>
      <c r="L4963" s="3">
        <v>-0.12477340626358401</v>
      </c>
      <c r="M4963" s="3">
        <v>-0.37077987769926102</v>
      </c>
      <c r="O4963" s="3">
        <f t="shared" si="471"/>
        <v>1.4955528337720771E-2</v>
      </c>
      <c r="P4963" s="3">
        <f t="shared" si="472"/>
        <v>0.13796308420479708</v>
      </c>
    </row>
    <row r="4964" spans="1:16" x14ac:dyDescent="0.55000000000000004">
      <c r="A4964" s="2">
        <f t="shared" si="473"/>
        <v>4954.1547874282169</v>
      </c>
      <c r="C4964" s="2">
        <f t="shared" si="469"/>
        <v>-6.6611447579006999E-2</v>
      </c>
      <c r="D4964" s="2">
        <f t="shared" si="470"/>
        <v>9.7698074039701363E-2</v>
      </c>
      <c r="E4964" s="3">
        <f>(M4964-C4964)^2</f>
        <v>5.7718736255850944E-2</v>
      </c>
      <c r="K4964" s="2">
        <f t="shared" si="474"/>
        <v>4954.1547874282169</v>
      </c>
      <c r="L4964" s="3">
        <v>-0.15980072881662899</v>
      </c>
      <c r="M4964" s="3">
        <v>-0.306858687429647</v>
      </c>
      <c r="O4964" s="3">
        <f t="shared" si="471"/>
        <v>2.4749620195817175E-2</v>
      </c>
      <c r="P4964" s="3">
        <f t="shared" si="472"/>
        <v>9.4564018739375671E-2</v>
      </c>
    </row>
    <row r="4965" spans="1:16" x14ac:dyDescent="0.55000000000000004">
      <c r="A4965" s="2">
        <f t="shared" si="473"/>
        <v>4955.1547874282169</v>
      </c>
      <c r="C4965" s="2">
        <f t="shared" si="469"/>
        <v>-0.23611870384648251</v>
      </c>
      <c r="D4965" s="2">
        <f t="shared" si="470"/>
        <v>2.0546521314682674E-2</v>
      </c>
      <c r="E4965" s="3">
        <f>(M4965-C4965)^2</f>
        <v>4.9050228858359794E-3</v>
      </c>
      <c r="K4965" s="2">
        <f t="shared" si="474"/>
        <v>4955.1547874282169</v>
      </c>
      <c r="L4965" s="3">
        <v>-0.154804967505798</v>
      </c>
      <c r="M4965" s="3">
        <v>-0.166082835280183</v>
      </c>
      <c r="O4965" s="3">
        <f t="shared" si="471"/>
        <v>2.3202710287830844E-2</v>
      </c>
      <c r="P4965" s="3">
        <f t="shared" si="472"/>
        <v>2.7801153700601017E-2</v>
      </c>
    </row>
    <row r="4966" spans="1:16" x14ac:dyDescent="0.55000000000000004">
      <c r="A4966" s="2">
        <f t="shared" si="473"/>
        <v>4956.1547874282169</v>
      </c>
      <c r="C4966" s="2">
        <f t="shared" si="469"/>
        <v>-0.34628773185423095</v>
      </c>
      <c r="D4966" s="2">
        <f t="shared" si="470"/>
        <v>-6.1768511269630302E-2</v>
      </c>
      <c r="E4966" s="3">
        <f>(M4966-C4966)^2</f>
        <v>0.13146224417756325</v>
      </c>
      <c r="K4966" s="2">
        <f t="shared" si="474"/>
        <v>4956.1547874282169</v>
      </c>
      <c r="L4966" s="3">
        <v>-0.11103734174284099</v>
      </c>
      <c r="M4966" s="3">
        <v>1.62894932683121E-2</v>
      </c>
      <c r="O4966" s="3">
        <f t="shared" si="471"/>
        <v>1.1784564290526283E-2</v>
      </c>
      <c r="P4966" s="3">
        <f t="shared" si="472"/>
        <v>2.4447038818052337E-4</v>
      </c>
    </row>
    <row r="4967" spans="1:16" x14ac:dyDescent="0.55000000000000004">
      <c r="A4967" s="2">
        <f t="shared" si="473"/>
        <v>4957.1547874282169</v>
      </c>
      <c r="C4967" s="2">
        <f t="shared" si="469"/>
        <v>-0.36943230927178283</v>
      </c>
      <c r="D4967" s="2">
        <f t="shared" si="470"/>
        <v>-0.12856069894046335</v>
      </c>
      <c r="E4967" s="3">
        <f>(M4967-C4967)^2</f>
        <v>0.31811216043730717</v>
      </c>
      <c r="K4967" s="2">
        <f t="shared" si="474"/>
        <v>4957.1547874282169</v>
      </c>
      <c r="L4967" s="3">
        <v>-3.94597249147315E-2</v>
      </c>
      <c r="M4967" s="3">
        <v>0.194582017175079</v>
      </c>
      <c r="O4967" s="3">
        <f t="shared" si="471"/>
        <v>1.3674550365647992E-3</v>
      </c>
      <c r="P4967" s="3">
        <f t="shared" si="472"/>
        <v>3.7608097407368257E-2</v>
      </c>
    </row>
    <row r="4968" spans="1:16" x14ac:dyDescent="0.55000000000000004">
      <c r="A4968" s="2">
        <f t="shared" si="473"/>
        <v>4958.1547874282169</v>
      </c>
      <c r="C4968" s="2">
        <f t="shared" si="469"/>
        <v>-0.29973604715830032</v>
      </c>
      <c r="D4968" s="2">
        <f t="shared" si="470"/>
        <v>-0.1630447129059252</v>
      </c>
      <c r="E4968" s="3">
        <f>(M4968-C4968)^2</f>
        <v>0.38922165634242689</v>
      </c>
      <c r="K4968" s="2">
        <f t="shared" si="474"/>
        <v>4958.1547874282169</v>
      </c>
      <c r="L4968" s="3">
        <v>4.2000824808634998E-2</v>
      </c>
      <c r="M4968" s="3">
        <v>0.32414026778114902</v>
      </c>
      <c r="O4968" s="3">
        <f t="shared" si="471"/>
        <v>1.9785979263309376E-3</v>
      </c>
      <c r="P4968" s="3">
        <f t="shared" si="472"/>
        <v>0.10464340140983579</v>
      </c>
    </row>
    <row r="4969" spans="1:16" x14ac:dyDescent="0.55000000000000004">
      <c r="A4969" s="2">
        <f t="shared" si="473"/>
        <v>4959.1547874282169</v>
      </c>
      <c r="C4969" s="2">
        <f t="shared" si="469"/>
        <v>-0.15471408786704852</v>
      </c>
      <c r="D4969" s="2">
        <f t="shared" si="470"/>
        <v>-0.15655448707866099</v>
      </c>
      <c r="E4969" s="3">
        <f>(M4969-C4969)^2</f>
        <v>0.27797112004430796</v>
      </c>
      <c r="K4969" s="2">
        <f t="shared" si="474"/>
        <v>4959.1547874282169</v>
      </c>
      <c r="L4969" s="3">
        <v>0.112942007404477</v>
      </c>
      <c r="M4969" s="3">
        <v>0.37251557750119302</v>
      </c>
      <c r="O4969" s="3">
        <f t="shared" si="471"/>
        <v>1.332238030670917E-2</v>
      </c>
      <c r="P4969" s="3">
        <f t="shared" si="472"/>
        <v>0.13828107416714833</v>
      </c>
    </row>
    <row r="4970" spans="1:16" x14ac:dyDescent="0.55000000000000004">
      <c r="A4970" s="2">
        <f t="shared" si="473"/>
        <v>4960.1547874282169</v>
      </c>
      <c r="C4970" s="2">
        <f t="shared" si="469"/>
        <v>2.9188568765398437E-2</v>
      </c>
      <c r="D4970" s="2">
        <f t="shared" si="470"/>
        <v>-0.11072105913303371</v>
      </c>
      <c r="E4970" s="3">
        <f>(M4970-C4970)^2</f>
        <v>8.9044637563509402E-2</v>
      </c>
      <c r="K4970" s="2">
        <f t="shared" si="474"/>
        <v>4960.1547874282169</v>
      </c>
      <c r="L4970" s="3">
        <v>0.155596163604521</v>
      </c>
      <c r="M4970" s="3">
        <v>0.32759204991719298</v>
      </c>
      <c r="O4970" s="3">
        <f t="shared" si="471"/>
        <v>2.4988265939897683E-2</v>
      </c>
      <c r="P4970" s="3">
        <f t="shared" si="472"/>
        <v>0.10688852483430228</v>
      </c>
    </row>
    <row r="4971" spans="1:16" x14ac:dyDescent="0.55000000000000004">
      <c r="A4971" s="2">
        <f t="shared" si="473"/>
        <v>4961.1547874282169</v>
      </c>
      <c r="C4971" s="2">
        <f t="shared" si="469"/>
        <v>0.20575594052744947</v>
      </c>
      <c r="D4971" s="2">
        <f t="shared" si="470"/>
        <v>-3.7062679699092202E-2</v>
      </c>
      <c r="E4971" s="3">
        <f>(M4971-C4971)^2</f>
        <v>2.6366985729096087E-5</v>
      </c>
      <c r="K4971" s="2">
        <f t="shared" si="474"/>
        <v>4961.1547874282169</v>
      </c>
      <c r="L4971" s="3">
        <v>0.15928029538129099</v>
      </c>
      <c r="M4971" s="3">
        <v>0.200621061197894</v>
      </c>
      <c r="O4971" s="3">
        <f t="shared" si="471"/>
        <v>2.6166590086824912E-2</v>
      </c>
      <c r="P4971" s="3">
        <f t="shared" si="472"/>
        <v>3.9986847797484563E-2</v>
      </c>
    </row>
    <row r="4972" spans="1:16" x14ac:dyDescent="0.55000000000000004">
      <c r="A4972" s="2">
        <f t="shared" si="473"/>
        <v>4962.1547874282169</v>
      </c>
      <c r="C4972" s="2">
        <f t="shared" si="469"/>
        <v>0.33061545193807934</v>
      </c>
      <c r="D4972" s="2">
        <f t="shared" si="470"/>
        <v>4.5909801972673484E-2</v>
      </c>
      <c r="E4972" s="3">
        <f>(M4972-C4972)^2</f>
        <v>9.4379316658311008E-2</v>
      </c>
      <c r="K4972" s="2">
        <f t="shared" si="474"/>
        <v>4962.1547874282169</v>
      </c>
      <c r="L4972" s="3">
        <v>0.123071689076599</v>
      </c>
      <c r="M4972" s="3">
        <v>2.34032831388747E-2</v>
      </c>
      <c r="O4972" s="3">
        <f t="shared" si="471"/>
        <v>1.5763379475142964E-2</v>
      </c>
      <c r="P4972" s="3">
        <f t="shared" si="472"/>
        <v>5.1753241271727064E-4</v>
      </c>
    </row>
    <row r="4973" spans="1:16" x14ac:dyDescent="0.55000000000000004">
      <c r="A4973" s="2">
        <f t="shared" si="473"/>
        <v>4963.1547874282169</v>
      </c>
      <c r="C4973" s="2">
        <f t="shared" si="469"/>
        <v>0.37238906276690442</v>
      </c>
      <c r="D4973" s="2">
        <f t="shared" si="470"/>
        <v>0.11734483970438982</v>
      </c>
      <c r="E4973" s="3">
        <f>(M4973-C4973)^2</f>
        <v>0.28309322289326666</v>
      </c>
      <c r="K4973" s="2">
        <f t="shared" si="474"/>
        <v>4963.1547874282169</v>
      </c>
      <c r="L4973" s="3">
        <v>5.60390147613435E-2</v>
      </c>
      <c r="M4973" s="3">
        <v>-0.15967599236570501</v>
      </c>
      <c r="O4973" s="3">
        <f t="shared" si="471"/>
        <v>3.4245463291994204E-3</v>
      </c>
      <c r="P4973" s="3">
        <f t="shared" si="472"/>
        <v>2.5705688625682684E-2</v>
      </c>
    </row>
    <row r="4974" spans="1:16" x14ac:dyDescent="0.55000000000000004">
      <c r="A4974" s="2">
        <f t="shared" si="473"/>
        <v>4964.1547874282169</v>
      </c>
      <c r="C4974" s="2">
        <f t="shared" si="469"/>
        <v>0.32057878190099653</v>
      </c>
      <c r="D4974" s="2">
        <f t="shared" si="470"/>
        <v>0.15929032506252441</v>
      </c>
      <c r="E4974" s="3">
        <f>(M4974-C4974)^2</f>
        <v>0.38855550693456287</v>
      </c>
      <c r="K4974" s="2">
        <f t="shared" si="474"/>
        <v>4964.1547874282169</v>
      </c>
      <c r="L4974" s="3">
        <v>-2.50289784417001E-2</v>
      </c>
      <c r="M4974" s="3">
        <v>-0.302763425024351</v>
      </c>
      <c r="O4974" s="3">
        <f t="shared" si="471"/>
        <v>5.0842897833901679E-4</v>
      </c>
      <c r="P4974" s="3">
        <f t="shared" si="472"/>
        <v>9.206210007291174E-2</v>
      </c>
    </row>
    <row r="4975" spans="1:16" x14ac:dyDescent="0.55000000000000004">
      <c r="A4975" s="2">
        <f t="shared" si="473"/>
        <v>4965.1547874282169</v>
      </c>
      <c r="C4975" s="2">
        <f t="shared" si="469"/>
        <v>0.18820488355873233</v>
      </c>
      <c r="D4975" s="2">
        <f t="shared" si="470"/>
        <v>0.16120507370157361</v>
      </c>
      <c r="E4975" s="3">
        <f>(M4975-C4975)^2</f>
        <v>0.31161711919344276</v>
      </c>
      <c r="K4975" s="2">
        <f t="shared" si="474"/>
        <v>4965.1547874282169</v>
      </c>
      <c r="L4975" s="3">
        <v>-9.9828308725510101E-2</v>
      </c>
      <c r="M4975" s="3">
        <v>-0.37002187967771699</v>
      </c>
      <c r="O4975" s="3">
        <f t="shared" si="471"/>
        <v>9.4765747016839919E-3</v>
      </c>
      <c r="P4975" s="3">
        <f t="shared" si="472"/>
        <v>0.13740056656121488</v>
      </c>
    </row>
    <row r="4976" spans="1:16" x14ac:dyDescent="0.55000000000000004">
      <c r="A4976" s="2">
        <f t="shared" si="473"/>
        <v>4966.1547874282169</v>
      </c>
      <c r="C4976" s="2">
        <f t="shared" si="469"/>
        <v>8.5338242620188482E-3</v>
      </c>
      <c r="D4976" s="2">
        <f t="shared" si="470"/>
        <v>0.12260789633007586</v>
      </c>
      <c r="E4976" s="3">
        <f>(M4976-C4976)^2</f>
        <v>0.12470777723274011</v>
      </c>
      <c r="K4976" s="2">
        <f t="shared" si="474"/>
        <v>4966.1547874282169</v>
      </c>
      <c r="L4976" s="3">
        <v>-0.14962501979914899</v>
      </c>
      <c r="M4976" s="3">
        <v>-0.344606059116707</v>
      </c>
      <c r="O4976" s="3">
        <f t="shared" si="471"/>
        <v>2.1651477719872768E-2</v>
      </c>
      <c r="P4976" s="3">
        <f t="shared" si="472"/>
        <v>0.11920447003349832</v>
      </c>
    </row>
    <row r="4977" spans="1:16" x14ac:dyDescent="0.55000000000000004">
      <c r="A4977" s="2">
        <f t="shared" si="473"/>
        <v>4967.1547874282169</v>
      </c>
      <c r="C4977" s="2">
        <f t="shared" si="469"/>
        <v>-0.17328184282619474</v>
      </c>
      <c r="D4977" s="2">
        <f t="shared" si="470"/>
        <v>5.3198524836043898E-2</v>
      </c>
      <c r="E4977" s="3">
        <f>(M4977-C4977)^2</f>
        <v>3.5521207169063726E-3</v>
      </c>
      <c r="K4977" s="2">
        <f t="shared" si="474"/>
        <v>4967.1547874282169</v>
      </c>
      <c r="L4977" s="3">
        <v>-0.16194721645785601</v>
      </c>
      <c r="M4977" s="3">
        <v>-0.23288151326912901</v>
      </c>
      <c r="O4977" s="3">
        <f t="shared" si="471"/>
        <v>2.5429598992135975E-2</v>
      </c>
      <c r="P4977" s="3">
        <f t="shared" si="472"/>
        <v>5.4538809992207476E-2</v>
      </c>
    </row>
    <row r="4978" spans="1:16" x14ac:dyDescent="0.55000000000000004">
      <c r="A4978" s="2">
        <f t="shared" si="473"/>
        <v>4968.1547874282169</v>
      </c>
      <c r="C4978" s="2">
        <f t="shared" si="469"/>
        <v>-0.31155061009069079</v>
      </c>
      <c r="D4978" s="2">
        <f t="shared" si="470"/>
        <v>-2.9579995981443747E-2</v>
      </c>
      <c r="E4978" s="3">
        <f>(M4978-C4978)^2</f>
        <v>6.1861768908136973E-2</v>
      </c>
      <c r="K4978" s="2">
        <f t="shared" si="474"/>
        <v>4968.1547874282169</v>
      </c>
      <c r="L4978" s="3">
        <v>-0.133708728107099</v>
      </c>
      <c r="M4978" s="3">
        <v>-6.28303477312743E-2</v>
      </c>
      <c r="O4978" s="3">
        <f t="shared" si="471"/>
        <v>1.7220819325047876E-2</v>
      </c>
      <c r="P4978" s="3">
        <f t="shared" si="472"/>
        <v>4.0302553483544156E-3</v>
      </c>
    </row>
    <row r="4979" spans="1:16" x14ac:dyDescent="0.55000000000000004">
      <c r="A4979" s="2">
        <f t="shared" si="473"/>
        <v>4969.1547874282169</v>
      </c>
      <c r="C4979" s="2">
        <f t="shared" si="469"/>
        <v>-0.37152460055512487</v>
      </c>
      <c r="D4979" s="2">
        <f t="shared" si="470"/>
        <v>-0.1049248636200654</v>
      </c>
      <c r="E4979" s="3">
        <f>(M4979-C4979)^2</f>
        <v>0.2445121207022746</v>
      </c>
      <c r="K4979" s="2">
        <f t="shared" si="474"/>
        <v>4969.1547874282169</v>
      </c>
      <c r="L4979" s="3">
        <v>-7.1982059333189699E-2</v>
      </c>
      <c r="M4979" s="3">
        <v>0.122957068167058</v>
      </c>
      <c r="O4979" s="3">
        <f t="shared" si="471"/>
        <v>4.8304516411367213E-3</v>
      </c>
      <c r="P4979" s="3">
        <f t="shared" si="472"/>
        <v>1.4958054081358908E-2</v>
      </c>
    </row>
    <row r="4980" spans="1:16" x14ac:dyDescent="0.55000000000000004">
      <c r="A4980" s="2">
        <f t="shared" si="473"/>
        <v>4970.1547874282169</v>
      </c>
      <c r="C4980" s="2">
        <f t="shared" si="469"/>
        <v>-0.33813194452890555</v>
      </c>
      <c r="D4980" s="2">
        <f t="shared" si="470"/>
        <v>-0.1539014029297561</v>
      </c>
      <c r="E4980" s="3">
        <f>(M4980-C4980)^2</f>
        <v>0.37955588247318806</v>
      </c>
      <c r="K4980" s="2">
        <f t="shared" si="474"/>
        <v>4970.1547874282169</v>
      </c>
      <c r="L4980" s="3">
        <v>7.7729627449945301E-3</v>
      </c>
      <c r="M4980" s="3">
        <v>0.27794912357267798</v>
      </c>
      <c r="O4980" s="3">
        <f t="shared" si="471"/>
        <v>1.0513572722727127E-4</v>
      </c>
      <c r="P4980" s="3">
        <f t="shared" si="472"/>
        <v>7.6892616388277962E-2</v>
      </c>
    </row>
    <row r="4981" spans="1:16" x14ac:dyDescent="0.55000000000000004">
      <c r="A4981" s="2">
        <f t="shared" si="473"/>
        <v>4971.1547874282169</v>
      </c>
      <c r="C4981" s="2">
        <f t="shared" si="469"/>
        <v>-0.21976444246335397</v>
      </c>
      <c r="D4981" s="2">
        <f t="shared" si="470"/>
        <v>-0.16420147812300984</v>
      </c>
      <c r="E4981" s="3">
        <f>(M4981-C4981)^2</f>
        <v>0.33999574305361396</v>
      </c>
      <c r="K4981" s="2">
        <f t="shared" si="474"/>
        <v>4971.1547874282169</v>
      </c>
      <c r="L4981" s="3">
        <v>8.55811980837346E-2</v>
      </c>
      <c r="M4981" s="3">
        <v>0.36332709670833901</v>
      </c>
      <c r="O4981" s="3">
        <f t="shared" si="471"/>
        <v>7.7548818127246601E-3</v>
      </c>
      <c r="P4981" s="3">
        <f t="shared" si="472"/>
        <v>0.13153181539986655</v>
      </c>
    </row>
    <row r="4982" spans="1:16" x14ac:dyDescent="0.55000000000000004">
      <c r="A4982" s="2">
        <f t="shared" si="473"/>
        <v>4972.1547874282169</v>
      </c>
      <c r="C4982" s="2">
        <f t="shared" si="469"/>
        <v>-4.6168648704567182E-2</v>
      </c>
      <c r="D4982" s="2">
        <f t="shared" si="470"/>
        <v>-0.13323661059583169</v>
      </c>
      <c r="E4982" s="3">
        <f>(M4982-C4982)^2</f>
        <v>0.16311597948242326</v>
      </c>
      <c r="K4982" s="2">
        <f t="shared" si="474"/>
        <v>4972.1547874282169</v>
      </c>
      <c r="L4982" s="3">
        <v>0.141955091455194</v>
      </c>
      <c r="M4982" s="3">
        <v>0.35770754455572301</v>
      </c>
      <c r="O4982" s="3">
        <f t="shared" si="471"/>
        <v>2.0861671477203417E-2</v>
      </c>
      <c r="P4982" s="3">
        <f t="shared" si="472"/>
        <v>0.12748727337884549</v>
      </c>
    </row>
    <row r="4983" spans="1:16" x14ac:dyDescent="0.55000000000000004">
      <c r="A4983" s="2">
        <f t="shared" si="473"/>
        <v>4973.1547874282169</v>
      </c>
      <c r="C4983" s="2">
        <f t="shared" si="469"/>
        <v>0.13902963892974052</v>
      </c>
      <c r="D4983" s="2">
        <f t="shared" si="470"/>
        <v>-6.8788481119070363E-2</v>
      </c>
      <c r="E4983" s="3">
        <f>(M4983-C4983)^2</f>
        <v>1.5244416137237562E-2</v>
      </c>
      <c r="K4983" s="2">
        <f t="shared" si="474"/>
        <v>4973.1547874282169</v>
      </c>
      <c r="L4983" s="3">
        <v>0.16277545154624601</v>
      </c>
      <c r="M4983" s="3">
        <v>0.26249791881262202</v>
      </c>
      <c r="O4983" s="3">
        <f t="shared" si="471"/>
        <v>2.7309565445687935E-2</v>
      </c>
      <c r="P4983" s="3">
        <f t="shared" si="472"/>
        <v>6.8562266932298332E-2</v>
      </c>
    </row>
    <row r="4984" spans="1:16" x14ac:dyDescent="0.55000000000000004">
      <c r="A4984" s="2">
        <f t="shared" si="473"/>
        <v>4974.1547874282169</v>
      </c>
      <c r="C4984" s="2">
        <f t="shared" si="469"/>
        <v>0.28928883738861327</v>
      </c>
      <c r="D4984" s="2">
        <f t="shared" si="470"/>
        <v>1.2946659203461042E-2</v>
      </c>
      <c r="E4984" s="3">
        <f>(M4984-C4984)^2</f>
        <v>3.5248101104754043E-2</v>
      </c>
      <c r="K4984" s="2">
        <f t="shared" si="474"/>
        <v>4974.1547874282169</v>
      </c>
      <c r="L4984" s="3">
        <v>0.14282769001195</v>
      </c>
      <c r="M4984" s="3">
        <v>0.101544060884035</v>
      </c>
      <c r="O4984" s="3">
        <f t="shared" si="471"/>
        <v>2.1114501672430806E-2</v>
      </c>
      <c r="P4984" s="3">
        <f t="shared" si="472"/>
        <v>1.0178815602659647E-2</v>
      </c>
    </row>
    <row r="4985" spans="1:16" x14ac:dyDescent="0.55000000000000004">
      <c r="A4985" s="2">
        <f t="shared" si="473"/>
        <v>4975.1547874282169</v>
      </c>
      <c r="C4985" s="2">
        <f t="shared" si="469"/>
        <v>0.36684779318853367</v>
      </c>
      <c r="D4985" s="2">
        <f t="shared" si="470"/>
        <v>9.142821644891716E-2</v>
      </c>
      <c r="E4985" s="3">
        <f>(M4985-C4985)^2</f>
        <v>0.20402379305773299</v>
      </c>
      <c r="K4985" s="2">
        <f t="shared" si="474"/>
        <v>4975.1547874282169</v>
      </c>
      <c r="L4985" s="3">
        <v>8.7107847475498101E-2</v>
      </c>
      <c r="M4985" s="3">
        <v>-8.4842137026578598E-2</v>
      </c>
      <c r="O4985" s="3">
        <f t="shared" si="471"/>
        <v>8.0260914785956153E-3</v>
      </c>
      <c r="P4985" s="3">
        <f t="shared" si="472"/>
        <v>7.3095799405734074E-3</v>
      </c>
    </row>
    <row r="4986" spans="1:16" x14ac:dyDescent="0.55000000000000004">
      <c r="A4986" s="2">
        <f t="shared" si="473"/>
        <v>4976.1547874282169</v>
      </c>
      <c r="C4986" s="2">
        <f t="shared" si="469"/>
        <v>0.35221541584039767</v>
      </c>
      <c r="D4986" s="2">
        <f t="shared" si="470"/>
        <v>0.14693324414103101</v>
      </c>
      <c r="E4986" s="3">
        <f>(M4986-C4986)^2</f>
        <v>0.36263822936382084</v>
      </c>
      <c r="K4986" s="2">
        <f t="shared" si="474"/>
        <v>4976.1547874282169</v>
      </c>
      <c r="L4986" s="3">
        <v>9.5713041609534096E-3</v>
      </c>
      <c r="M4986" s="3">
        <v>-0.249979095396479</v>
      </c>
      <c r="O4986" s="3">
        <f t="shared" si="471"/>
        <v>1.452486034313113E-4</v>
      </c>
      <c r="P4986" s="3">
        <f t="shared" si="472"/>
        <v>6.2816920641355981E-2</v>
      </c>
    </row>
    <row r="4987" spans="1:16" x14ac:dyDescent="0.55000000000000004">
      <c r="A4987" s="2">
        <f t="shared" si="473"/>
        <v>4977.1547874282169</v>
      </c>
      <c r="C4987" s="2">
        <f t="shared" si="469"/>
        <v>0.24906892079949028</v>
      </c>
      <c r="D4987" s="2">
        <f t="shared" si="470"/>
        <v>0.16551295317879813</v>
      </c>
      <c r="E4987" s="3">
        <f>(M4987-C4987)^2</f>
        <v>0.36189387551766516</v>
      </c>
      <c r="K4987" s="2">
        <f t="shared" si="474"/>
        <v>4977.1547874282169</v>
      </c>
      <c r="L4987" s="3">
        <v>-7.0362431656762495E-2</v>
      </c>
      <c r="M4987" s="3">
        <v>-0.35250723856660798</v>
      </c>
      <c r="O4987" s="3">
        <f t="shared" si="471"/>
        <v>4.6079418889285175E-3</v>
      </c>
      <c r="P4987" s="3">
        <f t="shared" si="472"/>
        <v>0.12472282115963342</v>
      </c>
    </row>
    <row r="4988" spans="1:16" x14ac:dyDescent="0.55000000000000004">
      <c r="A4988" s="2">
        <f t="shared" si="473"/>
        <v>4978.1547874282169</v>
      </c>
      <c r="C4988" s="2">
        <f t="shared" si="469"/>
        <v>8.3329720335241719E-2</v>
      </c>
      <c r="D4988" s="2">
        <f t="shared" si="470"/>
        <v>0.14249813693892982</v>
      </c>
      <c r="E4988" s="3">
        <f>(M4988-C4988)^2</f>
        <v>0.20256973564188618</v>
      </c>
      <c r="K4988" s="2">
        <f t="shared" si="474"/>
        <v>4978.1547874282169</v>
      </c>
      <c r="L4988" s="3">
        <v>-0.13267345996920499</v>
      </c>
      <c r="M4988" s="3">
        <v>-0.36674775704158302</v>
      </c>
      <c r="O4988" s="3">
        <f t="shared" si="471"/>
        <v>1.6950178523514197E-2</v>
      </c>
      <c r="P4988" s="3">
        <f t="shared" si="472"/>
        <v>0.13498401022764164</v>
      </c>
    </row>
    <row r="4989" spans="1:16" x14ac:dyDescent="0.55000000000000004">
      <c r="A4989" s="2">
        <f t="shared" si="473"/>
        <v>4979.1547874282169</v>
      </c>
      <c r="C4989" s="2">
        <f t="shared" si="469"/>
        <v>-0.10335080280086548</v>
      </c>
      <c r="D4989" s="2">
        <f t="shared" si="470"/>
        <v>8.3672574500060812E-2</v>
      </c>
      <c r="E4989" s="3">
        <f>(M4989-C4989)^2</f>
        <v>3.4515405512315696E-2</v>
      </c>
      <c r="K4989" s="2">
        <f t="shared" si="474"/>
        <v>4979.1547874282169</v>
      </c>
      <c r="L4989" s="3">
        <v>-0.16175559718596799</v>
      </c>
      <c r="M4989" s="3">
        <v>-0.28913402462758397</v>
      </c>
      <c r="O4989" s="3">
        <f t="shared" si="471"/>
        <v>2.5368521959540501E-2</v>
      </c>
      <c r="P4989" s="3">
        <f t="shared" si="472"/>
        <v>8.3977066997447641E-2</v>
      </c>
    </row>
    <row r="4990" spans="1:16" x14ac:dyDescent="0.55000000000000004">
      <c r="A4990" s="2">
        <f t="shared" si="473"/>
        <v>4980.1547874282169</v>
      </c>
      <c r="C4990" s="2">
        <f t="shared" si="469"/>
        <v>-0.26405856974448461</v>
      </c>
      <c r="D4990" s="2">
        <f t="shared" si="470"/>
        <v>3.8195278176526666E-3</v>
      </c>
      <c r="E4990" s="3">
        <f>(M4990-C4990)^2</f>
        <v>1.5613424058870347E-2</v>
      </c>
      <c r="K4990" s="2">
        <f t="shared" si="474"/>
        <v>4980.1547874282169</v>
      </c>
      <c r="L4990" s="3">
        <v>-0.150325041628632</v>
      </c>
      <c r="M4990" s="3">
        <v>-0.13910488208833599</v>
      </c>
      <c r="O4990" s="3">
        <f t="shared" si="471"/>
        <v>2.1857976350156436E-2</v>
      </c>
      <c r="P4990" s="3">
        <f t="shared" si="472"/>
        <v>1.9532529583478168E-2</v>
      </c>
    </row>
    <row r="4991" spans="1:16" x14ac:dyDescent="0.55000000000000004">
      <c r="A4991" s="2">
        <f t="shared" si="473"/>
        <v>4981.1547874282169</v>
      </c>
      <c r="C4991" s="2">
        <f t="shared" si="469"/>
        <v>-0.35840663103943887</v>
      </c>
      <c r="D4991" s="2">
        <f t="shared" si="470"/>
        <v>-7.6993392054856294E-2</v>
      </c>
      <c r="E4991" s="3">
        <f>(M4991-C4991)^2</f>
        <v>0.16335385139481687</v>
      </c>
      <c r="K4991" s="2">
        <f t="shared" si="474"/>
        <v>4981.1547874282169</v>
      </c>
      <c r="L4991" s="3">
        <v>-0.10124464684654901</v>
      </c>
      <c r="M4991" s="3">
        <v>4.5763941113973701E-2</v>
      </c>
      <c r="O4991" s="3">
        <f t="shared" si="471"/>
        <v>9.7543352324610463E-3</v>
      </c>
      <c r="P4991" s="3">
        <f t="shared" si="472"/>
        <v>2.0349118028629171E-3</v>
      </c>
    </row>
    <row r="4992" spans="1:16" x14ac:dyDescent="0.55000000000000004">
      <c r="A4992" s="2">
        <f t="shared" si="473"/>
        <v>4982.1547874282169</v>
      </c>
      <c r="C4992" s="2">
        <f t="shared" si="469"/>
        <v>-0.36268468036174872</v>
      </c>
      <c r="D4992" s="2">
        <f t="shared" si="470"/>
        <v>-0.13845735143496768</v>
      </c>
      <c r="E4992" s="3">
        <f>(M4992-C4992)^2</f>
        <v>0.3385559179870492</v>
      </c>
      <c r="K4992" s="2">
        <f t="shared" si="474"/>
        <v>4982.1547874282169</v>
      </c>
      <c r="L4992" s="3">
        <v>-2.68069021855569E-2</v>
      </c>
      <c r="M4992" s="3">
        <v>0.21917090136540901</v>
      </c>
      <c r="O4992" s="3">
        <f t="shared" si="471"/>
        <v>5.9176855510211564E-4</v>
      </c>
      <c r="P4992" s="3">
        <f t="shared" si="472"/>
        <v>4.7749660478168143E-2</v>
      </c>
    </row>
    <row r="4993" spans="1:16" x14ac:dyDescent="0.55000000000000004">
      <c r="A4993" s="2">
        <f t="shared" si="473"/>
        <v>4983.1547874282169</v>
      </c>
      <c r="C4993" s="2">
        <f t="shared" si="469"/>
        <v>-0.27581761496400298</v>
      </c>
      <c r="D4993" s="2">
        <f t="shared" si="470"/>
        <v>-0.16512604136016232</v>
      </c>
      <c r="E4993" s="3">
        <f>(M4993-C4993)^2</f>
        <v>0.37638564229002686</v>
      </c>
      <c r="K4993" s="2">
        <f t="shared" si="474"/>
        <v>4983.1547874282169</v>
      </c>
      <c r="L4993" s="3">
        <v>5.4344797425755799E-2</v>
      </c>
      <c r="M4993" s="3">
        <v>0.337685149732316</v>
      </c>
      <c r="O4993" s="3">
        <f t="shared" si="471"/>
        <v>3.2291267805239208E-3</v>
      </c>
      <c r="P4993" s="3">
        <f t="shared" si="472"/>
        <v>0.1135900333627345</v>
      </c>
    </row>
    <row r="4994" spans="1:16" x14ac:dyDescent="0.55000000000000004">
      <c r="A4994" s="2">
        <f t="shared" si="473"/>
        <v>4984.1547874282169</v>
      </c>
      <c r="C4994" s="2">
        <f t="shared" si="469"/>
        <v>-0.11963571627198592</v>
      </c>
      <c r="D4994" s="2">
        <f t="shared" si="470"/>
        <v>-0.15029743956621075</v>
      </c>
      <c r="E4994" s="3">
        <f>(M4994-C4994)^2</f>
        <v>0.24133616532864471</v>
      </c>
      <c r="K4994" s="2">
        <f t="shared" si="474"/>
        <v>4984.1547874282169</v>
      </c>
      <c r="L4994" s="3">
        <v>0.12188550539114</v>
      </c>
      <c r="M4994" s="3">
        <v>0.37162405750218003</v>
      </c>
      <c r="O4994" s="3">
        <f t="shared" si="471"/>
        <v>1.5466930332307019E-2</v>
      </c>
      <c r="P4994" s="3">
        <f t="shared" si="472"/>
        <v>0.13761882480951956</v>
      </c>
    </row>
    <row r="4995" spans="1:16" x14ac:dyDescent="0.55000000000000004">
      <c r="A4995" s="2">
        <f t="shared" si="473"/>
        <v>4985.1547874282169</v>
      </c>
      <c r="C4995" s="2">
        <f t="shared" si="469"/>
        <v>6.6611447578945576E-2</v>
      </c>
      <c r="D4995" s="2">
        <f t="shared" si="470"/>
        <v>-9.7698074039723762E-2</v>
      </c>
      <c r="E4995" s="3">
        <f>(M4995-C4995)^2</f>
        <v>6.0454991199030472E-2</v>
      </c>
      <c r="K4995" s="2">
        <f t="shared" si="474"/>
        <v>4985.1547874282169</v>
      </c>
      <c r="L4995" s="3">
        <v>0.15889923240853299</v>
      </c>
      <c r="M4995" s="3">
        <v>0.31248741468234198</v>
      </c>
      <c r="O4995" s="3">
        <f t="shared" si="471"/>
        <v>2.604345311384923E-2</v>
      </c>
      <c r="P4995" s="3">
        <f t="shared" si="472"/>
        <v>9.7240113183684265E-2</v>
      </c>
    </row>
    <row r="4996" spans="1:16" x14ac:dyDescent="0.55000000000000004">
      <c r="A4996" s="2">
        <f t="shared" si="473"/>
        <v>4986.1547874282169</v>
      </c>
      <c r="C4996" s="2">
        <f t="shared" si="469"/>
        <v>0.23611870384643419</v>
      </c>
      <c r="D4996" s="2">
        <f t="shared" si="470"/>
        <v>-2.0546521314710211E-2</v>
      </c>
      <c r="E4996" s="3">
        <f>(M4996-C4996)^2</f>
        <v>3.7249469558249121E-3</v>
      </c>
      <c r="K4996" s="2">
        <f t="shared" si="474"/>
        <v>4986.1547874282169</v>
      </c>
      <c r="L4996" s="3">
        <v>0.15611566092993401</v>
      </c>
      <c r="M4996" s="3">
        <v>0.175086360324127</v>
      </c>
      <c r="O4996" s="3">
        <f t="shared" si="471"/>
        <v>2.5152776738205415E-2</v>
      </c>
      <c r="P4996" s="3">
        <f t="shared" si="472"/>
        <v>3.0426667722529895E-2</v>
      </c>
    </row>
    <row r="4997" spans="1:16" x14ac:dyDescent="0.55000000000000004">
      <c r="A4997" s="2">
        <f t="shared" si="473"/>
        <v>4987.1547874282169</v>
      </c>
      <c r="C4997" s="2">
        <f t="shared" si="469"/>
        <v>0.34628773185427042</v>
      </c>
      <c r="D4997" s="2">
        <f t="shared" si="470"/>
        <v>6.176851126967442E-2</v>
      </c>
      <c r="E4997" s="3">
        <f>(M4997-C4997)^2</f>
        <v>0.12422374527290546</v>
      </c>
      <c r="K4997" s="2">
        <f t="shared" si="474"/>
        <v>4987.1547874282169</v>
      </c>
      <c r="L4997" s="3">
        <v>0.114231953700185</v>
      </c>
      <c r="M4997" s="3">
        <v>-6.1661591341898997E-3</v>
      </c>
      <c r="O4997" s="3">
        <f t="shared" si="471"/>
        <v>1.3621822220305863E-2</v>
      </c>
      <c r="P4997" s="3">
        <f t="shared" si="472"/>
        <v>4.6513812318637967E-5</v>
      </c>
    </row>
    <row r="4998" spans="1:16" x14ac:dyDescent="0.55000000000000004">
      <c r="A4998" s="2">
        <f t="shared" si="473"/>
        <v>4988.1547874282169</v>
      </c>
      <c r="C4998" s="2">
        <f t="shared" ref="C4998:C5061" si="475">$B$2*EXP(-C$4*((PI()/($B$1*$B$3)))^0.5)*SIN(2*PI()*$A4998/$B$3-C$4*SQRT(PI()/($B$1*$B$3)))</f>
        <v>0.36943230927176907</v>
      </c>
      <c r="D4998" s="2">
        <f t="shared" ref="D4998:D5061" si="476">$B$2*EXP(-D$4*((PI()/($B$1*$B$3)))^0.5)*SIN(2*PI()*$A4998/$B$3-D$4*SQRT(PI()/($B$1*$B$3)))</f>
        <v>0.12856069894049332</v>
      </c>
      <c r="E4998" s="3">
        <f>(M4998-C4998)^2</f>
        <v>0.30836545893837708</v>
      </c>
      <c r="K4998" s="2">
        <f t="shared" si="474"/>
        <v>4988.1547874282169</v>
      </c>
      <c r="L4998" s="3">
        <v>4.3738145022630702E-2</v>
      </c>
      <c r="M4998" s="3">
        <v>-0.18587432578527499</v>
      </c>
      <c r="O4998" s="3">
        <f t="shared" si="471"/>
        <v>2.1361731949955383E-3</v>
      </c>
      <c r="P4998" s="3">
        <f t="shared" si="472"/>
        <v>3.4792795581088824E-2</v>
      </c>
    </row>
    <row r="4999" spans="1:16" x14ac:dyDescent="0.55000000000000004">
      <c r="A4999" s="2">
        <f t="shared" si="473"/>
        <v>4989.1547874282169</v>
      </c>
      <c r="C4999" s="2">
        <f t="shared" si="475"/>
        <v>0.29973604715823676</v>
      </c>
      <c r="D4999" s="2">
        <f t="shared" si="476"/>
        <v>0.1630447129059335</v>
      </c>
      <c r="E4999" s="3">
        <f>(M4999-C4999)^2</f>
        <v>0.38287032523594983</v>
      </c>
      <c r="K4999" s="2">
        <f t="shared" si="474"/>
        <v>4989.1547874282169</v>
      </c>
      <c r="L4999" s="3">
        <v>-3.77101534075946E-2</v>
      </c>
      <c r="M4999" s="3">
        <v>-0.319029114462834</v>
      </c>
      <c r="O4999" s="3">
        <f t="shared" ref="O4999:O5062" si="477">(L4999-$J$1)^2</f>
        <v>1.2411208208209358E-3</v>
      </c>
      <c r="P4999" s="3">
        <f t="shared" ref="P4999:P5062" si="478">(M4999-$J$2)^2</f>
        <v>0.10219725812865907</v>
      </c>
    </row>
    <row r="5000" spans="1:16" x14ac:dyDescent="0.55000000000000004">
      <c r="A5000" s="2">
        <f t="shared" si="473"/>
        <v>4990.1547874282169</v>
      </c>
      <c r="C5000" s="2">
        <f t="shared" si="475"/>
        <v>0.15471408786695121</v>
      </c>
      <c r="D5000" s="2">
        <f t="shared" si="476"/>
        <v>0.1565544870786455</v>
      </c>
      <c r="E5000" s="3">
        <f>(M5000-C5000)^2</f>
        <v>0.27772390939007935</v>
      </c>
      <c r="K5000" s="2">
        <f t="shared" si="474"/>
        <v>4990.1547874282169</v>
      </c>
      <c r="L5000" s="3">
        <v>-0.10971370998008</v>
      </c>
      <c r="M5000" s="3">
        <v>-0.37228108231023299</v>
      </c>
      <c r="O5000" s="3">
        <f t="shared" si="477"/>
        <v>1.1498938011716125E-2</v>
      </c>
      <c r="P5000" s="3">
        <f t="shared" si="478"/>
        <v>0.13908053415291613</v>
      </c>
    </row>
    <row r="5001" spans="1:16" x14ac:dyDescent="0.55000000000000004">
      <c r="A5001" s="2">
        <f t="shared" si="473"/>
        <v>4991.1547874282169</v>
      </c>
      <c r="C5001" s="2">
        <f t="shared" si="475"/>
        <v>-2.9188568765505088E-2</v>
      </c>
      <c r="D5001" s="2">
        <f t="shared" si="476"/>
        <v>0.11072105913299836</v>
      </c>
      <c r="E5001" s="3">
        <f>(M5001-C5001)^2</f>
        <v>9.187226206130944E-2</v>
      </c>
      <c r="K5001" s="2">
        <f t="shared" si="474"/>
        <v>4991.1547874282169</v>
      </c>
      <c r="L5001" s="3">
        <v>-0.15423878727361001</v>
      </c>
      <c r="M5001" s="3">
        <v>-0.33229294362886702</v>
      </c>
      <c r="O5001" s="3">
        <f t="shared" si="477"/>
        <v>2.3030544766204759E-2</v>
      </c>
      <c r="P5001" s="3">
        <f t="shared" si="478"/>
        <v>0.11085363025306533</v>
      </c>
    </row>
    <row r="5002" spans="1:16" x14ac:dyDescent="0.55000000000000004">
      <c r="A5002" s="2">
        <f t="shared" si="473"/>
        <v>4992.1547874282169</v>
      </c>
      <c r="C5002" s="2">
        <f t="shared" si="475"/>
        <v>-0.20575594052739737</v>
      </c>
      <c r="D5002" s="2">
        <f t="shared" si="476"/>
        <v>3.7062679699119243E-2</v>
      </c>
      <c r="E5002" s="3">
        <f>(M5002-C5002)^2</f>
        <v>1.104921062570326E-5</v>
      </c>
      <c r="K5002" s="2">
        <f t="shared" si="474"/>
        <v>4992.1547874282169</v>
      </c>
      <c r="L5002" s="3">
        <v>-0.160133803466493</v>
      </c>
      <c r="M5002" s="3">
        <v>-0.20907997581988499</v>
      </c>
      <c r="O5002" s="3">
        <f t="shared" si="477"/>
        <v>2.4854529822393261E-2</v>
      </c>
      <c r="P5002" s="3">
        <f t="shared" si="478"/>
        <v>4.398831729392455E-2</v>
      </c>
    </row>
    <row r="5003" spans="1:16" x14ac:dyDescent="0.55000000000000004">
      <c r="A5003" s="2">
        <f t="shared" si="473"/>
        <v>4993.1547874282169</v>
      </c>
      <c r="C5003" s="2">
        <f t="shared" si="475"/>
        <v>-0.33061545193805053</v>
      </c>
      <c r="D5003" s="2">
        <f t="shared" si="476"/>
        <v>-4.5909801972646817E-2</v>
      </c>
      <c r="E5003" s="3">
        <f>(M5003-C5003)^2</f>
        <v>8.8276622575289024E-2</v>
      </c>
      <c r="K5003" s="2">
        <f t="shared" si="474"/>
        <v>4993.1547874282169</v>
      </c>
      <c r="L5003" s="3">
        <v>-0.12592231518319799</v>
      </c>
      <c r="M5003" s="3">
        <v>-3.3501631028808702E-2</v>
      </c>
      <c r="O5003" s="3">
        <f t="shared" si="477"/>
        <v>1.5237854901293884E-2</v>
      </c>
      <c r="P5003" s="3">
        <f t="shared" si="478"/>
        <v>1.1666033333817029E-3</v>
      </c>
    </row>
    <row r="5004" spans="1:16" x14ac:dyDescent="0.55000000000000004">
      <c r="A5004" s="2">
        <f t="shared" ref="A5004:A5067" si="479">K5004</f>
        <v>4994.1547874282169</v>
      </c>
      <c r="C5004" s="2">
        <f t="shared" si="475"/>
        <v>-0.37238906276690142</v>
      </c>
      <c r="D5004" s="2">
        <f t="shared" si="476"/>
        <v>-0.11734483970442335</v>
      </c>
      <c r="E5004" s="3">
        <f>(M5004-C5004)^2</f>
        <v>0.27337888597191451</v>
      </c>
      <c r="K5004" s="2">
        <f t="shared" si="474"/>
        <v>4994.1547874282169</v>
      </c>
      <c r="L5004" s="3">
        <v>-6.0172801896939403E-2</v>
      </c>
      <c r="M5004" s="3">
        <v>0.15046740508246401</v>
      </c>
      <c r="O5004" s="3">
        <f t="shared" si="477"/>
        <v>3.3283891567188533E-3</v>
      </c>
      <c r="P5004" s="3">
        <f t="shared" si="478"/>
        <v>2.2444072999425087E-2</v>
      </c>
    </row>
    <row r="5005" spans="1:16" x14ac:dyDescent="0.55000000000000004">
      <c r="A5005" s="2">
        <f t="shared" si="479"/>
        <v>4995.1547874282169</v>
      </c>
      <c r="C5005" s="2">
        <f t="shared" si="475"/>
        <v>-0.32057878190094208</v>
      </c>
      <c r="D5005" s="2">
        <f t="shared" si="476"/>
        <v>-0.1592903250625374</v>
      </c>
      <c r="E5005" s="3">
        <f>(M5005-C5005)^2</f>
        <v>0.38109599314633852</v>
      </c>
      <c r="K5005" s="2">
        <f t="shared" ref="K5005:K5068" si="480">K5004+1</f>
        <v>4995.1547874282169</v>
      </c>
      <c r="L5005" s="3">
        <v>2.06473629093702E-2</v>
      </c>
      <c r="M5005" s="3">
        <v>0.29675094615881897</v>
      </c>
      <c r="O5005" s="3">
        <f t="shared" si="477"/>
        <v>5.3490307042473591E-4</v>
      </c>
      <c r="P5005" s="3">
        <f t="shared" si="478"/>
        <v>8.7673434446152415E-2</v>
      </c>
    </row>
    <row r="5006" spans="1:16" x14ac:dyDescent="0.55000000000000004">
      <c r="A5006" s="2">
        <f t="shared" si="479"/>
        <v>4996.1547874282169</v>
      </c>
      <c r="C5006" s="2">
        <f t="shared" si="475"/>
        <v>-0.18820488355878623</v>
      </c>
      <c r="D5006" s="2">
        <f t="shared" si="476"/>
        <v>-0.16120507370157994</v>
      </c>
      <c r="E5006" s="3">
        <f>(M5006-C5006)^2</f>
        <v>0.31015571555021504</v>
      </c>
      <c r="K5006" s="2">
        <f t="shared" si="480"/>
        <v>4996.1547874282169</v>
      </c>
      <c r="L5006" s="3">
        <v>9.6296267588087806E-2</v>
      </c>
      <c r="M5006" s="3">
        <v>0.36871137186047798</v>
      </c>
      <c r="O5006" s="3">
        <f t="shared" si="477"/>
        <v>9.7568712877839549E-3</v>
      </c>
      <c r="P5006" s="3">
        <f t="shared" si="478"/>
        <v>0.13546626990334371</v>
      </c>
    </row>
    <row r="5007" spans="1:16" x14ac:dyDescent="0.55000000000000004">
      <c r="A5007" s="2">
        <f t="shared" si="479"/>
        <v>4997.1547874282169</v>
      </c>
      <c r="C5007" s="2">
        <f t="shared" si="475"/>
        <v>-8.5338242620812636E-3</v>
      </c>
      <c r="D5007" s="2">
        <f t="shared" si="476"/>
        <v>-0.1226078963300945</v>
      </c>
      <c r="E5007" s="3">
        <f>(M5007-C5007)^2</f>
        <v>0.12734875371582843</v>
      </c>
      <c r="K5007" s="2">
        <f t="shared" si="480"/>
        <v>4997.1547874282169</v>
      </c>
      <c r="L5007" s="3">
        <v>0.14782717467069401</v>
      </c>
      <c r="M5007" s="3">
        <v>0.348325747160388</v>
      </c>
      <c r="O5007" s="3">
        <f t="shared" si="477"/>
        <v>2.2592429739607692E-2</v>
      </c>
      <c r="P5007" s="3">
        <f t="shared" si="478"/>
        <v>0.12087568242948042</v>
      </c>
    </row>
    <row r="5008" spans="1:16" x14ac:dyDescent="0.55000000000000004">
      <c r="A5008" s="2">
        <f t="shared" si="479"/>
        <v>4998.1547874282169</v>
      </c>
      <c r="C5008" s="2">
        <f t="shared" si="475"/>
        <v>0.17328184282613948</v>
      </c>
      <c r="D5008" s="2">
        <f t="shared" si="476"/>
        <v>-5.3198524836070175E-2</v>
      </c>
      <c r="E5008" s="3">
        <f>(M5008-C5008)^2</f>
        <v>4.5451780138387847E-3</v>
      </c>
      <c r="K5008" s="2">
        <f t="shared" si="480"/>
        <v>4998.1547874282169</v>
      </c>
      <c r="L5008" s="3">
        <v>0.16233384880381099</v>
      </c>
      <c r="M5008" s="3">
        <v>0.24069977822792099</v>
      </c>
      <c r="O5008" s="3">
        <f t="shared" si="477"/>
        <v>2.7163805399859037E-2</v>
      </c>
      <c r="P5008" s="3">
        <f t="shared" si="478"/>
        <v>5.762200233456697E-2</v>
      </c>
    </row>
    <row r="5009" spans="1:16" x14ac:dyDescent="0.55000000000000004">
      <c r="A5009" s="2">
        <f t="shared" si="479"/>
        <v>4999.1547874282169</v>
      </c>
      <c r="C5009" s="2">
        <f t="shared" si="475"/>
        <v>0.31155061009074941</v>
      </c>
      <c r="D5009" s="2">
        <f t="shared" si="476"/>
        <v>2.9579995981490526E-2</v>
      </c>
      <c r="E5009" s="3">
        <f>(M5009-C5009)^2</f>
        <v>5.7007079403706452E-2</v>
      </c>
      <c r="K5009" s="2">
        <f t="shared" si="480"/>
        <v>4999.1547874282169</v>
      </c>
      <c r="L5009" s="3">
        <v>0.136183003457927</v>
      </c>
      <c r="M5009" s="3">
        <v>7.2789056645253397E-2</v>
      </c>
      <c r="O5009" s="3">
        <f t="shared" si="477"/>
        <v>1.9227597334650938E-2</v>
      </c>
      <c r="P5009" s="3">
        <f t="shared" si="478"/>
        <v>5.2034744175610348E-3</v>
      </c>
    </row>
    <row r="5010" spans="1:16" x14ac:dyDescent="0.55000000000000004">
      <c r="A5010" s="2">
        <f t="shared" si="479"/>
        <v>5000.1547874282169</v>
      </c>
      <c r="C5010" s="2">
        <f t="shared" si="475"/>
        <v>0.37152460055512027</v>
      </c>
      <c r="D5010" s="2">
        <f t="shared" si="476"/>
        <v>0.10492486362004391</v>
      </c>
      <c r="E5010" s="3">
        <f>(M5010-C5010)^2</f>
        <v>0.23510544938541209</v>
      </c>
      <c r="K5010" s="2">
        <f t="shared" si="480"/>
        <v>5000.1547874282169</v>
      </c>
      <c r="L5010" s="3">
        <v>7.5924280077986003E-2</v>
      </c>
      <c r="M5010" s="3">
        <v>-0.11335213572474299</v>
      </c>
      <c r="O5010" s="3">
        <f t="shared" si="477"/>
        <v>6.1473265831387984E-3</v>
      </c>
      <c r="P5010" s="3">
        <f t="shared" si="478"/>
        <v>1.2997386307107155E-2</v>
      </c>
    </row>
    <row r="5011" spans="1:16" x14ac:dyDescent="0.55000000000000004">
      <c r="A5011" s="2">
        <f t="shared" si="479"/>
        <v>5001.1547874282169</v>
      </c>
      <c r="C5011" s="2">
        <f t="shared" si="475"/>
        <v>0.3381319445288607</v>
      </c>
      <c r="D5011" s="2">
        <f t="shared" si="476"/>
        <v>0.15390140292977361</v>
      </c>
      <c r="E5011" s="3">
        <f>(M5011-C5011)^2</f>
        <v>0.37116792741470023</v>
      </c>
      <c r="K5011" s="2">
        <f t="shared" si="480"/>
        <v>5001.1547874282169</v>
      </c>
      <c r="L5011" s="3">
        <v>-3.3501502475263198E-3</v>
      </c>
      <c r="M5011" s="3">
        <v>-0.27110358251687899</v>
      </c>
      <c r="O5011" s="3">
        <f t="shared" si="477"/>
        <v>7.5610251562352421E-7</v>
      </c>
      <c r="P5011" s="3">
        <f t="shared" si="478"/>
        <v>7.3852153440025367E-2</v>
      </c>
    </row>
    <row r="5012" spans="1:16" x14ac:dyDescent="0.55000000000000004">
      <c r="A5012" s="2">
        <f t="shared" si="479"/>
        <v>5002.1547874282169</v>
      </c>
      <c r="C5012" s="2">
        <f t="shared" si="475"/>
        <v>0.21976444246340432</v>
      </c>
      <c r="D5012" s="2">
        <f t="shared" si="476"/>
        <v>0.16420147812301339</v>
      </c>
      <c r="E5012" s="3">
        <f>(M5012-C5012)^2</f>
        <v>0.33723559961552346</v>
      </c>
      <c r="K5012" s="2">
        <f t="shared" si="480"/>
        <v>5002.1547874282169</v>
      </c>
      <c r="L5012" s="3">
        <v>-8.17855146607223E-2</v>
      </c>
      <c r="M5012" s="3">
        <v>-0.36095545526313599</v>
      </c>
      <c r="O5012" s="3">
        <f t="shared" si="477"/>
        <v>6.2892681106017602E-3</v>
      </c>
      <c r="P5012" s="3">
        <f t="shared" si="478"/>
        <v>0.13076135793011889</v>
      </c>
    </row>
    <row r="5013" spans="1:16" x14ac:dyDescent="0.55000000000000004">
      <c r="A5013" s="2">
        <f t="shared" si="479"/>
        <v>5003.1547874282169</v>
      </c>
      <c r="C5013" s="2">
        <f t="shared" si="475"/>
        <v>4.6168648704629132E-2</v>
      </c>
      <c r="D5013" s="2">
        <f t="shared" si="476"/>
        <v>0.13323661059584815</v>
      </c>
      <c r="E5013" s="3">
        <f>(M5013-C5013)^2</f>
        <v>0.16530115200732506</v>
      </c>
      <c r="K5013" s="2">
        <f t="shared" si="480"/>
        <v>5003.1547874282169</v>
      </c>
      <c r="L5013" s="3">
        <v>-0.139737189566641</v>
      </c>
      <c r="M5013" s="3">
        <v>-0.36040379503366099</v>
      </c>
      <c r="O5013" s="3">
        <f t="shared" si="477"/>
        <v>1.8839368993213191E-2</v>
      </c>
      <c r="P5013" s="3">
        <f t="shared" si="478"/>
        <v>0.13036269121032248</v>
      </c>
    </row>
    <row r="5014" spans="1:16" x14ac:dyDescent="0.55000000000000004">
      <c r="A5014" s="2">
        <f t="shared" si="479"/>
        <v>5004.1547874282169</v>
      </c>
      <c r="C5014" s="2">
        <f t="shared" si="475"/>
        <v>-0.13902963892968259</v>
      </c>
      <c r="D5014" s="2">
        <f t="shared" si="476"/>
        <v>6.8788481119095607E-2</v>
      </c>
      <c r="E5014" s="3">
        <f>(M5014-C5014)^2</f>
        <v>1.7045164096048671E-2</v>
      </c>
      <c r="K5014" s="2">
        <f t="shared" si="480"/>
        <v>5004.1547874282169</v>
      </c>
      <c r="L5014" s="3">
        <v>-0.16269081847900599</v>
      </c>
      <c r="M5014" s="3">
        <v>-0.26958676855517899</v>
      </c>
      <c r="O5014" s="3">
        <f t="shared" si="477"/>
        <v>2.5667311319782081E-2</v>
      </c>
      <c r="P5014" s="3">
        <f t="shared" si="478"/>
        <v>7.3030042942548015E-2</v>
      </c>
    </row>
    <row r="5015" spans="1:16" x14ac:dyDescent="0.55000000000000004">
      <c r="A5015" s="2">
        <f t="shared" si="479"/>
        <v>5005.1547874282169</v>
      </c>
      <c r="C5015" s="2">
        <f t="shared" si="475"/>
        <v>-0.28928883738868066</v>
      </c>
      <c r="D5015" s="2">
        <f t="shared" si="476"/>
        <v>-1.2946659203508442E-2</v>
      </c>
      <c r="E5015" s="3">
        <f>(M5015-C5015)^2</f>
        <v>3.1697805008797444E-2</v>
      </c>
      <c r="K5015" s="2">
        <f t="shared" si="480"/>
        <v>5005.1547874282169</v>
      </c>
      <c r="L5015" s="3">
        <v>-0.144897522642737</v>
      </c>
      <c r="M5015" s="3">
        <v>-0.11125006349715599</v>
      </c>
      <c r="O5015" s="3">
        <f t="shared" si="477"/>
        <v>2.0282577379061049E-2</v>
      </c>
      <c r="P5015" s="3">
        <f t="shared" si="478"/>
        <v>1.252250698511328E-2</v>
      </c>
    </row>
    <row r="5016" spans="1:16" x14ac:dyDescent="0.55000000000000004">
      <c r="A5016" s="2">
        <f t="shared" si="479"/>
        <v>5006.1547874282169</v>
      </c>
      <c r="C5016" s="2">
        <f t="shared" si="475"/>
        <v>-0.36684779318855232</v>
      </c>
      <c r="D5016" s="2">
        <f t="shared" si="476"/>
        <v>-9.1428216448956795E-2</v>
      </c>
      <c r="E5016" s="3">
        <f>(M5016-C5016)^2</f>
        <v>0.19518521063900912</v>
      </c>
      <c r="K5016" s="2">
        <f t="shared" si="480"/>
        <v>5006.1547874282169</v>
      </c>
      <c r="L5016" s="3">
        <v>-9.0813743381623596E-2</v>
      </c>
      <c r="M5016" s="3">
        <v>7.4949910109019302E-2</v>
      </c>
      <c r="O5016" s="3">
        <f t="shared" si="477"/>
        <v>7.8027426839769763E-3</v>
      </c>
      <c r="P5016" s="3">
        <f t="shared" si="478"/>
        <v>5.5198905195293201E-3</v>
      </c>
    </row>
    <row r="5017" spans="1:16" x14ac:dyDescent="0.55000000000000004">
      <c r="A5017" s="2">
        <f t="shared" si="479"/>
        <v>5007.1547874282169</v>
      </c>
      <c r="C5017" s="2">
        <f t="shared" si="475"/>
        <v>-0.35221541584041799</v>
      </c>
      <c r="D5017" s="2">
        <f t="shared" si="476"/>
        <v>-0.14693324414101822</v>
      </c>
      <c r="E5017" s="3">
        <f>(M5017-C5017)^2</f>
        <v>0.35354158437674432</v>
      </c>
      <c r="K5017" s="2">
        <f t="shared" si="480"/>
        <v>5007.1547874282169</v>
      </c>
      <c r="L5017" s="3">
        <v>-1.3985098723018299E-2</v>
      </c>
      <c r="M5017" s="3">
        <v>0.242378213772904</v>
      </c>
      <c r="O5017" s="3">
        <f t="shared" si="477"/>
        <v>1.3235329085840429E-4</v>
      </c>
      <c r="P5017" s="3">
        <f t="shared" si="478"/>
        <v>5.8430622400264372E-2</v>
      </c>
    </row>
    <row r="5018" spans="1:16" x14ac:dyDescent="0.55000000000000004">
      <c r="A5018" s="2">
        <f t="shared" si="479"/>
        <v>5008.1547874282169</v>
      </c>
      <c r="C5018" s="2">
        <f t="shared" si="475"/>
        <v>-0.24906892079953674</v>
      </c>
      <c r="D5018" s="2">
        <f t="shared" si="476"/>
        <v>-0.16551295317879891</v>
      </c>
      <c r="E5018" s="3">
        <f>(M5018-C5018)^2</f>
        <v>0.35780772095181707</v>
      </c>
      <c r="K5018" s="2">
        <f t="shared" si="480"/>
        <v>5008.1547874282169</v>
      </c>
      <c r="L5018" s="3">
        <v>6.6346200668020799E-2</v>
      </c>
      <c r="M5018" s="3">
        <v>0.34910139019208802</v>
      </c>
      <c r="O5018" s="3">
        <f t="shared" si="477"/>
        <v>4.7371296867727503E-3</v>
      </c>
      <c r="P5018" s="3">
        <f t="shared" si="478"/>
        <v>0.12141562247384086</v>
      </c>
    </row>
    <row r="5019" spans="1:16" x14ac:dyDescent="0.55000000000000004">
      <c r="A5019" s="2">
        <f t="shared" si="479"/>
        <v>5009.1547874282169</v>
      </c>
      <c r="C5019" s="2">
        <f t="shared" si="475"/>
        <v>-8.3329720335137455E-2</v>
      </c>
      <c r="D5019" s="2">
        <f t="shared" si="476"/>
        <v>-0.14249813693890562</v>
      </c>
      <c r="E5019" s="3">
        <f>(M5019-C5019)^2</f>
        <v>0.20405066758728885</v>
      </c>
      <c r="K5019" s="2">
        <f t="shared" si="480"/>
        <v>5009.1547874282169</v>
      </c>
      <c r="L5019" s="3">
        <v>0.13006068251980499</v>
      </c>
      <c r="M5019" s="3">
        <v>0.36838995776986699</v>
      </c>
      <c r="O5019" s="3">
        <f t="shared" si="477"/>
        <v>1.7567193876269857E-2</v>
      </c>
      <c r="P5019" s="3">
        <f t="shared" si="478"/>
        <v>0.13522977552368648</v>
      </c>
    </row>
    <row r="5020" spans="1:16" x14ac:dyDescent="0.55000000000000004">
      <c r="A5020" s="2">
        <f t="shared" si="479"/>
        <v>5010.1547874282169</v>
      </c>
      <c r="C5020" s="2">
        <f t="shared" si="475"/>
        <v>0.10335080280080551</v>
      </c>
      <c r="D5020" s="2">
        <f t="shared" si="476"/>
        <v>-8.3672574500084751E-2</v>
      </c>
      <c r="E5020" s="3">
        <f>(M5020-C5020)^2</f>
        <v>3.6887878027823756E-2</v>
      </c>
      <c r="K5020" s="2">
        <f t="shared" si="480"/>
        <v>5010.1547874282169</v>
      </c>
      <c r="L5020" s="3">
        <v>0.16120065959660701</v>
      </c>
      <c r="M5020" s="3">
        <v>0.29541297509879799</v>
      </c>
      <c r="O5020" s="3">
        <f t="shared" si="477"/>
        <v>2.6791557588785979E-2</v>
      </c>
      <c r="P5020" s="3">
        <f t="shared" si="478"/>
        <v>8.6882886174105237E-2</v>
      </c>
    </row>
    <row r="5021" spans="1:16" x14ac:dyDescent="0.55000000000000004">
      <c r="A5021" s="2">
        <f t="shared" si="479"/>
        <v>5011.1547874282169</v>
      </c>
      <c r="C5021" s="2">
        <f t="shared" si="475"/>
        <v>0.26405856974456005</v>
      </c>
      <c r="D5021" s="2">
        <f t="shared" si="476"/>
        <v>-3.8195278176051325E-3</v>
      </c>
      <c r="E5021" s="3">
        <f>(M5021-C5021)^2</f>
        <v>1.3365808413641858E-2</v>
      </c>
      <c r="K5021" s="2">
        <f t="shared" si="480"/>
        <v>5011.1547874282169</v>
      </c>
      <c r="L5021" s="3">
        <v>0.15196693146114701</v>
      </c>
      <c r="M5021" s="3">
        <v>0.14844798020518499</v>
      </c>
      <c r="O5021" s="3">
        <f t="shared" si="477"/>
        <v>2.3854042659564634E-2</v>
      </c>
      <c r="P5021" s="3">
        <f t="shared" si="478"/>
        <v>2.1843077017383278E-2</v>
      </c>
    </row>
    <row r="5022" spans="1:16" x14ac:dyDescent="0.55000000000000004">
      <c r="A5022" s="2">
        <f t="shared" si="479"/>
        <v>5012.1547874282169</v>
      </c>
      <c r="C5022" s="2">
        <f t="shared" si="475"/>
        <v>0.35840663103946807</v>
      </c>
      <c r="D5022" s="2">
        <f t="shared" si="476"/>
        <v>7.6993392054898385E-2</v>
      </c>
      <c r="E5022" s="3">
        <f>(M5022-C5022)^2</f>
        <v>0.15531746094442719</v>
      </c>
      <c r="K5022" s="2">
        <f t="shared" si="480"/>
        <v>5012.1547874282169</v>
      </c>
      <c r="L5022" s="3">
        <v>0.104672142606843</v>
      </c>
      <c r="M5022" s="3">
        <v>-3.56967322352282E-2</v>
      </c>
      <c r="O5022" s="3">
        <f t="shared" si="477"/>
        <v>1.1481712111055092E-2</v>
      </c>
      <c r="P5022" s="3">
        <f t="shared" si="478"/>
        <v>1.3213716923802781E-3</v>
      </c>
    </row>
    <row r="5023" spans="1:16" x14ac:dyDescent="0.55000000000000004">
      <c r="A5023" s="2">
        <f t="shared" si="479"/>
        <v>5013.1547874282169</v>
      </c>
      <c r="C5023" s="2">
        <f t="shared" si="475"/>
        <v>0.36268468036172424</v>
      </c>
      <c r="D5023" s="2">
        <f t="shared" si="476"/>
        <v>0.13845735143499374</v>
      </c>
      <c r="E5023" s="3">
        <f>(M5023-C5023)^2</f>
        <v>0.32900050591910801</v>
      </c>
      <c r="K5023" s="2">
        <f t="shared" si="480"/>
        <v>5013.1547874282169</v>
      </c>
      <c r="L5023" s="3">
        <v>3.1161566297823601E-2</v>
      </c>
      <c r="M5023" s="3">
        <v>-0.21090097664087901</v>
      </c>
      <c r="O5023" s="3">
        <f t="shared" si="477"/>
        <v>1.1317959380909319E-3</v>
      </c>
      <c r="P5023" s="3">
        <f t="shared" si="478"/>
        <v>4.4755484619763135E-2</v>
      </c>
    </row>
    <row r="5024" spans="1:16" x14ac:dyDescent="0.55000000000000004">
      <c r="A5024" s="2">
        <f t="shared" si="479"/>
        <v>5014.1547874282169</v>
      </c>
      <c r="C5024" s="2">
        <f t="shared" si="475"/>
        <v>0.27581761496404494</v>
      </c>
      <c r="D5024" s="2">
        <f t="shared" si="476"/>
        <v>0.16512604136016029</v>
      </c>
      <c r="E5024" s="3">
        <f>(M5024-C5024)^2</f>
        <v>0.37100448877431624</v>
      </c>
      <c r="K5024" s="2">
        <f t="shared" si="480"/>
        <v>5014.1547874282169</v>
      </c>
      <c r="L5024" s="3">
        <v>-5.0153617602808502E-2</v>
      </c>
      <c r="M5024" s="3">
        <v>-0.33328376311214702</v>
      </c>
      <c r="O5024" s="3">
        <f t="shared" si="477"/>
        <v>2.2727157785462316E-3</v>
      </c>
      <c r="P5024" s="3">
        <f t="shared" si="478"/>
        <v>0.11151439250344143</v>
      </c>
    </row>
    <row r="5025" spans="1:16" x14ac:dyDescent="0.55000000000000004">
      <c r="A5025" s="2">
        <f t="shared" si="479"/>
        <v>5015.1547874282169</v>
      </c>
      <c r="C5025" s="2">
        <f t="shared" si="475"/>
        <v>0.11963571627204504</v>
      </c>
      <c r="D5025" s="2">
        <f t="shared" si="476"/>
        <v>0.15029743956622238</v>
      </c>
      <c r="E5025" s="3">
        <f>(M5025-C5025)^2</f>
        <v>0.24189604050956598</v>
      </c>
      <c r="K5025" s="2">
        <f t="shared" si="480"/>
        <v>5015.1547874282169</v>
      </c>
      <c r="L5025" s="3">
        <v>-0.118907516844361</v>
      </c>
      <c r="M5025" s="3">
        <v>-0.37219356356961503</v>
      </c>
      <c r="O5025" s="3">
        <f t="shared" si="477"/>
        <v>1.3555224941762502E-2</v>
      </c>
      <c r="P5025" s="3">
        <f t="shared" si="478"/>
        <v>0.13901526420470478</v>
      </c>
    </row>
    <row r="5026" spans="1:16" x14ac:dyDescent="0.55000000000000004">
      <c r="A5026" s="2">
        <f t="shared" si="479"/>
        <v>5016.1547874282169</v>
      </c>
      <c r="C5026" s="2">
        <f t="shared" si="475"/>
        <v>-6.6611447579050825E-2</v>
      </c>
      <c r="D5026" s="2">
        <f t="shared" si="476"/>
        <v>9.769807403968539E-2</v>
      </c>
      <c r="E5026" s="3">
        <f>(M5026-C5026)^2</f>
        <v>6.3138487152308187E-2</v>
      </c>
      <c r="K5026" s="2">
        <f t="shared" si="480"/>
        <v>5016.1547874282169</v>
      </c>
      <c r="L5026" s="3">
        <v>-0.157880290843563</v>
      </c>
      <c r="M5026" s="3">
        <v>-0.317885177109832</v>
      </c>
      <c r="O5026" s="3">
        <f t="shared" si="477"/>
        <v>2.4149061212598858E-2</v>
      </c>
      <c r="P5026" s="3">
        <f t="shared" si="478"/>
        <v>0.10146717193699936</v>
      </c>
    </row>
    <row r="5027" spans="1:16" x14ac:dyDescent="0.55000000000000004">
      <c r="A5027" s="2">
        <f t="shared" si="479"/>
        <v>5017.1547874282169</v>
      </c>
      <c r="C5027" s="2">
        <f t="shared" si="475"/>
        <v>-0.23611870384651695</v>
      </c>
      <c r="D5027" s="2">
        <f t="shared" si="476"/>
        <v>2.054652131466303E-2</v>
      </c>
      <c r="E5027" s="3">
        <f>(M5027-C5027)^2</f>
        <v>2.7204807293331368E-3</v>
      </c>
      <c r="K5027" s="2">
        <f t="shared" si="480"/>
        <v>5017.1547874282169</v>
      </c>
      <c r="L5027" s="3">
        <v>-0.15731096658277499</v>
      </c>
      <c r="M5027" s="3">
        <v>-0.18396047602641999</v>
      </c>
      <c r="O5027" s="3">
        <f t="shared" si="477"/>
        <v>2.3972439724378281E-2</v>
      </c>
      <c r="P5027" s="3">
        <f t="shared" si="478"/>
        <v>3.408248423213233E-2</v>
      </c>
    </row>
    <row r="5028" spans="1:16" x14ac:dyDescent="0.55000000000000004">
      <c r="A5028" s="2">
        <f t="shared" si="479"/>
        <v>5018.1547874282169</v>
      </c>
      <c r="C5028" s="2">
        <f t="shared" si="475"/>
        <v>-0.34628773185424738</v>
      </c>
      <c r="D5028" s="2">
        <f t="shared" si="476"/>
        <v>-6.1768511269648677E-2</v>
      </c>
      <c r="E5028" s="3">
        <f>(M5028-C5028)^2</f>
        <v>0.11718708982412761</v>
      </c>
      <c r="K5028" s="2">
        <f t="shared" si="480"/>
        <v>5018.1547874282169</v>
      </c>
      <c r="L5028" s="3">
        <v>-0.11734213485494401</v>
      </c>
      <c r="M5028" s="3">
        <v>-3.9617325142504E-3</v>
      </c>
      <c r="O5028" s="3">
        <f t="shared" si="477"/>
        <v>1.3193170192326962E-2</v>
      </c>
      <c r="P5028" s="3">
        <f t="shared" si="478"/>
        <v>2.1304473445483076E-5</v>
      </c>
    </row>
    <row r="5029" spans="1:16" x14ac:dyDescent="0.55000000000000004">
      <c r="A5029" s="2">
        <f t="shared" si="479"/>
        <v>5019.1547874282169</v>
      </c>
      <c r="C5029" s="2">
        <f t="shared" si="475"/>
        <v>-0.36943230927177706</v>
      </c>
      <c r="D5029" s="2">
        <f t="shared" si="476"/>
        <v>-0.12856069894047584</v>
      </c>
      <c r="E5029" s="3">
        <f>(M5029-C5029)^2</f>
        <v>0.2986202373824573</v>
      </c>
      <c r="K5029" s="2">
        <f t="shared" si="480"/>
        <v>5019.1547874282169</v>
      </c>
      <c r="L5029" s="3">
        <v>-4.7984237514935697E-2</v>
      </c>
      <c r="M5029" s="3">
        <v>0.17702925148291801</v>
      </c>
      <c r="O5029" s="3">
        <f t="shared" si="477"/>
        <v>2.0705802359946121E-3</v>
      </c>
      <c r="P5029" s="3">
        <f t="shared" si="478"/>
        <v>3.1108248945966956E-2</v>
      </c>
    </row>
    <row r="5030" spans="1:16" x14ac:dyDescent="0.55000000000000004">
      <c r="A5030" s="2">
        <f t="shared" si="479"/>
        <v>5020.1547874282169</v>
      </c>
      <c r="C5030" s="2">
        <f t="shared" si="475"/>
        <v>-0.29973604715827384</v>
      </c>
      <c r="D5030" s="2">
        <f t="shared" si="476"/>
        <v>-0.16304471290592867</v>
      </c>
      <c r="E5030" s="3">
        <f>(M5030-C5030)^2</f>
        <v>0.37628189839018428</v>
      </c>
      <c r="K5030" s="2">
        <f t="shared" si="480"/>
        <v>5020.1547874282169</v>
      </c>
      <c r="L5030" s="3">
        <v>3.3391609783287098E-2</v>
      </c>
      <c r="M5030" s="3">
        <v>0.31368216123644299</v>
      </c>
      <c r="O5030" s="3">
        <f t="shared" si="477"/>
        <v>1.2868160583867326E-3</v>
      </c>
      <c r="P5030" s="3">
        <f t="shared" si="478"/>
        <v>9.7986664531141396E-2</v>
      </c>
    </row>
    <row r="5031" spans="1:16" x14ac:dyDescent="0.55000000000000004">
      <c r="A5031" s="2">
        <f t="shared" si="479"/>
        <v>5021.1547874282169</v>
      </c>
      <c r="C5031" s="2">
        <f t="shared" si="475"/>
        <v>-0.15471408786700799</v>
      </c>
      <c r="D5031" s="2">
        <f t="shared" si="476"/>
        <v>-0.15655448707865452</v>
      </c>
      <c r="E5031" s="3">
        <f>(M5031-C5031)^2</f>
        <v>0.27718699817077314</v>
      </c>
      <c r="K5031" s="2">
        <f t="shared" si="480"/>
        <v>5021.1547874282169</v>
      </c>
      <c r="L5031" s="3">
        <v>0.106404321264777</v>
      </c>
      <c r="M5031" s="3">
        <v>0.37177142776544803</v>
      </c>
      <c r="O5031" s="3">
        <f t="shared" si="477"/>
        <v>1.1855927971837944E-2</v>
      </c>
      <c r="P5031" s="3">
        <f t="shared" si="478"/>
        <v>0.13772818645397672</v>
      </c>
    </row>
    <row r="5032" spans="1:16" x14ac:dyDescent="0.55000000000000004">
      <c r="A5032" s="2">
        <f t="shared" si="479"/>
        <v>5022.1547874282169</v>
      </c>
      <c r="C5032" s="2">
        <f t="shared" si="475"/>
        <v>2.918856876544285E-2</v>
      </c>
      <c r="D5032" s="2">
        <f t="shared" si="476"/>
        <v>-0.11072105913301898</v>
      </c>
      <c r="E5032" s="3">
        <f>(M5032-C5032)^2</f>
        <v>9.4592947622660323E-2</v>
      </c>
      <c r="K5032" s="2">
        <f t="shared" si="480"/>
        <v>5022.1547874282169</v>
      </c>
      <c r="L5032" s="3">
        <v>0.15276741040101699</v>
      </c>
      <c r="M5032" s="3">
        <v>0.336748233908095</v>
      </c>
      <c r="O5032" s="3">
        <f t="shared" si="477"/>
        <v>2.4101947432513517E-2</v>
      </c>
      <c r="P5032" s="3">
        <f t="shared" si="478"/>
        <v>0.11295937143494589</v>
      </c>
    </row>
    <row r="5033" spans="1:16" x14ac:dyDescent="0.55000000000000004">
      <c r="A5033" s="2">
        <f t="shared" si="479"/>
        <v>5023.1547874282169</v>
      </c>
      <c r="C5033" s="2">
        <f t="shared" si="475"/>
        <v>0.20575594052734536</v>
      </c>
      <c r="D5033" s="2">
        <f t="shared" si="476"/>
        <v>-3.7062679699146291E-2</v>
      </c>
      <c r="E5033" s="3">
        <f>(M5033-C5033)^2</f>
        <v>1.3522004254592373E-4</v>
      </c>
      <c r="K5033" s="2">
        <f t="shared" si="480"/>
        <v>5023.1547874282169</v>
      </c>
      <c r="L5033" s="3">
        <v>0.16086895390211001</v>
      </c>
      <c r="M5033" s="3">
        <v>0.217384355834081</v>
      </c>
      <c r="O5033" s="3">
        <f t="shared" si="477"/>
        <v>2.6683079599905651E-2</v>
      </c>
      <c r="P5033" s="3">
        <f t="shared" si="478"/>
        <v>4.6972071237158367E-2</v>
      </c>
    </row>
    <row r="5034" spans="1:16" x14ac:dyDescent="0.55000000000000004">
      <c r="A5034" s="2">
        <f t="shared" si="479"/>
        <v>5024.1547874282169</v>
      </c>
      <c r="C5034" s="2">
        <f t="shared" si="475"/>
        <v>0.33061545193802172</v>
      </c>
      <c r="D5034" s="2">
        <f t="shared" si="476"/>
        <v>4.5909801972620151E-2</v>
      </c>
      <c r="E5034" s="3">
        <f>(M5034-C5034)^2</f>
        <v>8.2392096308638488E-2</v>
      </c>
      <c r="K5034" s="2">
        <f t="shared" si="480"/>
        <v>5024.1547874282169</v>
      </c>
      <c r="L5034" s="3">
        <v>0.12867986993988201</v>
      </c>
      <c r="M5034" s="3">
        <v>4.35752172867825E-2</v>
      </c>
      <c r="O5034" s="3">
        <f t="shared" si="477"/>
        <v>1.7203071155119893E-2</v>
      </c>
      <c r="P5034" s="3">
        <f t="shared" si="478"/>
        <v>1.8422356655824451E-3</v>
      </c>
    </row>
    <row r="5035" spans="1:16" x14ac:dyDescent="0.55000000000000004">
      <c r="A5035" s="2">
        <f t="shared" si="479"/>
        <v>5025.1547874282169</v>
      </c>
      <c r="C5035" s="2">
        <f t="shared" si="475"/>
        <v>0.3723890627669032</v>
      </c>
      <c r="D5035" s="2">
        <f t="shared" si="476"/>
        <v>0.11734483970440376</v>
      </c>
      <c r="E5035" s="3">
        <f>(M5035-C5035)^2</f>
        <v>0.26371990888540686</v>
      </c>
      <c r="K5035" s="2">
        <f t="shared" si="480"/>
        <v>5025.1547874282169</v>
      </c>
      <c r="L5035" s="3">
        <v>6.4262114279251895E-2</v>
      </c>
      <c r="M5035" s="3">
        <v>-0.14114760475101301</v>
      </c>
      <c r="O5035" s="3">
        <f t="shared" si="477"/>
        <v>4.4545910697065903E-3</v>
      </c>
      <c r="P5035" s="3">
        <f t="shared" si="478"/>
        <v>2.010767934373894E-2</v>
      </c>
    </row>
    <row r="5036" spans="1:16" x14ac:dyDescent="0.55000000000000004">
      <c r="A5036" s="2">
        <f t="shared" si="479"/>
        <v>5026.1547874282169</v>
      </c>
      <c r="C5036" s="2">
        <f t="shared" si="475"/>
        <v>0.32057878190097389</v>
      </c>
      <c r="D5036" s="2">
        <f t="shared" si="476"/>
        <v>0.15929032506252983</v>
      </c>
      <c r="E5036" s="3">
        <f>(M5036-C5036)^2</f>
        <v>0.37344066228410627</v>
      </c>
      <c r="K5036" s="2">
        <f t="shared" si="480"/>
        <v>5026.1547874282169</v>
      </c>
      <c r="L5036" s="3">
        <v>-1.6250486555832101E-2</v>
      </c>
      <c r="M5036" s="3">
        <v>-0.290519133562748</v>
      </c>
      <c r="O5036" s="3">
        <f t="shared" si="477"/>
        <v>1.8960953636642665E-4</v>
      </c>
      <c r="P5036" s="3">
        <f t="shared" si="478"/>
        <v>8.4781761334636829E-2</v>
      </c>
    </row>
    <row r="5037" spans="1:16" x14ac:dyDescent="0.55000000000000004">
      <c r="A5037" s="2">
        <f t="shared" si="479"/>
        <v>5027.1547874282169</v>
      </c>
      <c r="C5037" s="2">
        <f t="shared" si="475"/>
        <v>0.18820488355884013</v>
      </c>
      <c r="D5037" s="2">
        <f t="shared" si="476"/>
        <v>0.16120507370158627</v>
      </c>
      <c r="E5037" s="3">
        <f>(M5037-C5037)^2</f>
        <v>0.30839499265778703</v>
      </c>
      <c r="K5037" s="2">
        <f t="shared" si="480"/>
        <v>5027.1547874282169</v>
      </c>
      <c r="L5037" s="3">
        <v>-9.2693052222308198E-2</v>
      </c>
      <c r="M5037" s="3">
        <v>-0.36712834312383102</v>
      </c>
      <c r="O5037" s="3">
        <f t="shared" si="477"/>
        <v>8.1382849675883228E-3</v>
      </c>
      <c r="P5037" s="3">
        <f t="shared" si="478"/>
        <v>0.13526381102173912</v>
      </c>
    </row>
    <row r="5038" spans="1:16" x14ac:dyDescent="0.55000000000000004">
      <c r="A5038" s="2">
        <f t="shared" si="479"/>
        <v>5028.1547874282169</v>
      </c>
      <c r="C5038" s="2">
        <f t="shared" si="475"/>
        <v>8.5338242619743179E-3</v>
      </c>
      <c r="D5038" s="2">
        <f t="shared" si="476"/>
        <v>0.12260789633006255</v>
      </c>
      <c r="E5038" s="3">
        <f>(M5038-C5038)^2</f>
        <v>0.12983180381613849</v>
      </c>
      <c r="K5038" s="2">
        <f t="shared" si="480"/>
        <v>5028.1547874282169</v>
      </c>
      <c r="L5038" s="3">
        <v>-0.145920067933758</v>
      </c>
      <c r="M5038" s="3">
        <v>-0.351787981650655</v>
      </c>
      <c r="O5038" s="3">
        <f t="shared" si="477"/>
        <v>2.0574878467376011E-2</v>
      </c>
      <c r="P5038" s="3">
        <f t="shared" si="478"/>
        <v>0.12421531124354412</v>
      </c>
    </row>
    <row r="5039" spans="1:16" x14ac:dyDescent="0.55000000000000004">
      <c r="A5039" s="2">
        <f t="shared" si="479"/>
        <v>5029.1547874282169</v>
      </c>
      <c r="C5039" s="2">
        <f t="shared" si="475"/>
        <v>-0.17328184282608422</v>
      </c>
      <c r="D5039" s="2">
        <f t="shared" si="476"/>
        <v>5.3198524836096453E-2</v>
      </c>
      <c r="E5039" s="3">
        <f>(M5039-C5039)^2</f>
        <v>5.6337476502266812E-3</v>
      </c>
      <c r="K5039" s="2">
        <f t="shared" si="480"/>
        <v>5029.1547874282169</v>
      </c>
      <c r="L5039" s="3">
        <v>-0.16260049740881499</v>
      </c>
      <c r="M5039" s="3">
        <v>-0.24834013783887199</v>
      </c>
      <c r="O5039" s="3">
        <f t="shared" si="477"/>
        <v>2.5638378762470951E-2</v>
      </c>
      <c r="P5039" s="3">
        <f t="shared" si="478"/>
        <v>6.1998052993686298E-2</v>
      </c>
    </row>
    <row r="5040" spans="1:16" x14ac:dyDescent="0.55000000000000004">
      <c r="A5040" s="2">
        <f t="shared" si="479"/>
        <v>5030.1547874282169</v>
      </c>
      <c r="C5040" s="2">
        <f t="shared" si="475"/>
        <v>-0.31155061009071516</v>
      </c>
      <c r="D5040" s="2">
        <f t="shared" si="476"/>
        <v>-2.9579995981463224E-2</v>
      </c>
      <c r="E5040" s="3">
        <f>(M5040-C5040)^2</f>
        <v>5.2375363583381296E-2</v>
      </c>
      <c r="K5040" s="2">
        <f t="shared" si="480"/>
        <v>5030.1547874282169</v>
      </c>
      <c r="L5040" s="3">
        <v>-0.138556623607581</v>
      </c>
      <c r="M5040" s="3">
        <v>-8.2693965914975104E-2</v>
      </c>
      <c r="O5040" s="3">
        <f t="shared" si="477"/>
        <v>1.8516681835123332E-2</v>
      </c>
      <c r="P5040" s="3">
        <f t="shared" si="478"/>
        <v>6.9468741551143914E-3</v>
      </c>
    </row>
    <row r="5041" spans="1:16" x14ac:dyDescent="0.55000000000000004">
      <c r="A5041" s="2">
        <f t="shared" si="479"/>
        <v>5031.1547874282169</v>
      </c>
      <c r="C5041" s="2">
        <f t="shared" si="475"/>
        <v>-0.37152460055511571</v>
      </c>
      <c r="D5041" s="2">
        <f t="shared" si="476"/>
        <v>-0.10492486362002244</v>
      </c>
      <c r="E5041" s="3">
        <f>(M5041-C5041)^2</f>
        <v>0.22580365751015666</v>
      </c>
      <c r="K5041" s="2">
        <f t="shared" si="480"/>
        <v>5031.1547874282169</v>
      </c>
      <c r="L5041" s="3">
        <v>-7.9810383880937405E-2</v>
      </c>
      <c r="M5041" s="3">
        <v>0.103663422768449</v>
      </c>
      <c r="O5041" s="3">
        <f t="shared" si="477"/>
        <v>5.9798941306681164E-3</v>
      </c>
      <c r="P5041" s="3">
        <f t="shared" si="478"/>
        <v>1.0610952632205895E-2</v>
      </c>
    </row>
    <row r="5042" spans="1:16" x14ac:dyDescent="0.55000000000000004">
      <c r="A5042" s="2">
        <f t="shared" si="479"/>
        <v>5032.1547874282169</v>
      </c>
      <c r="C5042" s="2">
        <f t="shared" si="475"/>
        <v>-0.33813194452888684</v>
      </c>
      <c r="D5042" s="2">
        <f t="shared" si="476"/>
        <v>-0.1539014029297634</v>
      </c>
      <c r="E5042" s="3">
        <f>(M5042-C5042)^2</f>
        <v>0.36263232478677215</v>
      </c>
      <c r="K5042" s="2">
        <f t="shared" si="480"/>
        <v>5032.1547874282169</v>
      </c>
      <c r="L5042" s="3">
        <v>-1.0751384036362601E-3</v>
      </c>
      <c r="M5042" s="3">
        <v>0.26405766413832699</v>
      </c>
      <c r="O5042" s="3">
        <f t="shared" si="477"/>
        <v>1.9753467333540339E-6</v>
      </c>
      <c r="P5042" s="3">
        <f t="shared" si="478"/>
        <v>6.9381519568064362E-2</v>
      </c>
    </row>
    <row r="5043" spans="1:16" x14ac:dyDescent="0.55000000000000004">
      <c r="A5043" s="2">
        <f t="shared" si="479"/>
        <v>5033.1547874282169</v>
      </c>
      <c r="C5043" s="2">
        <f t="shared" si="475"/>
        <v>-0.21976444246331797</v>
      </c>
      <c r="D5043" s="2">
        <f t="shared" si="476"/>
        <v>-0.16420147812300731</v>
      </c>
      <c r="E5043" s="3">
        <f>(M5043-C5043)^2</f>
        <v>0.33417818352162271</v>
      </c>
      <c r="K5043" s="2">
        <f t="shared" si="480"/>
        <v>5033.1547874282169</v>
      </c>
      <c r="L5043" s="3">
        <v>7.7929382156530003E-2</v>
      </c>
      <c r="M5043" s="3">
        <v>0.35831702542993898</v>
      </c>
      <c r="O5043" s="3">
        <f t="shared" si="477"/>
        <v>6.4657666283682831E-3</v>
      </c>
      <c r="P5043" s="3">
        <f t="shared" si="478"/>
        <v>0.12792287952650219</v>
      </c>
    </row>
    <row r="5044" spans="1:16" x14ac:dyDescent="0.55000000000000004">
      <c r="A5044" s="2">
        <f t="shared" si="479"/>
        <v>5034.1547874282169</v>
      </c>
      <c r="C5044" s="2">
        <f t="shared" si="475"/>
        <v>-4.6168648704522981E-2</v>
      </c>
      <c r="D5044" s="2">
        <f t="shared" si="476"/>
        <v>-0.13323661059581993</v>
      </c>
      <c r="E5044" s="3">
        <f>(M5044-C5044)^2</f>
        <v>0.16728289250536471</v>
      </c>
      <c r="K5044" s="2">
        <f t="shared" si="480"/>
        <v>5034.1547874282169</v>
      </c>
      <c r="L5044" s="3">
        <v>0.137416005516804</v>
      </c>
      <c r="M5044" s="3">
        <v>0.36283366486517399</v>
      </c>
      <c r="O5044" s="3">
        <f t="shared" si="477"/>
        <v>1.9571062667274146E-2</v>
      </c>
      <c r="P5044" s="3">
        <f t="shared" si="478"/>
        <v>0.13117414991083781</v>
      </c>
    </row>
    <row r="5045" spans="1:16" x14ac:dyDescent="0.55000000000000004">
      <c r="A5045" s="2">
        <f t="shared" si="479"/>
        <v>5035.1547874282169</v>
      </c>
      <c r="C5045" s="2">
        <f t="shared" si="475"/>
        <v>0.13902963892962467</v>
      </c>
      <c r="D5045" s="2">
        <f t="shared" si="476"/>
        <v>-6.8788481119120837E-2</v>
      </c>
      <c r="E5045" s="3">
        <f>(M5045-C5045)^2</f>
        <v>1.8891601704303387E-2</v>
      </c>
      <c r="K5045" s="2">
        <f t="shared" si="480"/>
        <v>5035.1547874282169</v>
      </c>
      <c r="L5045" s="3">
        <v>0.162485937828385</v>
      </c>
      <c r="M5045" s="3">
        <v>0.27647636207828102</v>
      </c>
      <c r="O5045" s="3">
        <f t="shared" si="477"/>
        <v>2.7213961471083101E-2</v>
      </c>
      <c r="P5045" s="3">
        <f t="shared" si="478"/>
        <v>7.607800608978442E-2</v>
      </c>
    </row>
    <row r="5046" spans="1:16" x14ac:dyDescent="0.55000000000000004">
      <c r="A5046" s="2">
        <f t="shared" si="479"/>
        <v>5036.1547874282169</v>
      </c>
      <c r="C5046" s="2">
        <f t="shared" si="475"/>
        <v>0.28928883738864131</v>
      </c>
      <c r="D5046" s="2">
        <f t="shared" si="476"/>
        <v>1.2946659203480778E-2</v>
      </c>
      <c r="E5046" s="3">
        <f>(M5046-C5046)^2</f>
        <v>2.836361158993746E-2</v>
      </c>
      <c r="K5046" s="2">
        <f t="shared" si="480"/>
        <v>5036.1547874282169</v>
      </c>
      <c r="L5046" s="3">
        <v>0.14686025902126901</v>
      </c>
      <c r="M5046" s="3">
        <v>0.120873839274051</v>
      </c>
      <c r="O5046" s="3">
        <f t="shared" si="477"/>
        <v>2.2302694769551958E-2</v>
      </c>
      <c r="P5046" s="3">
        <f t="shared" si="478"/>
        <v>1.44528231217375E-2</v>
      </c>
    </row>
    <row r="5047" spans="1:16" x14ac:dyDescent="0.55000000000000004">
      <c r="A5047" s="2">
        <f t="shared" si="479"/>
        <v>5037.1547874282169</v>
      </c>
      <c r="C5047" s="2">
        <f t="shared" si="475"/>
        <v>0.36684779318854144</v>
      </c>
      <c r="D5047" s="2">
        <f t="shared" si="476"/>
        <v>9.1428216448933675E-2</v>
      </c>
      <c r="E5047" s="3">
        <f>(M5047-C5047)^2</f>
        <v>0.18649449126068909</v>
      </c>
      <c r="K5047" s="2">
        <f t="shared" si="480"/>
        <v>5037.1547874282169</v>
      </c>
      <c r="L5047" s="3">
        <v>9.4452517287371404E-2</v>
      </c>
      <c r="M5047" s="3">
        <v>-6.50022864232251E-2</v>
      </c>
      <c r="O5047" s="3">
        <f t="shared" si="477"/>
        <v>9.3960309122624024E-3</v>
      </c>
      <c r="P5047" s="3">
        <f t="shared" si="478"/>
        <v>4.3107406468903984E-3</v>
      </c>
    </row>
    <row r="5048" spans="1:16" x14ac:dyDescent="0.55000000000000004">
      <c r="A5048" s="2">
        <f t="shared" si="479"/>
        <v>5038.1547874282169</v>
      </c>
      <c r="C5048" s="2">
        <f t="shared" si="475"/>
        <v>0.35221541584038318</v>
      </c>
      <c r="D5048" s="2">
        <f t="shared" si="476"/>
        <v>0.14693324414104014</v>
      </c>
      <c r="E5048" s="3">
        <f>(M5048-C5048)^2</f>
        <v>0.34435020358760471</v>
      </c>
      <c r="K5048" s="2">
        <f t="shared" si="480"/>
        <v>5038.1547874282169</v>
      </c>
      <c r="L5048" s="3">
        <v>1.8388556657973398E-2</v>
      </c>
      <c r="M5048" s="3">
        <v>-0.23459818624089501</v>
      </c>
      <c r="O5048" s="3">
        <f t="shared" si="477"/>
        <v>4.3552206243245703E-4</v>
      </c>
      <c r="P5048" s="3">
        <f t="shared" si="478"/>
        <v>5.5343564974584231E-2</v>
      </c>
    </row>
    <row r="5049" spans="1:16" x14ac:dyDescent="0.55000000000000004">
      <c r="A5049" s="2">
        <f t="shared" si="479"/>
        <v>5039.1547874282169</v>
      </c>
      <c r="C5049" s="2">
        <f t="shared" si="475"/>
        <v>0.24906892079945717</v>
      </c>
      <c r="D5049" s="2">
        <f t="shared" si="476"/>
        <v>0.16551295317879761</v>
      </c>
      <c r="E5049" s="3">
        <f>(M5049-C5049)^2</f>
        <v>0.35343790217492188</v>
      </c>
      <c r="K5049" s="2">
        <f t="shared" si="480"/>
        <v>5039.1547874282169</v>
      </c>
      <c r="L5049" s="3">
        <v>-6.2280932060737502E-2</v>
      </c>
      <c r="M5049" s="3">
        <v>-0.34543751497304298</v>
      </c>
      <c r="O5049" s="3">
        <f t="shared" si="477"/>
        <v>3.5760786749255489E-3</v>
      </c>
      <c r="P5049" s="3">
        <f t="shared" si="478"/>
        <v>0.11977929825611683</v>
      </c>
    </row>
    <row r="5050" spans="1:16" x14ac:dyDescent="0.55000000000000004">
      <c r="A5050" s="2">
        <f t="shared" si="479"/>
        <v>5040.1547874282169</v>
      </c>
      <c r="C5050" s="2">
        <f t="shared" si="475"/>
        <v>8.332972033519831E-2</v>
      </c>
      <c r="D5050" s="2">
        <f t="shared" si="476"/>
        <v>0.14249813693891974</v>
      </c>
      <c r="E5050" s="3">
        <f>(M5050-C5050)^2</f>
        <v>0.20529018152917197</v>
      </c>
      <c r="K5050" s="2">
        <f t="shared" si="480"/>
        <v>5040.1547874282169</v>
      </c>
      <c r="L5050" s="3">
        <v>-0.127351774981984</v>
      </c>
      <c r="M5050" s="3">
        <v>-0.369759875141427</v>
      </c>
      <c r="O5050" s="3">
        <f t="shared" si="477"/>
        <v>1.5592808170453732E-2</v>
      </c>
      <c r="P5050" s="3">
        <f t="shared" si="478"/>
        <v>0.13720639771278523</v>
      </c>
    </row>
    <row r="5051" spans="1:16" x14ac:dyDescent="0.55000000000000004">
      <c r="A5051" s="2">
        <f t="shared" si="479"/>
        <v>5041.1547874282169</v>
      </c>
      <c r="C5051" s="2">
        <f t="shared" si="475"/>
        <v>-0.10335080280074552</v>
      </c>
      <c r="D5051" s="2">
        <f t="shared" si="476"/>
        <v>8.3672574500108704E-2</v>
      </c>
      <c r="E5051" s="3">
        <f>(M5051-C5051)^2</f>
        <v>3.9252635145066071E-2</v>
      </c>
      <c r="K5051" s="2">
        <f t="shared" si="480"/>
        <v>5041.1547874282169</v>
      </c>
      <c r="L5051" s="3">
        <v>-0.16052657582593699</v>
      </c>
      <c r="M5051" s="3">
        <v>-0.301473580756906</v>
      </c>
      <c r="O5051" s="3">
        <f t="shared" si="477"/>
        <v>2.497852772709E-2</v>
      </c>
      <c r="P5051" s="3">
        <f t="shared" si="478"/>
        <v>9.1281041461936316E-2</v>
      </c>
    </row>
    <row r="5052" spans="1:16" x14ac:dyDescent="0.55000000000000004">
      <c r="A5052" s="2">
        <f t="shared" si="479"/>
        <v>5042.1547874282169</v>
      </c>
      <c r="C5052" s="2">
        <f t="shared" si="475"/>
        <v>-0.26405856974451603</v>
      </c>
      <c r="D5052" s="2">
        <f t="shared" si="476"/>
        <v>3.8195278176328742E-3</v>
      </c>
      <c r="E5052" s="3">
        <f>(M5052-C5052)^2</f>
        <v>1.1316111207153281E-2</v>
      </c>
      <c r="K5052" s="2">
        <f t="shared" si="480"/>
        <v>5042.1547874282169</v>
      </c>
      <c r="L5052" s="3">
        <v>-0.15349649991970499</v>
      </c>
      <c r="M5052" s="3">
        <v>-0.157681357865499</v>
      </c>
      <c r="O5052" s="3">
        <f t="shared" si="477"/>
        <v>2.280579940309594E-2</v>
      </c>
      <c r="P5052" s="3">
        <f t="shared" si="478"/>
        <v>2.5070067945864943E-2</v>
      </c>
    </row>
    <row r="5053" spans="1:16" x14ac:dyDescent="0.55000000000000004">
      <c r="A5053" s="2">
        <f t="shared" si="479"/>
        <v>5043.1547874282169</v>
      </c>
      <c r="C5053" s="2">
        <f t="shared" si="475"/>
        <v>-0.35840663103945103</v>
      </c>
      <c r="D5053" s="2">
        <f t="shared" si="476"/>
        <v>-7.6993392054873822E-2</v>
      </c>
      <c r="E5053" s="3">
        <f>(M5053-C5053)^2</f>
        <v>0.14746350370651873</v>
      </c>
      <c r="K5053" s="2">
        <f t="shared" si="480"/>
        <v>5043.1547874282169</v>
      </c>
      <c r="L5053" s="3">
        <v>-0.108022273385428</v>
      </c>
      <c r="M5053" s="3">
        <v>2.5603139287449301E-2</v>
      </c>
      <c r="O5053" s="3">
        <f t="shared" si="477"/>
        <v>1.1139042986118751E-2</v>
      </c>
      <c r="P5053" s="3">
        <f t="shared" si="478"/>
        <v>6.2246232516037048E-4</v>
      </c>
    </row>
    <row r="5054" spans="1:16" x14ac:dyDescent="0.55000000000000004">
      <c r="A5054" s="2">
        <f t="shared" si="479"/>
        <v>5044.1547874282169</v>
      </c>
      <c r="C5054" s="2">
        <f t="shared" si="475"/>
        <v>-0.36268468036173851</v>
      </c>
      <c r="D5054" s="2">
        <f t="shared" si="476"/>
        <v>-0.13845735143497853</v>
      </c>
      <c r="E5054" s="3">
        <f>(M5054-C5054)^2</f>
        <v>0.31940565801566984</v>
      </c>
      <c r="K5054" s="2">
        <f t="shared" si="480"/>
        <v>5044.1547874282169</v>
      </c>
      <c r="L5054" s="3">
        <v>-3.5493198360238502E-2</v>
      </c>
      <c r="M5054" s="3">
        <v>0.20247517137551099</v>
      </c>
      <c r="O5054" s="3">
        <f t="shared" si="477"/>
        <v>1.0898310765593106E-3</v>
      </c>
      <c r="P5054" s="3">
        <f t="shared" si="478"/>
        <v>4.0731807654895098E-2</v>
      </c>
    </row>
    <row r="5055" spans="1:16" x14ac:dyDescent="0.55000000000000004">
      <c r="A5055" s="2">
        <f t="shared" si="479"/>
        <v>5045.1547874282169</v>
      </c>
      <c r="C5055" s="2">
        <f t="shared" si="475"/>
        <v>-0.27581761496408691</v>
      </c>
      <c r="D5055" s="2">
        <f t="shared" si="476"/>
        <v>-0.16512604136015824</v>
      </c>
      <c r="E5055" s="3">
        <f>(M5055-C5055)^2</f>
        <v>0.36536422187929102</v>
      </c>
      <c r="K5055" s="2">
        <f t="shared" si="480"/>
        <v>5045.1547874282169</v>
      </c>
      <c r="L5055" s="3">
        <v>4.59253683780909E-2</v>
      </c>
      <c r="M5055" s="3">
        <v>0.328636040727804</v>
      </c>
      <c r="O5055" s="3">
        <f t="shared" si="477"/>
        <v>2.3431386161749421E-3</v>
      </c>
      <c r="P5055" s="3">
        <f t="shared" si="478"/>
        <v>0.10757225550669643</v>
      </c>
    </row>
    <row r="5056" spans="1:16" x14ac:dyDescent="0.55000000000000004">
      <c r="A5056" s="2">
        <f t="shared" si="479"/>
        <v>5046.1547874282169</v>
      </c>
      <c r="C5056" s="2">
        <f t="shared" si="475"/>
        <v>-0.11963571627210416</v>
      </c>
      <c r="D5056" s="2">
        <f t="shared" si="476"/>
        <v>-0.15029743956623404</v>
      </c>
      <c r="E5056" s="3">
        <f>(M5056-C5056)^2</f>
        <v>0.24218572748158754</v>
      </c>
      <c r="K5056" s="2">
        <f t="shared" si="480"/>
        <v>5046.1547874282169</v>
      </c>
      <c r="L5056" s="3">
        <v>0.115841641705825</v>
      </c>
      <c r="M5056" s="3">
        <v>0.37248797496983099</v>
      </c>
      <c r="O5056" s="3">
        <f t="shared" si="477"/>
        <v>1.4000154939363938E-2</v>
      </c>
      <c r="P5056" s="3">
        <f t="shared" si="478"/>
        <v>0.13826054628426845</v>
      </c>
    </row>
    <row r="5057" spans="1:16" x14ac:dyDescent="0.55000000000000004">
      <c r="A5057" s="2">
        <f t="shared" si="479"/>
        <v>5047.1547874282169</v>
      </c>
      <c r="C5057" s="2">
        <f t="shared" si="475"/>
        <v>6.6611447578989402E-2</v>
      </c>
      <c r="D5057" s="2">
        <f t="shared" si="476"/>
        <v>-9.7698074039707775E-2</v>
      </c>
      <c r="E5057" s="3">
        <f>(M5057-C5057)^2</f>
        <v>6.5759697792703339E-2</v>
      </c>
      <c r="K5057" s="2">
        <f t="shared" si="480"/>
        <v>5047.1547874282169</v>
      </c>
      <c r="L5057" s="3">
        <v>0.156744657238964</v>
      </c>
      <c r="M5057" s="3">
        <v>0.32304798513302702</v>
      </c>
      <c r="O5057" s="3">
        <f t="shared" si="477"/>
        <v>2.5352685310999275E-2</v>
      </c>
      <c r="P5057" s="3">
        <f t="shared" si="478"/>
        <v>0.10393791749536742</v>
      </c>
    </row>
    <row r="5058" spans="1:16" x14ac:dyDescent="0.55000000000000004">
      <c r="A5058" s="2">
        <f t="shared" si="479"/>
        <v>5048.1547874282169</v>
      </c>
      <c r="C5058" s="2">
        <f t="shared" si="475"/>
        <v>0.23611870384646863</v>
      </c>
      <c r="D5058" s="2">
        <f t="shared" si="476"/>
        <v>-2.0546521314690563E-2</v>
      </c>
      <c r="E5058" s="3">
        <f>(M5058-C5058)^2</f>
        <v>1.8853033881097343E-3</v>
      </c>
      <c r="K5058" s="2">
        <f t="shared" si="480"/>
        <v>5048.1547874282169</v>
      </c>
      <c r="L5058" s="3">
        <v>0.15839000099334399</v>
      </c>
      <c r="M5058" s="3">
        <v>0.19269862337544999</v>
      </c>
      <c r="O5058" s="3">
        <f t="shared" si="477"/>
        <v>2.5879353060749566E-2</v>
      </c>
      <c r="P5058" s="3">
        <f t="shared" si="478"/>
        <v>3.6881158719923611E-2</v>
      </c>
    </row>
    <row r="5059" spans="1:16" x14ac:dyDescent="0.55000000000000004">
      <c r="A5059" s="2">
        <f t="shared" si="479"/>
        <v>5049.1547874282169</v>
      </c>
      <c r="C5059" s="2">
        <f t="shared" si="475"/>
        <v>0.3462877318542244</v>
      </c>
      <c r="D5059" s="2">
        <f t="shared" si="476"/>
        <v>6.1768511269622933E-2</v>
      </c>
      <c r="E5059" s="3">
        <f>(M5059-C5059)^2</f>
        <v>0.11035752823722378</v>
      </c>
      <c r="K5059" s="2">
        <f t="shared" si="480"/>
        <v>5049.1547874282169</v>
      </c>
      <c r="L5059" s="3">
        <v>0.12036558641870999</v>
      </c>
      <c r="M5059" s="3">
        <v>1.40866959780192E-2</v>
      </c>
      <c r="O5059" s="3">
        <f t="shared" si="477"/>
        <v>1.5091187653343021E-2</v>
      </c>
      <c r="P5059" s="3">
        <f t="shared" si="478"/>
        <v>1.8043881475673004E-4</v>
      </c>
    </row>
    <row r="5060" spans="1:16" x14ac:dyDescent="0.55000000000000004">
      <c r="A5060" s="2">
        <f t="shared" si="479"/>
        <v>5050.1547874282169</v>
      </c>
      <c r="C5060" s="2">
        <f t="shared" si="475"/>
        <v>0.36943230927176329</v>
      </c>
      <c r="D5060" s="2">
        <f t="shared" si="476"/>
        <v>0.12856069894050581</v>
      </c>
      <c r="E5060" s="3">
        <f>(M5060-C5060)^2</f>
        <v>0.28889081437404474</v>
      </c>
      <c r="K5060" s="2">
        <f t="shared" si="480"/>
        <v>5050.1547874282169</v>
      </c>
      <c r="L5060" s="3">
        <v>5.2194864031622101E-2</v>
      </c>
      <c r="M5060" s="3">
        <v>-0.16805333181462401</v>
      </c>
      <c r="O5060" s="3">
        <f t="shared" si="477"/>
        <v>2.9894073176247103E-3</v>
      </c>
      <c r="P5060" s="3">
        <f t="shared" si="478"/>
        <v>2.8462145050269914E-2</v>
      </c>
    </row>
    <row r="5061" spans="1:16" x14ac:dyDescent="0.55000000000000004">
      <c r="A5061" s="2">
        <f t="shared" si="479"/>
        <v>5051.1547874282169</v>
      </c>
      <c r="C5061" s="2">
        <f t="shared" si="475"/>
        <v>0.29973604715831093</v>
      </c>
      <c r="D5061" s="2">
        <f t="shared" si="476"/>
        <v>0.16304471290592382</v>
      </c>
      <c r="E5061" s="3">
        <f>(M5061-C5061)^2</f>
        <v>0.36946874504909294</v>
      </c>
      <c r="K5061" s="2">
        <f t="shared" si="480"/>
        <v>5051.1547874282169</v>
      </c>
      <c r="L5061" s="3">
        <v>-2.90483858456148E-2</v>
      </c>
      <c r="M5061" s="3">
        <v>-0.30810336012711098</v>
      </c>
      <c r="O5061" s="3">
        <f t="shared" si="477"/>
        <v>7.058467828485838E-4</v>
      </c>
      <c r="P5061" s="3">
        <f t="shared" si="478"/>
        <v>9.5331073103445324E-2</v>
      </c>
    </row>
    <row r="5062" spans="1:16" x14ac:dyDescent="0.55000000000000004">
      <c r="A5062" s="2">
        <f t="shared" si="479"/>
        <v>5052.1547874282169</v>
      </c>
      <c r="C5062" s="2">
        <f t="shared" ref="C5062:C5125" si="481">$B$2*EXP(-C$4*((PI()/($B$1*$B$3)))^0.5)*SIN(2*PI()*$A5062/$B$3-C$4*SQRT(PI()/($B$1*$B$3)))</f>
        <v>0.15471408786706481</v>
      </c>
      <c r="D5062" s="2">
        <f t="shared" ref="D5062:D5125" si="482">$B$2*EXP(-D$4*((PI()/($B$1*$B$3)))^0.5)*SIN(2*PI()*$A5062/$B$3-D$4*SQRT(PI()/($B$1*$B$3)))</f>
        <v>0.15655448707866357</v>
      </c>
      <c r="E5062" s="3">
        <f>(M5062-C5062)^2</f>
        <v>0.27636162386072471</v>
      </c>
      <c r="K5062" s="2">
        <f t="shared" si="480"/>
        <v>5052.1547874282169</v>
      </c>
      <c r="L5062" s="3">
        <v>-0.103016287284714</v>
      </c>
      <c r="M5062" s="3">
        <v>-0.37098699056127998</v>
      </c>
      <c r="O5062" s="3">
        <f t="shared" si="477"/>
        <v>1.0107422669962956E-2</v>
      </c>
      <c r="P5062" s="3">
        <f t="shared" si="478"/>
        <v>0.138116984544429</v>
      </c>
    </row>
    <row r="5063" spans="1:16" x14ac:dyDescent="0.55000000000000004">
      <c r="A5063" s="2">
        <f t="shared" si="479"/>
        <v>5053.1547874282169</v>
      </c>
      <c r="C5063" s="2">
        <f t="shared" si="481"/>
        <v>-2.9188568765380608E-2</v>
      </c>
      <c r="D5063" s="2">
        <f t="shared" si="482"/>
        <v>0.11072105913303963</v>
      </c>
      <c r="E5063" s="3">
        <f>(M5063-C5063)^2</f>
        <v>9.7198075549249016E-2</v>
      </c>
      <c r="K5063" s="2">
        <f t="shared" si="480"/>
        <v>5053.1547874282169</v>
      </c>
      <c r="L5063" s="3">
        <v>-0.15118312050670701</v>
      </c>
      <c r="M5063" s="3">
        <v>-0.34095462777317098</v>
      </c>
      <c r="O5063" s="3">
        <f t="shared" ref="O5063:O5126" si="483">(L5063-$J$1)^2</f>
        <v>2.2112437019804091E-2</v>
      </c>
      <c r="P5063" s="3">
        <f t="shared" ref="P5063:P5126" si="484">(M5063-$J$2)^2</f>
        <v>0.11669641658727999</v>
      </c>
    </row>
    <row r="5064" spans="1:16" x14ac:dyDescent="0.55000000000000004">
      <c r="A5064" s="2">
        <f t="shared" si="479"/>
        <v>5054.1547874282169</v>
      </c>
      <c r="C5064" s="2">
        <f t="shared" si="481"/>
        <v>-0.20575594052743454</v>
      </c>
      <c r="D5064" s="2">
        <f t="shared" si="482"/>
        <v>3.7062679699099953E-2</v>
      </c>
      <c r="E5064" s="3">
        <f>(M5064-C5064)^2</f>
        <v>3.9093684013230399E-4</v>
      </c>
      <c r="K5064" s="2">
        <f t="shared" si="480"/>
        <v>5054.1547874282169</v>
      </c>
      <c r="L5064" s="3">
        <v>-0.16148520332580399</v>
      </c>
      <c r="M5064" s="3">
        <v>-0.225528063330318</v>
      </c>
      <c r="O5064" s="3">
        <f t="shared" si="483"/>
        <v>2.5282461114447555E-2</v>
      </c>
      <c r="P5064" s="3">
        <f t="shared" si="484"/>
        <v>5.115830062428605E-2</v>
      </c>
    </row>
    <row r="5065" spans="1:16" x14ac:dyDescent="0.55000000000000004">
      <c r="A5065" s="2">
        <f t="shared" si="479"/>
        <v>5055.1547874282169</v>
      </c>
      <c r="C5065" s="2">
        <f t="shared" si="481"/>
        <v>-0.33061545193807107</v>
      </c>
      <c r="D5065" s="2">
        <f t="shared" si="482"/>
        <v>-4.5909801972665837E-2</v>
      </c>
      <c r="E5065" s="3">
        <f>(M5065-C5065)^2</f>
        <v>7.6728365996073439E-2</v>
      </c>
      <c r="K5065" s="2">
        <f t="shared" si="480"/>
        <v>5055.1547874282169</v>
      </c>
      <c r="L5065" s="3">
        <v>-0.13134231519048201</v>
      </c>
      <c r="M5065" s="3">
        <v>-5.3616596351854902E-2</v>
      </c>
      <c r="O5065" s="3">
        <f t="shared" si="483"/>
        <v>1.6605339401528481E-2</v>
      </c>
      <c r="P5065" s="3">
        <f t="shared" si="484"/>
        <v>2.9452915943069683E-3</v>
      </c>
    </row>
    <row r="5066" spans="1:16" x14ac:dyDescent="0.55000000000000004">
      <c r="A5066" s="2">
        <f t="shared" si="479"/>
        <v>5056.1547874282169</v>
      </c>
      <c r="C5066" s="2">
        <f t="shared" si="481"/>
        <v>-0.3723890627669002</v>
      </c>
      <c r="D5066" s="2">
        <f t="shared" si="482"/>
        <v>-0.11734483970443732</v>
      </c>
      <c r="E5066" s="3">
        <f>(M5066-C5066)^2</f>
        <v>0.25412945556937905</v>
      </c>
      <c r="K5066" s="2">
        <f t="shared" si="480"/>
        <v>5056.1547874282169</v>
      </c>
      <c r="L5066" s="3">
        <v>-6.83039294271338E-2</v>
      </c>
      <c r="M5066" s="3">
        <v>0.13172347979614599</v>
      </c>
      <c r="O5066" s="3">
        <f t="shared" si="483"/>
        <v>4.332709552512211E-3</v>
      </c>
      <c r="P5066" s="3">
        <f t="shared" si="484"/>
        <v>1.717922310700961E-2</v>
      </c>
    </row>
    <row r="5067" spans="1:16" x14ac:dyDescent="0.55000000000000004">
      <c r="A5067" s="2">
        <f t="shared" si="479"/>
        <v>5057.1547874282169</v>
      </c>
      <c r="C5067" s="2">
        <f t="shared" si="481"/>
        <v>-0.32057878190100569</v>
      </c>
      <c r="D5067" s="2">
        <f t="shared" si="482"/>
        <v>-0.15929032506252225</v>
      </c>
      <c r="E5067" s="3">
        <f>(M5067-C5067)^2</f>
        <v>0.36560328550351667</v>
      </c>
      <c r="K5067" s="2">
        <f t="shared" si="480"/>
        <v>5057.1547874282169</v>
      </c>
      <c r="L5067" s="3">
        <v>1.18415991880562E-2</v>
      </c>
      <c r="M5067" s="3">
        <v>0.28407259327605999</v>
      </c>
      <c r="O5067" s="3">
        <f t="shared" si="483"/>
        <v>2.051256385787097E-4</v>
      </c>
      <c r="P5067" s="3">
        <f t="shared" si="484"/>
        <v>8.0326130526510567E-2</v>
      </c>
    </row>
    <row r="5068" spans="1:16" x14ac:dyDescent="0.55000000000000004">
      <c r="A5068" s="2">
        <f t="shared" ref="A5068:A5131" si="485">K5068</f>
        <v>5058.1547874282169</v>
      </c>
      <c r="C5068" s="2">
        <f t="shared" si="481"/>
        <v>-0.18820488355874782</v>
      </c>
      <c r="D5068" s="2">
        <f t="shared" si="482"/>
        <v>-0.16120507370157541</v>
      </c>
      <c r="E5068" s="3">
        <f>(M5068-C5068)^2</f>
        <v>0.30633883415427055</v>
      </c>
      <c r="K5068" s="2">
        <f t="shared" si="480"/>
        <v>5058.1547874282169</v>
      </c>
      <c r="L5068" s="3">
        <v>8.90213258266494E-2</v>
      </c>
      <c r="M5068" s="3">
        <v>0.365273963511554</v>
      </c>
      <c r="O5068" s="3">
        <f t="shared" si="483"/>
        <v>8.3726040207776509E-3</v>
      </c>
      <c r="P5068" s="3">
        <f t="shared" si="484"/>
        <v>0.1329477583314799</v>
      </c>
    </row>
    <row r="5069" spans="1:16" x14ac:dyDescent="0.55000000000000004">
      <c r="A5069" s="2">
        <f t="shared" si="485"/>
        <v>5059.1547874282169</v>
      </c>
      <c r="C5069" s="2">
        <f t="shared" si="481"/>
        <v>-8.5338242620367332E-3</v>
      </c>
      <c r="D5069" s="2">
        <f t="shared" si="482"/>
        <v>-0.12260789633008122</v>
      </c>
      <c r="E5069" s="3">
        <f>(M5069-C5069)^2</f>
        <v>0.13214971882607521</v>
      </c>
      <c r="K5069" s="2">
        <f t="shared" ref="K5069:K5132" si="486">K5068+1</f>
        <v>5059.1547874282169</v>
      </c>
      <c r="L5069" s="3">
        <v>0.14390510916374499</v>
      </c>
      <c r="M5069" s="3">
        <v>0.35499020359042199</v>
      </c>
      <c r="O5069" s="3">
        <f t="shared" si="483"/>
        <v>2.1428778392337668E-2</v>
      </c>
      <c r="P5069" s="3">
        <f t="shared" si="484"/>
        <v>0.12555418457178497</v>
      </c>
    </row>
    <row r="5070" spans="1:16" x14ac:dyDescent="0.55000000000000004">
      <c r="A5070" s="2">
        <f t="shared" si="485"/>
        <v>5060.1547874282169</v>
      </c>
      <c r="C5070" s="2">
        <f t="shared" si="481"/>
        <v>0.17328184282617889</v>
      </c>
      <c r="D5070" s="2">
        <f t="shared" si="482"/>
        <v>-5.3198524836051433E-2</v>
      </c>
      <c r="E5070" s="3">
        <f>(M5070-C5070)^2</f>
        <v>6.8087420835750102E-3</v>
      </c>
      <c r="K5070" s="2">
        <f t="shared" si="486"/>
        <v>5060.1547874282169</v>
      </c>
      <c r="L5070" s="3">
        <v>0.16274696518829601</v>
      </c>
      <c r="M5070" s="3">
        <v>0.25579694498072397</v>
      </c>
      <c r="O5070" s="3">
        <f t="shared" si="483"/>
        <v>2.730015117058978E-2</v>
      </c>
      <c r="P5070" s="3">
        <f t="shared" si="484"/>
        <v>6.5097950741535585E-2</v>
      </c>
    </row>
    <row r="5071" spans="1:16" x14ac:dyDescent="0.55000000000000004">
      <c r="A5071" s="2">
        <f t="shared" si="485"/>
        <v>5061.1547874282169</v>
      </c>
      <c r="C5071" s="2">
        <f t="shared" si="481"/>
        <v>0.31155061009077389</v>
      </c>
      <c r="D5071" s="2">
        <f t="shared" si="482"/>
        <v>2.9579995981510007E-2</v>
      </c>
      <c r="E5071" s="3">
        <f>(M5071-C5071)^2</f>
        <v>4.7966630847636776E-2</v>
      </c>
      <c r="K5071" s="2">
        <f t="shared" si="486"/>
        <v>5061.1547874282169</v>
      </c>
      <c r="L5071" s="3">
        <v>0.140827834172563</v>
      </c>
      <c r="M5071" s="3">
        <v>9.2537754651562804E-2</v>
      </c>
      <c r="O5071" s="3">
        <f t="shared" si="483"/>
        <v>2.053730979645749E-2</v>
      </c>
      <c r="P5071" s="3">
        <f t="shared" si="484"/>
        <v>8.4426345849768179E-3</v>
      </c>
    </row>
    <row r="5072" spans="1:16" x14ac:dyDescent="0.55000000000000004">
      <c r="A5072" s="2">
        <f t="shared" si="485"/>
        <v>5062.1547874282169</v>
      </c>
      <c r="C5072" s="2">
        <f t="shared" si="481"/>
        <v>0.3715246005551236</v>
      </c>
      <c r="D5072" s="2">
        <f t="shared" si="482"/>
        <v>0.10492486362005923</v>
      </c>
      <c r="E5072" s="3">
        <f>(M5072-C5072)^2</f>
        <v>0.21661828124905372</v>
      </c>
      <c r="K5072" s="2">
        <f t="shared" si="486"/>
        <v>5062.1547874282169</v>
      </c>
      <c r="L5072" s="3">
        <v>8.3637498455854498E-2</v>
      </c>
      <c r="M5072" s="3">
        <v>-9.3898090392635997E-2</v>
      </c>
      <c r="O5072" s="3">
        <f t="shared" si="483"/>
        <v>7.4163283788445909E-3</v>
      </c>
      <c r="P5072" s="3">
        <f t="shared" si="484"/>
        <v>8.9400872848359632E-3</v>
      </c>
    </row>
    <row r="5073" spans="1:16" x14ac:dyDescent="0.55000000000000004">
      <c r="A5073" s="2">
        <f t="shared" si="485"/>
        <v>5063.1547874282169</v>
      </c>
      <c r="C5073" s="2">
        <f t="shared" si="481"/>
        <v>0.3381319445289131</v>
      </c>
      <c r="D5073" s="2">
        <f t="shared" si="482"/>
        <v>0.15390140292975316</v>
      </c>
      <c r="E5073" s="3">
        <f>(M5073-C5073)^2</f>
        <v>0.353963742313399</v>
      </c>
      <c r="K5073" s="2">
        <f t="shared" si="486"/>
        <v>5063.1547874282169</v>
      </c>
      <c r="L5073" s="3">
        <v>5.4996324015047704E-3</v>
      </c>
      <c r="M5073" s="3">
        <v>-0.25681657619653497</v>
      </c>
      <c r="O5073" s="3">
        <f t="shared" si="483"/>
        <v>6.368424792114124E-5</v>
      </c>
      <c r="P5073" s="3">
        <f t="shared" si="484"/>
        <v>6.6291068980085119E-2</v>
      </c>
    </row>
    <row r="5074" spans="1:16" x14ac:dyDescent="0.55000000000000004">
      <c r="A5074" s="2">
        <f t="shared" si="485"/>
        <v>5064.1547874282169</v>
      </c>
      <c r="C5074" s="2">
        <f t="shared" si="481"/>
        <v>0.2197644424633684</v>
      </c>
      <c r="D5074" s="2">
        <f t="shared" si="482"/>
        <v>0.16420147812301086</v>
      </c>
      <c r="E5074" s="3">
        <f>(M5074-C5074)^2</f>
        <v>0.33082996150331928</v>
      </c>
      <c r="K5074" s="2">
        <f t="shared" si="486"/>
        <v>5064.1547874282169</v>
      </c>
      <c r="L5074" s="3">
        <v>-7.4015650705044497E-2</v>
      </c>
      <c r="M5074" s="3">
        <v>-0.35541375731763802</v>
      </c>
      <c r="O5074" s="3">
        <f t="shared" si="483"/>
        <v>5.1172622357123134E-3</v>
      </c>
      <c r="P5074" s="3">
        <f t="shared" si="484"/>
        <v>0.1267842082117836</v>
      </c>
    </row>
    <row r="5075" spans="1:16" x14ac:dyDescent="0.55000000000000004">
      <c r="A5075" s="2">
        <f t="shared" si="485"/>
        <v>5065.1547874282169</v>
      </c>
      <c r="C5075" s="2">
        <f t="shared" si="481"/>
        <v>4.6168648704584932E-2</v>
      </c>
      <c r="D5075" s="2">
        <f t="shared" si="482"/>
        <v>0.13323661059583641</v>
      </c>
      <c r="E5075" s="3">
        <f>(M5075-C5075)^2</f>
        <v>0.1690558404847409</v>
      </c>
      <c r="K5075" s="2">
        <f t="shared" si="486"/>
        <v>5065.1547874282169</v>
      </c>
      <c r="L5075" s="3">
        <v>-0.13499325493275299</v>
      </c>
      <c r="M5075" s="3">
        <v>-0.36499535809165801</v>
      </c>
      <c r="O5075" s="3">
        <f t="shared" si="483"/>
        <v>1.7559601413549623E-2</v>
      </c>
      <c r="P5075" s="3">
        <f t="shared" si="484"/>
        <v>0.13369941241808145</v>
      </c>
    </row>
    <row r="5076" spans="1:16" x14ac:dyDescent="0.55000000000000004">
      <c r="A5076" s="2">
        <f t="shared" si="485"/>
        <v>5066.1547874282169</v>
      </c>
      <c r="C5076" s="2">
        <f t="shared" si="481"/>
        <v>-0.13902963892972392</v>
      </c>
      <c r="D5076" s="2">
        <f t="shared" si="482"/>
        <v>6.8788481119077594E-2</v>
      </c>
      <c r="E5076" s="3">
        <f>(M5076-C5076)^2</f>
        <v>2.0774024267318704E-2</v>
      </c>
      <c r="K5076" s="2">
        <f t="shared" si="486"/>
        <v>5066.1547874282169</v>
      </c>
      <c r="L5076" s="3">
        <v>-0.162160961025198</v>
      </c>
      <c r="M5076" s="3">
        <v>-0.28316160716480598</v>
      </c>
      <c r="O5076" s="3">
        <f t="shared" si="483"/>
        <v>2.5497814921040574E-2</v>
      </c>
      <c r="P5076" s="3">
        <f t="shared" si="484"/>
        <v>8.0551267314261779E-2</v>
      </c>
    </row>
    <row r="5077" spans="1:16" x14ac:dyDescent="0.55000000000000004">
      <c r="A5077" s="2">
        <f t="shared" si="485"/>
        <v>5067.1547874282169</v>
      </c>
      <c r="C5077" s="2">
        <f t="shared" si="481"/>
        <v>-0.289288837388602</v>
      </c>
      <c r="D5077" s="2">
        <f t="shared" si="482"/>
        <v>-1.2946659203453115E-2</v>
      </c>
      <c r="E5077" s="3">
        <f>(M5077-C5077)^2</f>
        <v>2.5243033067916122E-2</v>
      </c>
      <c r="K5077" s="2">
        <f t="shared" si="486"/>
        <v>5067.1547874282169</v>
      </c>
      <c r="L5077" s="3">
        <v>-0.14871444845531301</v>
      </c>
      <c r="M5077" s="3">
        <v>-0.13040827511644701</v>
      </c>
      <c r="O5077" s="3">
        <f t="shared" si="483"/>
        <v>2.138433589172662E-2</v>
      </c>
      <c r="P5077" s="3">
        <f t="shared" si="484"/>
        <v>1.7177305386529191E-2</v>
      </c>
    </row>
    <row r="5078" spans="1:16" x14ac:dyDescent="0.55000000000000004">
      <c r="A5078" s="2">
        <f t="shared" si="485"/>
        <v>5068.1547874282169</v>
      </c>
      <c r="C5078" s="2">
        <f t="shared" si="481"/>
        <v>-0.36684779318853056</v>
      </c>
      <c r="D5078" s="2">
        <f t="shared" si="482"/>
        <v>-9.1428216448910526E-2</v>
      </c>
      <c r="E5078" s="3">
        <f>(M5078-C5078)^2</f>
        <v>0.1779611446012003</v>
      </c>
      <c r="K5078" s="2">
        <f t="shared" si="486"/>
        <v>5068.1547874282169</v>
      </c>
      <c r="L5078" s="3">
        <v>-9.8021479712335005E-2</v>
      </c>
      <c r="M5078" s="3">
        <v>5.5006618429032497E-2</v>
      </c>
      <c r="O5078" s="3">
        <f t="shared" si="483"/>
        <v>9.1280580351964374E-3</v>
      </c>
      <c r="P5078" s="3">
        <f t="shared" si="484"/>
        <v>2.9542131732968159E-3</v>
      </c>
    </row>
    <row r="5079" spans="1:16" x14ac:dyDescent="0.55000000000000004">
      <c r="A5079" s="2">
        <f t="shared" si="485"/>
        <v>5069.1547874282169</v>
      </c>
      <c r="C5079" s="2">
        <f t="shared" si="481"/>
        <v>-0.3522154158404035</v>
      </c>
      <c r="D5079" s="2">
        <f t="shared" si="482"/>
        <v>-0.14693324414102735</v>
      </c>
      <c r="E5079" s="3">
        <f>(M5079-C5079)^2</f>
        <v>0.33507910682389658</v>
      </c>
      <c r="K5079" s="2">
        <f t="shared" si="486"/>
        <v>5069.1547874282169</v>
      </c>
      <c r="L5079" s="3">
        <v>-2.2778423294288499E-2</v>
      </c>
      <c r="M5079" s="3">
        <v>0.22664476315267301</v>
      </c>
      <c r="O5079" s="3">
        <f t="shared" si="483"/>
        <v>4.1200127760171392E-4</v>
      </c>
      <c r="P5079" s="3">
        <f t="shared" si="484"/>
        <v>5.107185015713793E-2</v>
      </c>
    </row>
    <row r="5080" spans="1:16" x14ac:dyDescent="0.55000000000000004">
      <c r="A5080" s="2">
        <f t="shared" si="485"/>
        <v>5070.1547874282169</v>
      </c>
      <c r="C5080" s="2">
        <f t="shared" si="481"/>
        <v>-0.2490689207995036</v>
      </c>
      <c r="D5080" s="2">
        <f t="shared" si="482"/>
        <v>-0.16551295317879836</v>
      </c>
      <c r="E5080" s="3">
        <f>(M5080-C5080)^2</f>
        <v>0.34879329010865456</v>
      </c>
      <c r="K5080" s="2">
        <f t="shared" si="486"/>
        <v>5070.1547874282169</v>
      </c>
      <c r="L5080" s="3">
        <v>5.8169630544891701E-2</v>
      </c>
      <c r="M5080" s="3">
        <v>0.34151832094269202</v>
      </c>
      <c r="O5080" s="3">
        <f t="shared" si="483"/>
        <v>3.6784515195733588E-3</v>
      </c>
      <c r="P5080" s="3">
        <f t="shared" si="484"/>
        <v>0.1161885231907618</v>
      </c>
    </row>
    <row r="5081" spans="1:16" x14ac:dyDescent="0.55000000000000004">
      <c r="A5081" s="2">
        <f t="shared" si="485"/>
        <v>5071.1547874282169</v>
      </c>
      <c r="C5081" s="2">
        <f t="shared" si="481"/>
        <v>-8.332972033525915E-2</v>
      </c>
      <c r="D5081" s="2">
        <f t="shared" si="482"/>
        <v>-0.14249813693893387</v>
      </c>
      <c r="E5081" s="3">
        <f>(M5081-C5081)^2</f>
        <v>0.20628511967827307</v>
      </c>
      <c r="K5081" s="2">
        <f t="shared" si="486"/>
        <v>5071.1547874282169</v>
      </c>
      <c r="L5081" s="3">
        <v>0.124548739555914</v>
      </c>
      <c r="M5081" s="3">
        <v>0.37085649662676301</v>
      </c>
      <c r="O5081" s="3">
        <f t="shared" si="483"/>
        <v>1.6136455316459797E-2</v>
      </c>
      <c r="P5081" s="3">
        <f t="shared" si="484"/>
        <v>0.13704992966969595</v>
      </c>
    </row>
    <row r="5082" spans="1:16" x14ac:dyDescent="0.55000000000000004">
      <c r="A5082" s="2">
        <f t="shared" si="485"/>
        <v>5072.1547874282169</v>
      </c>
      <c r="C5082" s="2">
        <f t="shared" si="481"/>
        <v>0.1033508028008483</v>
      </c>
      <c r="D5082" s="2">
        <f t="shared" si="482"/>
        <v>-8.3672574500067681E-2</v>
      </c>
      <c r="E5082" s="3">
        <f>(M5082-C5082)^2</f>
        <v>4.1599909751246313E-2</v>
      </c>
      <c r="K5082" s="2">
        <f t="shared" si="486"/>
        <v>5072.1547874282169</v>
      </c>
      <c r="L5082" s="3">
        <v>0.15973384410087099</v>
      </c>
      <c r="M5082" s="3">
        <v>0.30731136210398002</v>
      </c>
      <c r="O5082" s="3">
        <f t="shared" si="483"/>
        <v>2.6313528695107641E-2</v>
      </c>
      <c r="P5082" s="3">
        <f t="shared" si="484"/>
        <v>9.4038771828306375E-2</v>
      </c>
    </row>
    <row r="5083" spans="1:16" x14ac:dyDescent="0.55000000000000004">
      <c r="A5083" s="2">
        <f t="shared" si="485"/>
        <v>5073.1547874282169</v>
      </c>
      <c r="C5083" s="2">
        <f t="shared" si="481"/>
        <v>0.26405856974447195</v>
      </c>
      <c r="D5083" s="2">
        <f t="shared" si="482"/>
        <v>-3.8195278176606159E-3</v>
      </c>
      <c r="E5083" s="3">
        <f>(M5083-C5083)^2</f>
        <v>9.4595813666992143E-3</v>
      </c>
      <c r="K5083" s="2">
        <f t="shared" si="486"/>
        <v>5073.1547874282169</v>
      </c>
      <c r="L5083" s="3">
        <v>0.154912616473937</v>
      </c>
      <c r="M5083" s="3">
        <v>0.166798190520971</v>
      </c>
      <c r="O5083" s="3">
        <f t="shared" si="483"/>
        <v>2.4772627328345963E-2</v>
      </c>
      <c r="P5083" s="3">
        <f t="shared" si="484"/>
        <v>2.760391051663148E-2</v>
      </c>
    </row>
    <row r="5084" spans="1:16" x14ac:dyDescent="0.55000000000000004">
      <c r="A5084" s="2">
        <f t="shared" si="485"/>
        <v>5074.1547874282169</v>
      </c>
      <c r="C5084" s="2">
        <f t="shared" si="481"/>
        <v>0.35840663103943404</v>
      </c>
      <c r="D5084" s="2">
        <f t="shared" si="482"/>
        <v>7.6993392054849258E-2</v>
      </c>
      <c r="E5084" s="3">
        <f>(M5084-C5084)^2</f>
        <v>0.1397991562932194</v>
      </c>
      <c r="K5084" s="2">
        <f t="shared" si="486"/>
        <v>5074.1547874282169</v>
      </c>
      <c r="L5084" s="3">
        <v>0.111292563043001</v>
      </c>
      <c r="M5084" s="3">
        <v>-1.5490622618866299E-2</v>
      </c>
      <c r="O5084" s="3">
        <f t="shared" si="483"/>
        <v>1.2944334606794282E-2</v>
      </c>
      <c r="P5084" s="3">
        <f t="shared" si="484"/>
        <v>2.6064704446709849E-4</v>
      </c>
    </row>
    <row r="5085" spans="1:16" x14ac:dyDescent="0.55000000000000004">
      <c r="A5085" s="2">
        <f t="shared" si="485"/>
        <v>5075.1547874282169</v>
      </c>
      <c r="C5085" s="2">
        <f t="shared" si="481"/>
        <v>0.36268468036175278</v>
      </c>
      <c r="D5085" s="2">
        <f t="shared" si="482"/>
        <v>0.13845735143496332</v>
      </c>
      <c r="E5085" s="3">
        <f>(M5085-C5085)^2</f>
        <v>0.30978618718651851</v>
      </c>
      <c r="K5085" s="2">
        <f t="shared" si="486"/>
        <v>5075.1547874282169</v>
      </c>
      <c r="L5085" s="3">
        <v>3.9798596789009003E-2</v>
      </c>
      <c r="M5085" s="3">
        <v>-0.19389971322696301</v>
      </c>
      <c r="O5085" s="3">
        <f t="shared" si="483"/>
        <v>1.787531216161959E-3</v>
      </c>
      <c r="P5085" s="3">
        <f t="shared" si="484"/>
        <v>3.7851125698926937E-2</v>
      </c>
    </row>
    <row r="5086" spans="1:16" x14ac:dyDescent="0.55000000000000004">
      <c r="A5086" s="2">
        <f t="shared" si="485"/>
        <v>5076.1547874282169</v>
      </c>
      <c r="C5086" s="2">
        <f t="shared" si="481"/>
        <v>0.27581761496401502</v>
      </c>
      <c r="D5086" s="2">
        <f t="shared" si="482"/>
        <v>0.16512604136016173</v>
      </c>
      <c r="E5086" s="3">
        <f>(M5086-C5086)^2</f>
        <v>0.35947583024624019</v>
      </c>
      <c r="K5086" s="2">
        <f t="shared" si="486"/>
        <v>5076.1547874282169</v>
      </c>
      <c r="L5086" s="3">
        <v>-4.1663174923361197E-2</v>
      </c>
      <c r="M5086" s="3">
        <v>-0.32374541779087401</v>
      </c>
      <c r="O5086" s="3">
        <f t="shared" si="483"/>
        <v>1.5352734964225734E-3</v>
      </c>
      <c r="P5086" s="3">
        <f t="shared" si="484"/>
        <v>0.10523494619467698</v>
      </c>
    </row>
    <row r="5087" spans="1:16" x14ac:dyDescent="0.55000000000000004">
      <c r="A5087" s="2">
        <f t="shared" si="485"/>
        <v>5077.1547874282169</v>
      </c>
      <c r="C5087" s="2">
        <f t="shared" si="481"/>
        <v>0.11963571627200285</v>
      </c>
      <c r="D5087" s="2">
        <f t="shared" si="482"/>
        <v>0.15029743956621405</v>
      </c>
      <c r="E5087" s="3">
        <f>(M5087-C5087)^2</f>
        <v>0.24220452611346391</v>
      </c>
      <c r="K5087" s="2">
        <f t="shared" si="486"/>
        <v>5077.1547874282169</v>
      </c>
      <c r="L5087" s="3">
        <v>-0.112690146016602</v>
      </c>
      <c r="M5087" s="3">
        <v>-0.37250707409829598</v>
      </c>
      <c r="O5087" s="3">
        <f t="shared" si="483"/>
        <v>1.214614211715536E-2</v>
      </c>
      <c r="P5087" s="3">
        <f t="shared" si="484"/>
        <v>0.1392491457322429</v>
      </c>
    </row>
    <row r="5088" spans="1:16" x14ac:dyDescent="0.55000000000000004">
      <c r="A5088" s="2">
        <f t="shared" si="485"/>
        <v>5078.1547874282169</v>
      </c>
      <c r="C5088" s="2">
        <f t="shared" si="481"/>
        <v>-6.6611447579094651E-2</v>
      </c>
      <c r="D5088" s="2">
        <f t="shared" si="482"/>
        <v>9.7698074039669389E-2</v>
      </c>
      <c r="E5088" s="3">
        <f>(M5088-C5088)^2</f>
        <v>6.8309350296362842E-2</v>
      </c>
      <c r="K5088" s="2">
        <f t="shared" si="486"/>
        <v>5078.1547874282169</v>
      </c>
      <c r="L5088" s="3">
        <v>-0.15549317096107201</v>
      </c>
      <c r="M5088" s="3">
        <v>-0.32797202283168098</v>
      </c>
      <c r="O5088" s="3">
        <f t="shared" si="483"/>
        <v>2.3412844211941883E-2</v>
      </c>
      <c r="P5088" s="3">
        <f t="shared" si="484"/>
        <v>0.10799502634385193</v>
      </c>
    </row>
    <row r="5089" spans="1:16" x14ac:dyDescent="0.55000000000000004">
      <c r="A5089" s="2">
        <f t="shared" si="485"/>
        <v>5079.1547874282169</v>
      </c>
      <c r="C5089" s="2">
        <f t="shared" si="481"/>
        <v>-0.23611870384642039</v>
      </c>
      <c r="D5089" s="2">
        <f t="shared" si="482"/>
        <v>2.05465213147181E-2</v>
      </c>
      <c r="E5089" s="3">
        <f>(M5089-C5089)^2</f>
        <v>1.2127360487318062E-3</v>
      </c>
      <c r="K5089" s="2">
        <f t="shared" si="486"/>
        <v>5079.1547874282169</v>
      </c>
      <c r="L5089" s="3">
        <v>-0.15935196662873999</v>
      </c>
      <c r="M5089" s="3">
        <v>-0.201294343856152</v>
      </c>
      <c r="O5089" s="3">
        <f t="shared" si="483"/>
        <v>2.4608622940706877E-2</v>
      </c>
      <c r="P5089" s="3">
        <f t="shared" si="484"/>
        <v>4.0783111132597374E-2</v>
      </c>
    </row>
    <row r="5090" spans="1:16" x14ac:dyDescent="0.55000000000000004">
      <c r="A5090" s="2">
        <f t="shared" si="485"/>
        <v>5080.1547874282169</v>
      </c>
      <c r="C5090" s="2">
        <f t="shared" si="481"/>
        <v>-0.34628773185426387</v>
      </c>
      <c r="D5090" s="2">
        <f t="shared" si="482"/>
        <v>-6.1768511269667037E-2</v>
      </c>
      <c r="E5090" s="3">
        <f>(M5090-C5090)^2</f>
        <v>0.10373970326042603</v>
      </c>
      <c r="K5090" s="2">
        <f t="shared" si="486"/>
        <v>5080.1547874282169</v>
      </c>
      <c r="L5090" s="3">
        <v>-0.123300073706407</v>
      </c>
      <c r="M5090" s="3">
        <v>-2.4201247722399E-2</v>
      </c>
      <c r="O5090" s="3">
        <f t="shared" si="483"/>
        <v>1.4597343126205836E-2</v>
      </c>
      <c r="P5090" s="3">
        <f t="shared" si="484"/>
        <v>6.1778057581152125E-4</v>
      </c>
    </row>
    <row r="5091" spans="1:16" x14ac:dyDescent="0.55000000000000004">
      <c r="A5091" s="2">
        <f t="shared" si="485"/>
        <v>5081.1547874282169</v>
      </c>
      <c r="C5091" s="2">
        <f t="shared" si="481"/>
        <v>-0.36943230927177134</v>
      </c>
      <c r="D5091" s="2">
        <f t="shared" si="482"/>
        <v>-0.12856069894048833</v>
      </c>
      <c r="E5091" s="3">
        <f>(M5091-C5091)^2</f>
        <v>0.27919124750433461</v>
      </c>
      <c r="K5091" s="2">
        <f t="shared" si="486"/>
        <v>5081.1547874282169</v>
      </c>
      <c r="L5091" s="3">
        <v>-5.6366912426178702E-2</v>
      </c>
      <c r="M5091" s="3">
        <v>0.15895320103707</v>
      </c>
      <c r="O5091" s="3">
        <f t="shared" si="483"/>
        <v>2.9037337300600518E-3</v>
      </c>
      <c r="P5091" s="3">
        <f t="shared" si="484"/>
        <v>2.5058654649491478E-2</v>
      </c>
    </row>
    <row r="5092" spans="1:16" x14ac:dyDescent="0.55000000000000004">
      <c r="A5092" s="2">
        <f t="shared" si="485"/>
        <v>5082.1547874282169</v>
      </c>
      <c r="C5092" s="2">
        <f t="shared" si="481"/>
        <v>-0.29973604715824737</v>
      </c>
      <c r="D5092" s="2">
        <f t="shared" si="482"/>
        <v>-0.16304471290593209</v>
      </c>
      <c r="E5092" s="3">
        <f>(M5092-C5092)^2</f>
        <v>0.3624435906251065</v>
      </c>
      <c r="K5092" s="2">
        <f t="shared" si="486"/>
        <v>5082.1547874282169</v>
      </c>
      <c r="L5092" s="3">
        <v>2.46836917461246E-2</v>
      </c>
      <c r="M5092" s="3">
        <v>0.30229683452273398</v>
      </c>
      <c r="O5092" s="3">
        <f t="shared" si="483"/>
        <v>7.3789921832904709E-4</v>
      </c>
      <c r="P5092" s="3">
        <f t="shared" si="484"/>
        <v>9.0988433157103546E-2</v>
      </c>
    </row>
    <row r="5093" spans="1:16" x14ac:dyDescent="0.55000000000000004">
      <c r="A5093" s="2">
        <f t="shared" si="485"/>
        <v>5083.1547874282169</v>
      </c>
      <c r="C5093" s="2">
        <f t="shared" si="481"/>
        <v>-0.15471408786696747</v>
      </c>
      <c r="D5093" s="2">
        <f t="shared" si="482"/>
        <v>-0.15655448707864811</v>
      </c>
      <c r="E5093" s="3">
        <f>(M5093-C5093)^2</f>
        <v>0.27524968812384953</v>
      </c>
      <c r="K5093" s="2">
        <f t="shared" si="486"/>
        <v>5083.1547874282169</v>
      </c>
      <c r="L5093" s="3">
        <v>9.9552112194104495E-2</v>
      </c>
      <c r="M5093" s="3">
        <v>0.36992835048876599</v>
      </c>
      <c r="O5093" s="3">
        <f t="shared" si="483"/>
        <v>1.0410676131558244E-2</v>
      </c>
      <c r="P5093" s="3">
        <f t="shared" si="484"/>
        <v>0.13636358698671142</v>
      </c>
    </row>
    <row r="5094" spans="1:16" x14ac:dyDescent="0.55000000000000004">
      <c r="A5094" s="2">
        <f t="shared" si="485"/>
        <v>5084.1547874282169</v>
      </c>
      <c r="C5094" s="2">
        <f t="shared" si="481"/>
        <v>2.9188568765487252E-2</v>
      </c>
      <c r="D5094" s="2">
        <f t="shared" si="482"/>
        <v>-0.11072105913300428</v>
      </c>
      <c r="E5094" s="3">
        <f>(M5094-C5094)^2</f>
        <v>9.9679400932041987E-2</v>
      </c>
      <c r="K5094" s="2">
        <f t="shared" si="486"/>
        <v>5084.1547874282169</v>
      </c>
      <c r="L5094" s="3">
        <v>0.14948708856660201</v>
      </c>
      <c r="M5094" s="3">
        <v>0.344909016206007</v>
      </c>
      <c r="O5094" s="3">
        <f t="shared" si="483"/>
        <v>2.3094181010285469E-2</v>
      </c>
      <c r="P5094" s="3">
        <f t="shared" si="484"/>
        <v>0.11851155445903221</v>
      </c>
    </row>
    <row r="5095" spans="1:16" x14ac:dyDescent="0.55000000000000004">
      <c r="A5095" s="2">
        <f t="shared" si="485"/>
        <v>5085.1547874282169</v>
      </c>
      <c r="C5095" s="2">
        <f t="shared" si="481"/>
        <v>0.2057559405273825</v>
      </c>
      <c r="D5095" s="2">
        <f t="shared" si="482"/>
        <v>-3.7062679699126994E-2</v>
      </c>
      <c r="E5095" s="3">
        <f>(M5095-C5095)^2</f>
        <v>7.7001469453344309E-4</v>
      </c>
      <c r="K5095" s="2">
        <f t="shared" si="486"/>
        <v>5085.1547874282169</v>
      </c>
      <c r="L5095" s="3">
        <v>0.16198209625702301</v>
      </c>
      <c r="M5095" s="3">
        <v>0.233505079154256</v>
      </c>
      <c r="O5095" s="3">
        <f t="shared" si="483"/>
        <v>2.7047981319369474E-2</v>
      </c>
      <c r="P5095" s="3">
        <f t="shared" si="484"/>
        <v>5.4219650952876945E-2</v>
      </c>
    </row>
    <row r="5096" spans="1:16" x14ac:dyDescent="0.55000000000000004">
      <c r="A5096" s="2">
        <f t="shared" si="485"/>
        <v>5086.1547874282169</v>
      </c>
      <c r="C5096" s="2">
        <f t="shared" si="481"/>
        <v>0.33061545193804232</v>
      </c>
      <c r="D5096" s="2">
        <f t="shared" si="482"/>
        <v>4.5909801972639178E-2</v>
      </c>
      <c r="E5096" s="3">
        <f>(M5096-C5096)^2</f>
        <v>7.1287454329393873E-2</v>
      </c>
      <c r="K5096" s="2">
        <f t="shared" si="486"/>
        <v>5086.1547874282169</v>
      </c>
      <c r="L5096" s="3">
        <v>0.13390768307590001</v>
      </c>
      <c r="M5096" s="3">
        <v>6.3618346467975706E-2</v>
      </c>
      <c r="O5096" s="3">
        <f t="shared" si="483"/>
        <v>1.860176613154833E-2</v>
      </c>
      <c r="P5096" s="3">
        <f t="shared" si="484"/>
        <v>3.9645159268400067E-3</v>
      </c>
    </row>
    <row r="5097" spans="1:16" x14ac:dyDescent="0.55000000000000004">
      <c r="A5097" s="2">
        <f t="shared" si="485"/>
        <v>5087.1547874282169</v>
      </c>
      <c r="C5097" s="2">
        <f t="shared" si="481"/>
        <v>0.37238906276690192</v>
      </c>
      <c r="D5097" s="2">
        <f t="shared" si="482"/>
        <v>0.11734483970441774</v>
      </c>
      <c r="E5097" s="3">
        <f>(M5097-C5097)^2</f>
        <v>0.24462031516563909</v>
      </c>
      <c r="K5097" s="2">
        <f t="shared" si="486"/>
        <v>5087.1547874282169</v>
      </c>
      <c r="L5097" s="3">
        <v>7.2295259965461101E-2</v>
      </c>
      <c r="M5097" s="3">
        <v>-0.122201995750778</v>
      </c>
      <c r="O5097" s="3">
        <f t="shared" si="483"/>
        <v>5.5914305335779384E-3</v>
      </c>
      <c r="P5097" s="3">
        <f t="shared" si="484"/>
        <v>1.5093582032161178E-2</v>
      </c>
    </row>
    <row r="5098" spans="1:16" x14ac:dyDescent="0.55000000000000004">
      <c r="A5098" s="2">
        <f t="shared" si="485"/>
        <v>5088.1547874282169</v>
      </c>
      <c r="C5098" s="2">
        <f t="shared" si="481"/>
        <v>0.32057878190095118</v>
      </c>
      <c r="D5098" s="2">
        <f t="shared" si="482"/>
        <v>0.15929032506253524</v>
      </c>
      <c r="E5098" s="3">
        <f>(M5098-C5098)^2</f>
        <v>0.35759786687677009</v>
      </c>
      <c r="K5098" s="2">
        <f t="shared" si="486"/>
        <v>5088.1547874282169</v>
      </c>
      <c r="L5098" s="3">
        <v>-7.4239594905605296E-3</v>
      </c>
      <c r="M5098" s="3">
        <v>-0.27741609004760498</v>
      </c>
      <c r="O5098" s="3">
        <f t="shared" si="483"/>
        <v>2.4436717111013906E-5</v>
      </c>
      <c r="P5098" s="3">
        <f t="shared" si="484"/>
        <v>7.732294406183339E-2</v>
      </c>
    </row>
    <row r="5099" spans="1:16" x14ac:dyDescent="0.55000000000000004">
      <c r="A5099" s="2">
        <f t="shared" si="485"/>
        <v>5089.1547874282169</v>
      </c>
      <c r="C5099" s="2">
        <f t="shared" si="481"/>
        <v>0.18820488355880166</v>
      </c>
      <c r="D5099" s="2">
        <f t="shared" si="482"/>
        <v>0.16120507370158174</v>
      </c>
      <c r="E5099" s="3">
        <f>(M5099-C5099)^2</f>
        <v>0.30399177054050053</v>
      </c>
      <c r="K5099" s="2">
        <f t="shared" si="486"/>
        <v>5089.1547874282169</v>
      </c>
      <c r="L5099" s="3">
        <v>-8.5283802237270195E-2</v>
      </c>
      <c r="M5099" s="3">
        <v>-0.36314960362752802</v>
      </c>
      <c r="O5099" s="3">
        <f t="shared" si="483"/>
        <v>6.8563688611846686E-3</v>
      </c>
      <c r="P5099" s="3">
        <f t="shared" si="484"/>
        <v>0.13235302156283585</v>
      </c>
    </row>
    <row r="5100" spans="1:16" x14ac:dyDescent="0.55000000000000004">
      <c r="A5100" s="2">
        <f t="shared" si="485"/>
        <v>5090.1547874282169</v>
      </c>
      <c r="C5100" s="2">
        <f t="shared" si="481"/>
        <v>8.5338242620991503E-3</v>
      </c>
      <c r="D5100" s="2">
        <f t="shared" si="482"/>
        <v>0.12260789633009986</v>
      </c>
      <c r="E5100" s="3">
        <f>(M5100-C5100)^2</f>
        <v>0.13429576832646747</v>
      </c>
      <c r="K5100" s="2">
        <f t="shared" si="486"/>
        <v>5090.1547874282169</v>
      </c>
      <c r="L5100" s="3">
        <v>-0.14178378765135599</v>
      </c>
      <c r="M5100" s="3">
        <v>-0.35793004616235002</v>
      </c>
      <c r="O5100" s="3">
        <f t="shared" si="483"/>
        <v>1.9405375667995949E-2</v>
      </c>
      <c r="P5100" s="3">
        <f t="shared" si="484"/>
        <v>0.12858247829295974</v>
      </c>
    </row>
    <row r="5101" spans="1:16" x14ac:dyDescent="0.55000000000000004">
      <c r="A5101" s="2">
        <f t="shared" si="485"/>
        <v>5091.1547874282169</v>
      </c>
      <c r="C5101" s="2">
        <f t="shared" si="481"/>
        <v>-0.17328184282612366</v>
      </c>
      <c r="D5101" s="2">
        <f t="shared" si="482"/>
        <v>5.3198524836077718E-2</v>
      </c>
      <c r="E5101" s="3">
        <f>(M5101-C5101)^2</f>
        <v>8.0609593232512638E-3</v>
      </c>
      <c r="K5101" s="2">
        <f t="shared" si="486"/>
        <v>5091.1547874282169</v>
      </c>
      <c r="L5101" s="3">
        <v>-0.16277314388539699</v>
      </c>
      <c r="M5101" s="3">
        <v>-0.26306468819900802</v>
      </c>
      <c r="O5101" s="3">
        <f t="shared" si="483"/>
        <v>2.5693696838511915E-2</v>
      </c>
      <c r="P5101" s="3">
        <f t="shared" si="484"/>
        <v>6.954751718381802E-2</v>
      </c>
    </row>
    <row r="5102" spans="1:16" x14ac:dyDescent="0.55000000000000004">
      <c r="A5102" s="2">
        <f t="shared" si="485"/>
        <v>5092.1547874282169</v>
      </c>
      <c r="C5102" s="2">
        <f t="shared" si="481"/>
        <v>-0.31155061009073964</v>
      </c>
      <c r="D5102" s="2">
        <f t="shared" si="482"/>
        <v>-2.9579995981482705E-2</v>
      </c>
      <c r="E5102" s="3">
        <f>(M5102-C5102)^2</f>
        <v>4.37803159014859E-2</v>
      </c>
      <c r="K5102" s="2">
        <f t="shared" si="486"/>
        <v>5092.1547874282169</v>
      </c>
      <c r="L5102" s="3">
        <v>-0.142994956462065</v>
      </c>
      <c r="M5102" s="3">
        <v>-0.102313147141377</v>
      </c>
      <c r="O5102" s="3">
        <f t="shared" si="483"/>
        <v>1.9744281929058739E-2</v>
      </c>
      <c r="P5102" s="3">
        <f t="shared" si="484"/>
        <v>1.0602221942023747E-2</v>
      </c>
    </row>
    <row r="5103" spans="1:16" x14ac:dyDescent="0.55000000000000004">
      <c r="A5103" s="2">
        <f t="shared" si="485"/>
        <v>5093.1547874282169</v>
      </c>
      <c r="C5103" s="2">
        <f t="shared" si="481"/>
        <v>-0.37152460055511899</v>
      </c>
      <c r="D5103" s="2">
        <f t="shared" si="482"/>
        <v>-0.10492486362003776</v>
      </c>
      <c r="E5103" s="3">
        <f>(M5103-C5103)^2</f>
        <v>0.20756038645192018</v>
      </c>
      <c r="K5103" s="2">
        <f t="shared" si="486"/>
        <v>5093.1547874282169</v>
      </c>
      <c r="L5103" s="3">
        <v>-8.7402795116501397E-2</v>
      </c>
      <c r="M5103" s="3">
        <v>8.4063356322496702E-2</v>
      </c>
      <c r="O5103" s="3">
        <f t="shared" si="483"/>
        <v>7.2117777470041269E-3</v>
      </c>
      <c r="P5103" s="3">
        <f t="shared" si="484"/>
        <v>6.957129996014561E-3</v>
      </c>
    </row>
    <row r="5104" spans="1:16" x14ac:dyDescent="0.55000000000000004">
      <c r="A5104" s="2">
        <f t="shared" si="485"/>
        <v>5094.1547874282169</v>
      </c>
      <c r="C5104" s="2">
        <f t="shared" si="481"/>
        <v>-0.33813194452886819</v>
      </c>
      <c r="D5104" s="2">
        <f t="shared" si="482"/>
        <v>-0.1539014029297707</v>
      </c>
      <c r="E5104" s="3">
        <f>(M5104-C5104)^2</f>
        <v>0.3451769482091504</v>
      </c>
      <c r="K5104" s="2">
        <f t="shared" si="486"/>
        <v>5094.1547874282169</v>
      </c>
      <c r="L5104" s="3">
        <v>-9.92006152643235E-3</v>
      </c>
      <c r="M5104" s="3">
        <v>0.24938567070419901</v>
      </c>
      <c r="O5104" s="3">
        <f t="shared" si="483"/>
        <v>5.534545846578816E-5</v>
      </c>
      <c r="P5104" s="3">
        <f t="shared" si="484"/>
        <v>6.1867471666562722E-2</v>
      </c>
    </row>
    <row r="5105" spans="1:16" x14ac:dyDescent="0.55000000000000004">
      <c r="A5105" s="2">
        <f t="shared" si="485"/>
        <v>5095.1547874282169</v>
      </c>
      <c r="C5105" s="2">
        <f t="shared" si="481"/>
        <v>-0.21976444246341881</v>
      </c>
      <c r="D5105" s="2">
        <f t="shared" si="482"/>
        <v>-0.16420147812301444</v>
      </c>
      <c r="E5105" s="3">
        <f>(M5105-C5105)^2</f>
        <v>0.32719800184615899</v>
      </c>
      <c r="K5105" s="2">
        <f t="shared" si="486"/>
        <v>5095.1547874282169</v>
      </c>
      <c r="L5105" s="3">
        <v>7.0047213012525603E-2</v>
      </c>
      <c r="M5105" s="3">
        <v>0.35224779678165102</v>
      </c>
      <c r="O5105" s="3">
        <f t="shared" si="483"/>
        <v>5.2602849213005112E-3</v>
      </c>
      <c r="P5105" s="3">
        <f t="shared" si="484"/>
        <v>0.12361823702733409</v>
      </c>
    </row>
    <row r="5106" spans="1:16" x14ac:dyDescent="0.55000000000000004">
      <c r="A5106" s="2">
        <f t="shared" si="485"/>
        <v>5096.1547874282169</v>
      </c>
      <c r="C5106" s="2">
        <f t="shared" si="481"/>
        <v>-4.6168648704646882E-2</v>
      </c>
      <c r="D5106" s="2">
        <f t="shared" si="482"/>
        <v>-0.13323661059585287</v>
      </c>
      <c r="E5106" s="3">
        <f>(M5106-C5106)^2</f>
        <v>0.1706151977336606</v>
      </c>
      <c r="K5106" s="2">
        <f t="shared" si="486"/>
        <v>5096.1547874282169</v>
      </c>
      <c r="L5106" s="3">
        <v>0.13247072851113401</v>
      </c>
      <c r="M5106" s="3">
        <v>0.36688727696845203</v>
      </c>
      <c r="O5106" s="3">
        <f t="shared" si="483"/>
        <v>1.8211863413094567E-2</v>
      </c>
      <c r="P5106" s="3">
        <f t="shared" si="484"/>
        <v>0.13412685387874024</v>
      </c>
    </row>
    <row r="5107" spans="1:16" x14ac:dyDescent="0.55000000000000004">
      <c r="A5107" s="2">
        <f t="shared" si="485"/>
        <v>5097.1547874282169</v>
      </c>
      <c r="C5107" s="2">
        <f t="shared" si="481"/>
        <v>0.13902963892966599</v>
      </c>
      <c r="D5107" s="2">
        <f t="shared" si="482"/>
        <v>-6.8788481119102837E-2</v>
      </c>
      <c r="E5107" s="3">
        <f>(M5107-C5107)^2</f>
        <v>2.2682746682854301E-2</v>
      </c>
      <c r="K5107" s="2">
        <f t="shared" si="486"/>
        <v>5097.1547874282169</v>
      </c>
      <c r="L5107" s="3">
        <v>0.161716128265392</v>
      </c>
      <c r="M5107" s="3">
        <v>0.28963756263507501</v>
      </c>
      <c r="O5107" s="3">
        <f t="shared" si="483"/>
        <v>2.6960568427674702E-2</v>
      </c>
      <c r="P5107" s="3">
        <f t="shared" si="484"/>
        <v>8.3511531603931877E-2</v>
      </c>
    </row>
    <row r="5108" spans="1:16" x14ac:dyDescent="0.55000000000000004">
      <c r="A5108" s="2">
        <f t="shared" si="485"/>
        <v>5098.1547874282169</v>
      </c>
      <c r="C5108" s="2">
        <f t="shared" si="481"/>
        <v>0.2892888373886694</v>
      </c>
      <c r="D5108" s="2">
        <f t="shared" si="482"/>
        <v>1.2946659203500518E-2</v>
      </c>
      <c r="E5108" s="3">
        <f>(M5108-C5108)^2</f>
        <v>2.2333064820251342E-2</v>
      </c>
      <c r="K5108" s="2">
        <f t="shared" si="486"/>
        <v>5098.1547874282169</v>
      </c>
      <c r="L5108" s="3">
        <v>0.15045872048155501</v>
      </c>
      <c r="M5108" s="3">
        <v>0.13984632395875099</v>
      </c>
      <c r="O5108" s="3">
        <f t="shared" si="483"/>
        <v>2.3390438408261674E-2</v>
      </c>
      <c r="P5108" s="3">
        <f t="shared" si="484"/>
        <v>1.9374518525154476E-2</v>
      </c>
    </row>
    <row r="5109" spans="1:16" x14ac:dyDescent="0.55000000000000004">
      <c r="A5109" s="2">
        <f t="shared" si="485"/>
        <v>5099.1547874282169</v>
      </c>
      <c r="C5109" s="2">
        <f t="shared" si="481"/>
        <v>0.36684779318854915</v>
      </c>
      <c r="D5109" s="2">
        <f t="shared" si="482"/>
        <v>9.1428216448950175E-2</v>
      </c>
      <c r="E5109" s="3">
        <f>(M5109-C5109)^2</f>
        <v>0.16959413701524195</v>
      </c>
      <c r="K5109" s="2">
        <f t="shared" si="486"/>
        <v>5099.1547874282169</v>
      </c>
      <c r="L5109" s="3">
        <v>0.101517992774974</v>
      </c>
      <c r="M5109" s="3">
        <v>-4.4970294096652499E-2</v>
      </c>
      <c r="O5109" s="3">
        <f t="shared" si="483"/>
        <v>1.0815709107225657E-2</v>
      </c>
      <c r="P5109" s="3">
        <f t="shared" si="484"/>
        <v>2.0815711390788872E-3</v>
      </c>
    </row>
    <row r="5110" spans="1:16" x14ac:dyDescent="0.55000000000000004">
      <c r="A5110" s="2">
        <f t="shared" si="485"/>
        <v>5100.1547874282169</v>
      </c>
      <c r="C5110" s="2">
        <f t="shared" si="481"/>
        <v>0.35221541584036864</v>
      </c>
      <c r="D5110" s="2">
        <f t="shared" si="482"/>
        <v>0.14693324414104927</v>
      </c>
      <c r="E5110" s="3">
        <f>(M5110-C5110)^2</f>
        <v>0.32574327877502479</v>
      </c>
      <c r="K5110" s="2">
        <f t="shared" si="486"/>
        <v>5100.1547874282169</v>
      </c>
      <c r="L5110" s="3">
        <v>2.71514540059953E-2</v>
      </c>
      <c r="M5110" s="3">
        <v>-0.21852382302009801</v>
      </c>
      <c r="O5110" s="3">
        <f t="shared" si="483"/>
        <v>8.7805913977757758E-4</v>
      </c>
      <c r="P5110" s="3">
        <f t="shared" si="484"/>
        <v>4.8038893734522685E-2</v>
      </c>
    </row>
    <row r="5111" spans="1:16" x14ac:dyDescent="0.55000000000000004">
      <c r="A5111" s="2">
        <f t="shared" si="485"/>
        <v>5101.1547874282169</v>
      </c>
      <c r="C5111" s="2">
        <f t="shared" si="481"/>
        <v>0.24906892079955006</v>
      </c>
      <c r="D5111" s="2">
        <f t="shared" si="482"/>
        <v>0.1655129531787991</v>
      </c>
      <c r="E5111" s="3">
        <f>(M5111-C5111)^2</f>
        <v>0.34388328599983231</v>
      </c>
      <c r="K5111" s="2">
        <f t="shared" si="486"/>
        <v>5101.1547874282169</v>
      </c>
      <c r="L5111" s="3">
        <v>-5.4015334854177602E-2</v>
      </c>
      <c r="M5111" s="3">
        <v>-0.33734670484478102</v>
      </c>
      <c r="O5111" s="3">
        <f t="shared" si="483"/>
        <v>2.6558280005416698E-3</v>
      </c>
      <c r="P5111" s="3">
        <f t="shared" si="484"/>
        <v>0.11424443889492716</v>
      </c>
    </row>
    <row r="5112" spans="1:16" x14ac:dyDescent="0.55000000000000004">
      <c r="A5112" s="2">
        <f t="shared" si="485"/>
        <v>5102.1547874282169</v>
      </c>
      <c r="C5112" s="2">
        <f t="shared" si="481"/>
        <v>8.33297203351549E-2</v>
      </c>
      <c r="D5112" s="2">
        <f t="shared" si="482"/>
        <v>0.14249813693890967</v>
      </c>
      <c r="E5112" s="3">
        <f>(M5112-C5112)^2</f>
        <v>0.20703294622283752</v>
      </c>
      <c r="K5112" s="2">
        <f t="shared" si="486"/>
        <v>5102.1547874282169</v>
      </c>
      <c r="L5112" s="3">
        <v>-0.12165364801331099</v>
      </c>
      <c r="M5112" s="3">
        <v>-0.37167901169406398</v>
      </c>
      <c r="O5112" s="3">
        <f t="shared" si="483"/>
        <v>1.420221330091926E-2</v>
      </c>
      <c r="P5112" s="3">
        <f t="shared" si="484"/>
        <v>0.13863183019928915</v>
      </c>
    </row>
    <row r="5113" spans="1:16" x14ac:dyDescent="0.55000000000000004">
      <c r="A5113" s="2">
        <f t="shared" si="485"/>
        <v>5103.1547874282169</v>
      </c>
      <c r="C5113" s="2">
        <f t="shared" si="481"/>
        <v>-0.10335080280078833</v>
      </c>
      <c r="D5113" s="2">
        <f t="shared" si="482"/>
        <v>8.367257450009162E-2</v>
      </c>
      <c r="E5113" s="3">
        <f>(M5113-C5113)^2</f>
        <v>4.3920088512650744E-2</v>
      </c>
      <c r="K5113" s="2">
        <f t="shared" si="486"/>
        <v>5103.1547874282169</v>
      </c>
      <c r="L5113" s="3">
        <v>-0.15882305034306901</v>
      </c>
      <c r="M5113" s="3">
        <v>-0.31292200433537598</v>
      </c>
      <c r="O5113" s="3">
        <f t="shared" si="483"/>
        <v>2.4442959061208705E-2</v>
      </c>
      <c r="P5113" s="3">
        <f t="shared" si="484"/>
        <v>9.832987562996108E-2</v>
      </c>
    </row>
    <row r="5114" spans="1:16" x14ac:dyDescent="0.55000000000000004">
      <c r="A5114" s="2">
        <f t="shared" si="485"/>
        <v>5104.1547874282169</v>
      </c>
      <c r="C5114" s="2">
        <f t="shared" si="481"/>
        <v>-0.26405856974454744</v>
      </c>
      <c r="D5114" s="2">
        <f t="shared" si="482"/>
        <v>3.8195278176130819E-3</v>
      </c>
      <c r="E5114" s="3">
        <f>(M5114-C5114)^2</f>
        <v>7.7910332748658854E-3</v>
      </c>
      <c r="K5114" s="2">
        <f t="shared" si="486"/>
        <v>5104.1547874282169</v>
      </c>
      <c r="L5114" s="3">
        <v>-0.156214234447731</v>
      </c>
      <c r="M5114" s="3">
        <v>-0.17579173976371101</v>
      </c>
      <c r="O5114" s="3">
        <f t="shared" si="483"/>
        <v>2.3634027687797435E-2</v>
      </c>
      <c r="P5114" s="3">
        <f t="shared" si="484"/>
        <v>3.1133079462627781E-2</v>
      </c>
    </row>
    <row r="5115" spans="1:16" x14ac:dyDescent="0.55000000000000004">
      <c r="A5115" s="2">
        <f t="shared" si="485"/>
        <v>5105.1547874282169</v>
      </c>
      <c r="C5115" s="2">
        <f t="shared" si="481"/>
        <v>-0.35840663103946324</v>
      </c>
      <c r="D5115" s="2">
        <f t="shared" si="482"/>
        <v>-7.6993392054891349E-2</v>
      </c>
      <c r="E5115" s="3">
        <f>(M5115-C5115)^2</f>
        <v>0.13233100477423693</v>
      </c>
      <c r="K5115" s="2">
        <f t="shared" si="486"/>
        <v>5105.1547874282169</v>
      </c>
      <c r="L5115" s="3">
        <v>-0.114480594452203</v>
      </c>
      <c r="M5115" s="3">
        <v>5.3666565645565699E-3</v>
      </c>
      <c r="O5115" s="3">
        <f t="shared" si="483"/>
        <v>1.2543996810135797E-2</v>
      </c>
      <c r="P5115" s="3">
        <f t="shared" si="484"/>
        <v>2.2209655875775393E-5</v>
      </c>
    </row>
    <row r="5116" spans="1:16" x14ac:dyDescent="0.55000000000000004">
      <c r="A5116" s="2">
        <f t="shared" si="485"/>
        <v>5106.1547874282169</v>
      </c>
      <c r="C5116" s="2">
        <f t="shared" si="481"/>
        <v>-0.36268468036172835</v>
      </c>
      <c r="D5116" s="2">
        <f t="shared" si="482"/>
        <v>-0.13845735143498938</v>
      </c>
      <c r="E5116" s="3">
        <f>(M5116-C5116)^2</f>
        <v>0.30015673848266217</v>
      </c>
      <c r="K5116" s="2">
        <f t="shared" si="486"/>
        <v>5106.1547874282169</v>
      </c>
      <c r="L5116" s="3">
        <v>-4.4074579390072997E-2</v>
      </c>
      <c r="M5116" s="3">
        <v>0.18518094046391001</v>
      </c>
      <c r="O5116" s="3">
        <f t="shared" si="483"/>
        <v>1.7300583983764948E-3</v>
      </c>
      <c r="P5116" s="3">
        <f t="shared" si="484"/>
        <v>3.4050212273622191E-2</v>
      </c>
    </row>
    <row r="5117" spans="1:16" x14ac:dyDescent="0.55000000000000004">
      <c r="A5117" s="2">
        <f t="shared" si="485"/>
        <v>5107.1547874282169</v>
      </c>
      <c r="C5117" s="2">
        <f t="shared" si="481"/>
        <v>-0.27581761496405699</v>
      </c>
      <c r="D5117" s="2">
        <f t="shared" si="482"/>
        <v>-0.16512604136015971</v>
      </c>
      <c r="E5117" s="3">
        <f>(M5117-C5117)^2</f>
        <v>0.3533507389190777</v>
      </c>
      <c r="K5117" s="2">
        <f t="shared" si="486"/>
        <v>5107.1547874282169</v>
      </c>
      <c r="L5117" s="3">
        <v>3.7370187499141699E-2</v>
      </c>
      <c r="M5117" s="3">
        <v>0.31861550904492503</v>
      </c>
      <c r="O5117" s="3">
        <f t="shared" si="483"/>
        <v>1.5880859571212414E-3</v>
      </c>
      <c r="P5117" s="3">
        <f t="shared" si="484"/>
        <v>0.10109955658671359</v>
      </c>
    </row>
    <row r="5118" spans="1:16" x14ac:dyDescent="0.55000000000000004">
      <c r="A5118" s="2">
        <f t="shared" si="485"/>
        <v>5108.1547874282169</v>
      </c>
      <c r="C5118" s="2">
        <f t="shared" si="481"/>
        <v>-0.11963571627206197</v>
      </c>
      <c r="D5118" s="2">
        <f t="shared" si="482"/>
        <v>-0.15029743956622571</v>
      </c>
      <c r="E5118" s="3">
        <f>(M5118-C5118)^2</f>
        <v>0.24195239096873664</v>
      </c>
      <c r="K5118" s="2">
        <f t="shared" si="486"/>
        <v>5108.1547874282169</v>
      </c>
      <c r="L5118" s="3">
        <v>0.109455359101384</v>
      </c>
      <c r="M5118" s="3">
        <v>0.372250846838516</v>
      </c>
      <c r="O5118" s="3">
        <f t="shared" si="483"/>
        <v>1.2529660885991292E-2</v>
      </c>
      <c r="P5118" s="3">
        <f t="shared" si="484"/>
        <v>0.13808425789636597</v>
      </c>
    </row>
    <row r="5119" spans="1:16" x14ac:dyDescent="0.55000000000000004">
      <c r="A5119" s="2">
        <f t="shared" si="485"/>
        <v>5109.1547874282169</v>
      </c>
      <c r="C5119" s="2">
        <f t="shared" si="481"/>
        <v>6.6611447579033214E-2</v>
      </c>
      <c r="D5119" s="2">
        <f t="shared" si="482"/>
        <v>-9.7698074039691801E-2</v>
      </c>
      <c r="E5119" s="3">
        <f>(M5119-C5119)^2</f>
        <v>7.0778453875937369E-2</v>
      </c>
      <c r="K5119" s="2">
        <f t="shared" si="486"/>
        <v>5109.1547874282169</v>
      </c>
      <c r="L5119" s="3">
        <v>0.154126757004932</v>
      </c>
      <c r="M5119" s="3">
        <v>0.33265365076480102</v>
      </c>
      <c r="O5119" s="3">
        <f t="shared" si="483"/>
        <v>2.4525866990742162E-2</v>
      </c>
      <c r="P5119" s="3">
        <f t="shared" si="484"/>
        <v>0.11022380502136979</v>
      </c>
    </row>
    <row r="5120" spans="1:16" x14ac:dyDescent="0.55000000000000004">
      <c r="A5120" s="2">
        <f t="shared" si="485"/>
        <v>5110.1547874282169</v>
      </c>
      <c r="C5120" s="2">
        <f t="shared" si="481"/>
        <v>0.2361187038465031</v>
      </c>
      <c r="D5120" s="2">
        <f t="shared" si="482"/>
        <v>-2.0546521314670919E-2</v>
      </c>
      <c r="E5120" s="3">
        <f>(M5120-C5120)^2</f>
        <v>6.9576826596213386E-4</v>
      </c>
      <c r="K5120" s="2">
        <f t="shared" si="486"/>
        <v>5110.1547874282169</v>
      </c>
      <c r="L5120" s="3">
        <v>0.16019615248360999</v>
      </c>
      <c r="M5120" s="3">
        <v>0.20974128422361099</v>
      </c>
      <c r="O5120" s="3">
        <f t="shared" si="483"/>
        <v>2.6463728626804139E-2</v>
      </c>
      <c r="P5120" s="3">
        <f t="shared" si="484"/>
        <v>4.3717515671400344E-2</v>
      </c>
    </row>
    <row r="5121" spans="1:16" x14ac:dyDescent="0.55000000000000004">
      <c r="A5121" s="2">
        <f t="shared" si="485"/>
        <v>5111.1547874282169</v>
      </c>
      <c r="C5121" s="2">
        <f t="shared" si="481"/>
        <v>0.34628773185424083</v>
      </c>
      <c r="D5121" s="2">
        <f t="shared" si="482"/>
        <v>6.1768511269641294E-2</v>
      </c>
      <c r="E5121" s="3">
        <f>(M5121-C5121)^2</f>
        <v>9.7337647749992123E-2</v>
      </c>
      <c r="K5121" s="2">
        <f t="shared" si="486"/>
        <v>5111.1547874282169</v>
      </c>
      <c r="L5121" s="3">
        <v>0.12614342778798701</v>
      </c>
      <c r="M5121" s="3">
        <v>3.4297911908153303E-2</v>
      </c>
      <c r="O5121" s="3">
        <f t="shared" si="483"/>
        <v>1.6544142760577151E-2</v>
      </c>
      <c r="P5121" s="3">
        <f t="shared" si="484"/>
        <v>1.131916549188632E-3</v>
      </c>
    </row>
    <row r="5122" spans="1:16" x14ac:dyDescent="0.55000000000000004">
      <c r="A5122" s="2">
        <f t="shared" si="485"/>
        <v>5112.1547874282169</v>
      </c>
      <c r="C5122" s="2">
        <f t="shared" si="481"/>
        <v>0.36943230927177939</v>
      </c>
      <c r="D5122" s="2">
        <f t="shared" si="482"/>
        <v>0.12856069894047081</v>
      </c>
      <c r="E5122" s="3">
        <f>(M5122-C5122)^2</f>
        <v>0.26953530266427816</v>
      </c>
      <c r="K5122" s="2">
        <f t="shared" si="486"/>
        <v>5112.1547874282169</v>
      </c>
      <c r="L5122" s="3">
        <v>6.0497299065848199E-2</v>
      </c>
      <c r="M5122" s="3">
        <v>-0.1497355852135</v>
      </c>
      <c r="O5122" s="3">
        <f t="shared" si="483"/>
        <v>3.9662168656403119E-3</v>
      </c>
      <c r="P5122" s="3">
        <f t="shared" si="484"/>
        <v>2.2617010619609471E-2</v>
      </c>
    </row>
    <row r="5123" spans="1:16" x14ac:dyDescent="0.55000000000000004">
      <c r="A5123" s="2">
        <f t="shared" si="485"/>
        <v>5113.1547874282169</v>
      </c>
      <c r="C5123" s="2">
        <f t="shared" si="481"/>
        <v>0.29973604715828445</v>
      </c>
      <c r="D5123" s="2">
        <f t="shared" si="482"/>
        <v>0.16304471290592726</v>
      </c>
      <c r="E5123" s="3">
        <f>(M5123-C5123)^2</f>
        <v>0.35521948456376895</v>
      </c>
      <c r="K5123" s="2">
        <f t="shared" si="486"/>
        <v>5113.1547874282169</v>
      </c>
      <c r="L5123" s="3">
        <v>-2.03007535053293E-2</v>
      </c>
      <c r="M5123" s="3">
        <v>-0.29626687612629898</v>
      </c>
      <c r="O5123" s="3">
        <f t="shared" si="483"/>
        <v>3.1755756114418043E-4</v>
      </c>
      <c r="P5123" s="3">
        <f t="shared" si="484"/>
        <v>8.8161973666432553E-2</v>
      </c>
    </row>
    <row r="5124" spans="1:16" x14ac:dyDescent="0.55000000000000004">
      <c r="A5124" s="2">
        <f t="shared" si="485"/>
        <v>5114.1547874282169</v>
      </c>
      <c r="C5124" s="2">
        <f t="shared" si="481"/>
        <v>0.15471408786702426</v>
      </c>
      <c r="D5124" s="2">
        <f t="shared" si="482"/>
        <v>0.15655448707865713</v>
      </c>
      <c r="E5124" s="3">
        <f>(M5124-C5124)^2</f>
        <v>0.27385375159065301</v>
      </c>
      <c r="K5124" s="2">
        <f t="shared" si="486"/>
        <v>5114.1547874282169</v>
      </c>
      <c r="L5124" s="3">
        <v>-9.6014356424365302E-2</v>
      </c>
      <c r="M5124" s="3">
        <v>-0.36859629000699901</v>
      </c>
      <c r="O5124" s="3">
        <f t="shared" si="483"/>
        <v>8.7485619647365842E-3</v>
      </c>
      <c r="P5124" s="3">
        <f t="shared" si="484"/>
        <v>0.13634573561512278</v>
      </c>
    </row>
    <row r="5125" spans="1:16" x14ac:dyDescent="0.55000000000000004">
      <c r="A5125" s="2">
        <f t="shared" si="485"/>
        <v>5115.1547874282169</v>
      </c>
      <c r="C5125" s="2">
        <f t="shared" si="481"/>
        <v>-2.9188568765425013E-2</v>
      </c>
      <c r="D5125" s="2">
        <f t="shared" si="482"/>
        <v>0.11072105913302491</v>
      </c>
      <c r="E5125" s="3">
        <f>(M5125-C5125)^2</f>
        <v>0.10202907742526647</v>
      </c>
      <c r="K5125" s="2">
        <f t="shared" si="486"/>
        <v>5115.1547874282169</v>
      </c>
      <c r="L5125" s="3">
        <v>-0.14768056814709399</v>
      </c>
      <c r="M5125" s="3">
        <v>-0.34860847645006898</v>
      </c>
      <c r="O5125" s="3">
        <f t="shared" si="483"/>
        <v>2.1083028225566635E-2</v>
      </c>
      <c r="P5125" s="3">
        <f t="shared" si="484"/>
        <v>0.1219842386232521</v>
      </c>
    </row>
    <row r="5126" spans="1:16" x14ac:dyDescent="0.55000000000000004">
      <c r="A5126" s="2">
        <f t="shared" si="485"/>
        <v>5116.1547874282169</v>
      </c>
      <c r="C5126" s="2">
        <f t="shared" ref="C5126:C5189" si="487">$B$2*EXP(-C$4*((PI()/($B$1*$B$3)))^0.5)*SIN(2*PI()*$A5126/$B$3-C$4*SQRT(PI()/($B$1*$B$3)))</f>
        <v>-0.20575594052747168</v>
      </c>
      <c r="D5126" s="2">
        <f t="shared" ref="D5126:D5189" si="488">$B$2*EXP(-D$4*((PI()/($B$1*$B$3)))^0.5)*SIN(2*PI()*$A5126/$B$3-D$4*SQRT(PI()/($B$1*$B$3)))</f>
        <v>3.7062679699080656E-2</v>
      </c>
      <c r="E5126" s="3">
        <f>(M5126-C5126)^2</f>
        <v>1.2640561142475523E-3</v>
      </c>
      <c r="K5126" s="2">
        <f t="shared" si="486"/>
        <v>5116.1547874282169</v>
      </c>
      <c r="L5126" s="3">
        <v>-0.16235926543365001</v>
      </c>
      <c r="M5126" s="3">
        <v>-0.24130950735623799</v>
      </c>
      <c r="O5126" s="3">
        <f t="shared" si="483"/>
        <v>2.5561184881300405E-2</v>
      </c>
      <c r="P5126" s="3">
        <f t="shared" si="484"/>
        <v>5.8546311989396756E-2</v>
      </c>
    </row>
    <row r="5127" spans="1:16" x14ac:dyDescent="0.55000000000000004">
      <c r="A5127" s="2">
        <f t="shared" si="485"/>
        <v>5117.1547874282169</v>
      </c>
      <c r="C5127" s="2">
        <f t="shared" si="487"/>
        <v>-0.3306154519380135</v>
      </c>
      <c r="D5127" s="2">
        <f t="shared" si="488"/>
        <v>-4.5909801972612518E-2</v>
      </c>
      <c r="E5127" s="3">
        <f>(M5127-C5127)^2</f>
        <v>6.6070783454789631E-2</v>
      </c>
      <c r="K5127" s="2">
        <f t="shared" si="486"/>
        <v>5117.1547874282169</v>
      </c>
      <c r="L5127" s="3">
        <v>-0.13637407748858901</v>
      </c>
      <c r="M5127" s="3">
        <v>-7.3573075169532695E-2</v>
      </c>
      <c r="O5127" s="3">
        <f t="shared" ref="O5127:O5190" si="489">(L5127-$J$1)^2</f>
        <v>1.7927460986203982E-2</v>
      </c>
      <c r="P5127" s="3">
        <f t="shared" ref="P5127:P5190" si="490">(M5127-$J$2)^2</f>
        <v>5.5096504352812152E-3</v>
      </c>
    </row>
    <row r="5128" spans="1:16" x14ac:dyDescent="0.55000000000000004">
      <c r="A5128" s="2">
        <f t="shared" si="485"/>
        <v>5118.1547874282169</v>
      </c>
      <c r="C5128" s="2">
        <f t="shared" si="487"/>
        <v>-0.3723890627669037</v>
      </c>
      <c r="D5128" s="2">
        <f t="shared" si="488"/>
        <v>-0.11734483970439816</v>
      </c>
      <c r="E5128" s="3">
        <f>(M5128-C5128)^2</f>
        <v>0.23520487571871571</v>
      </c>
      <c r="K5128" s="2">
        <f t="shared" si="486"/>
        <v>5118.1547874282169</v>
      </c>
      <c r="L5128" s="3">
        <v>-7.6233155833153807E-2</v>
      </c>
      <c r="M5128" s="3">
        <v>0.112590190107604</v>
      </c>
      <c r="O5128" s="3">
        <f t="shared" si="489"/>
        <v>5.4394382097094195E-3</v>
      </c>
      <c r="P5128" s="3">
        <f t="shared" si="490"/>
        <v>1.2529723101446085E-2</v>
      </c>
    </row>
    <row r="5129" spans="1:16" x14ac:dyDescent="0.55000000000000004">
      <c r="A5129" s="2">
        <f t="shared" si="485"/>
        <v>5119.1547874282169</v>
      </c>
      <c r="C5129" s="2">
        <f t="shared" si="487"/>
        <v>-0.32057878190098299</v>
      </c>
      <c r="D5129" s="2">
        <f t="shared" si="488"/>
        <v>-0.15929032506252766</v>
      </c>
      <c r="E5129" s="3">
        <f>(M5129-C5129)^2</f>
        <v>0.34943860877021893</v>
      </c>
      <c r="K5129" s="2">
        <f t="shared" si="486"/>
        <v>5119.1547874282169</v>
      </c>
      <c r="L5129" s="3">
        <v>3.00083261686029E-3</v>
      </c>
      <c r="M5129" s="3">
        <v>0.270554543813461</v>
      </c>
      <c r="O5129" s="3">
        <f t="shared" si="489"/>
        <v>3.0046198829815198E-5</v>
      </c>
      <c r="P5129" s="3">
        <f t="shared" si="490"/>
        <v>7.2846333559726043E-2</v>
      </c>
    </row>
    <row r="5130" spans="1:16" x14ac:dyDescent="0.55000000000000004">
      <c r="A5130" s="2">
        <f t="shared" si="485"/>
        <v>5120.1547874282169</v>
      </c>
      <c r="C5130" s="2">
        <f t="shared" si="487"/>
        <v>-0.18820488355870935</v>
      </c>
      <c r="D5130" s="2">
        <f t="shared" si="488"/>
        <v>-0.16120507370157089</v>
      </c>
      <c r="E5130" s="3">
        <f>(M5130-C5130)^2</f>
        <v>0.30135896693075953</v>
      </c>
      <c r="K5130" s="2">
        <f t="shared" si="486"/>
        <v>5120.1547874282169</v>
      </c>
      <c r="L5130" s="3">
        <v>8.14832439221677E-2</v>
      </c>
      <c r="M5130" s="3">
        <v>0.360756833622698</v>
      </c>
      <c r="O5130" s="3">
        <f t="shared" si="489"/>
        <v>7.0499285459260366E-3</v>
      </c>
      <c r="P5130" s="3">
        <f t="shared" si="490"/>
        <v>0.12967409082117187</v>
      </c>
    </row>
    <row r="5131" spans="1:16" x14ac:dyDescent="0.55000000000000004">
      <c r="A5131" s="2">
        <f t="shared" si="485"/>
        <v>5121.1547874282169</v>
      </c>
      <c r="C5131" s="2">
        <f t="shared" si="487"/>
        <v>-8.5338242619922029E-3</v>
      </c>
      <c r="D5131" s="2">
        <f t="shared" si="488"/>
        <v>-0.12260789633006791</v>
      </c>
      <c r="E5131" s="3">
        <f>(M5131-C5131)^2</f>
        <v>0.13626371999198086</v>
      </c>
      <c r="K5131" s="2">
        <f t="shared" si="486"/>
        <v>5121.1547874282169</v>
      </c>
      <c r="L5131" s="3">
        <v>0.13955767130182101</v>
      </c>
      <c r="M5131" s="3">
        <v>0.36060533647821003</v>
      </c>
      <c r="O5131" s="3">
        <f t="shared" si="489"/>
        <v>2.0174872983793165E-2</v>
      </c>
      <c r="P5131" s="3">
        <f t="shared" si="490"/>
        <v>0.1295650046536807</v>
      </c>
    </row>
    <row r="5132" spans="1:16" x14ac:dyDescent="0.55000000000000004">
      <c r="A5132" s="2">
        <f t="shared" ref="A5132:A5195" si="491">K5132</f>
        <v>5122.1547874282169</v>
      </c>
      <c r="C5132" s="2">
        <f t="shared" si="487"/>
        <v>0.17328184282621834</v>
      </c>
      <c r="D5132" s="2">
        <f t="shared" si="488"/>
        <v>-5.3198524836032685E-2</v>
      </c>
      <c r="E5132" s="3">
        <f>(M5132-C5132)^2</f>
        <v>9.3811143649397168E-3</v>
      </c>
      <c r="K5132" s="2">
        <f t="shared" si="486"/>
        <v>5122.1547874282169</v>
      </c>
      <c r="L5132" s="3">
        <v>0.16267901415099401</v>
      </c>
      <c r="M5132" s="3">
        <v>0.27013799577965603</v>
      </c>
      <c r="O5132" s="3">
        <f t="shared" si="489"/>
        <v>2.7277701017861037E-2</v>
      </c>
      <c r="P5132" s="3">
        <f t="shared" si="490"/>
        <v>7.2621653943979791E-2</v>
      </c>
    </row>
    <row r="5133" spans="1:16" x14ac:dyDescent="0.55000000000000004">
      <c r="A5133" s="2">
        <f t="shared" si="491"/>
        <v>5123.1547874282169</v>
      </c>
      <c r="C5133" s="2">
        <f t="shared" si="487"/>
        <v>0.31155061009070539</v>
      </c>
      <c r="D5133" s="2">
        <f t="shared" si="488"/>
        <v>2.9579995981455401E-2</v>
      </c>
      <c r="E5133" s="3">
        <f>(M5133-C5133)^2</f>
        <v>3.981529047564232E-2</v>
      </c>
      <c r="K5133" s="2">
        <f t="shared" ref="K5133:K5196" si="492">K5132+1</f>
        <v>5123.1547874282169</v>
      </c>
      <c r="L5133" s="3">
        <v>0.14505638871871299</v>
      </c>
      <c r="M5133" s="3">
        <v>0.112012918223624</v>
      </c>
      <c r="O5133" s="3">
        <f t="shared" si="489"/>
        <v>2.1767165605166158E-2</v>
      </c>
      <c r="P5133" s="3">
        <f t="shared" si="490"/>
        <v>1.2400821049392162E-2</v>
      </c>
    </row>
    <row r="5134" spans="1:16" x14ac:dyDescent="0.55000000000000004">
      <c r="A5134" s="2">
        <f t="shared" si="491"/>
        <v>5124.1547874282169</v>
      </c>
      <c r="C5134" s="2">
        <f t="shared" si="487"/>
        <v>0.37152460055512687</v>
      </c>
      <c r="D5134" s="2">
        <f t="shared" si="488"/>
        <v>0.10492486362007454</v>
      </c>
      <c r="E5134" s="3">
        <f>(M5134-C5134)^2</f>
        <v>0.19864054782513352</v>
      </c>
      <c r="K5134" s="2">
        <f t="shared" si="492"/>
        <v>5124.1547874282169</v>
      </c>
      <c r="L5134" s="3">
        <v>9.1103490867325998E-2</v>
      </c>
      <c r="M5134" s="3">
        <v>-7.4166489579209904E-2</v>
      </c>
      <c r="O5134" s="3">
        <f t="shared" si="489"/>
        <v>8.7579836904550738E-3</v>
      </c>
      <c r="P5134" s="3">
        <f t="shared" si="490"/>
        <v>5.598097341951571E-3</v>
      </c>
    </row>
    <row r="5135" spans="1:16" x14ac:dyDescent="0.55000000000000004">
      <c r="A5135" s="2">
        <f t="shared" si="491"/>
        <v>5125.1547874282169</v>
      </c>
      <c r="C5135" s="2">
        <f t="shared" si="487"/>
        <v>0.33813194452889439</v>
      </c>
      <c r="D5135" s="2">
        <f t="shared" si="488"/>
        <v>0.15390140292976046</v>
      </c>
      <c r="E5135" s="3">
        <f>(M5135-C5135)^2</f>
        <v>0.33628677554916553</v>
      </c>
      <c r="K5135" s="2">
        <f t="shared" si="492"/>
        <v>5125.1547874282169</v>
      </c>
      <c r="L5135" s="3">
        <v>1.43331585631899E-2</v>
      </c>
      <c r="M5135" s="3">
        <v>-0.24177043997143299</v>
      </c>
      <c r="O5135" s="3">
        <f t="shared" si="489"/>
        <v>2.8270276933419609E-4</v>
      </c>
      <c r="P5135" s="3">
        <f t="shared" si="490"/>
        <v>5.8769582141478593E-2</v>
      </c>
    </row>
    <row r="5136" spans="1:16" x14ac:dyDescent="0.55000000000000004">
      <c r="A5136" s="2">
        <f t="shared" si="491"/>
        <v>5126.1547874282169</v>
      </c>
      <c r="C5136" s="2">
        <f t="shared" si="487"/>
        <v>0.2197644424633324</v>
      </c>
      <c r="D5136" s="2">
        <f t="shared" si="488"/>
        <v>0.16420147812300831</v>
      </c>
      <c r="E5136" s="3">
        <f>(M5136-C5136)^2</f>
        <v>0.32328995558781798</v>
      </c>
      <c r="K5136" s="2">
        <f t="shared" si="492"/>
        <v>5126.1547874282169</v>
      </c>
      <c r="L5136" s="3">
        <v>-6.6027002219557498E-2</v>
      </c>
      <c r="M5136" s="3">
        <v>-0.34882148383788902</v>
      </c>
      <c r="O5136" s="3">
        <f t="shared" si="489"/>
        <v>4.0381441302741643E-3</v>
      </c>
      <c r="P5136" s="3">
        <f t="shared" si="490"/>
        <v>0.12213307494726049</v>
      </c>
    </row>
    <row r="5137" spans="1:16" x14ac:dyDescent="0.55000000000000004">
      <c r="A5137" s="2">
        <f t="shared" si="491"/>
        <v>5127.1547874282169</v>
      </c>
      <c r="C5137" s="2">
        <f t="shared" si="487"/>
        <v>4.6168648704540731E-2</v>
      </c>
      <c r="D5137" s="2">
        <f t="shared" si="488"/>
        <v>0.13323661059582464</v>
      </c>
      <c r="E5137" s="3">
        <f>(M5137-C5137)^2</f>
        <v>0.17195674217684281</v>
      </c>
      <c r="K5137" s="2">
        <f t="shared" si="492"/>
        <v>5127.1547874282169</v>
      </c>
      <c r="L5137" s="3">
        <v>-0.129850290694632</v>
      </c>
      <c r="M5137" s="3">
        <v>-0.36850802314576098</v>
      </c>
      <c r="O5137" s="3">
        <f t="shared" si="489"/>
        <v>1.6223035893281154E-2</v>
      </c>
      <c r="P5137" s="3">
        <f t="shared" si="490"/>
        <v>0.13628055828775523</v>
      </c>
    </row>
    <row r="5138" spans="1:16" x14ac:dyDescent="0.55000000000000004">
      <c r="A5138" s="2">
        <f t="shared" si="491"/>
        <v>5128.1547874282169</v>
      </c>
      <c r="C5138" s="2">
        <f t="shared" si="487"/>
        <v>-0.13902963892976525</v>
      </c>
      <c r="D5138" s="2">
        <f t="shared" si="488"/>
        <v>6.878848111905958E-2</v>
      </c>
      <c r="E5138" s="3">
        <f>(M5138-C5138)^2</f>
        <v>2.4608135114970769E-2</v>
      </c>
      <c r="K5138" s="2">
        <f t="shared" si="492"/>
        <v>5128.1547874282169</v>
      </c>
      <c r="L5138" s="3">
        <v>-0.16115176833251399</v>
      </c>
      <c r="M5138" s="3">
        <v>-0.295899441998969</v>
      </c>
      <c r="O5138" s="3">
        <f t="shared" si="489"/>
        <v>2.5176536901453148E-2</v>
      </c>
      <c r="P5138" s="3">
        <f t="shared" si="490"/>
        <v>8.7943910989112639E-2</v>
      </c>
    </row>
    <row r="5139" spans="1:16" x14ac:dyDescent="0.55000000000000004">
      <c r="A5139" s="2">
        <f t="shared" si="491"/>
        <v>5129.1547874282169</v>
      </c>
      <c r="C5139" s="2">
        <f t="shared" si="487"/>
        <v>-0.28928883738863004</v>
      </c>
      <c r="D5139" s="2">
        <f t="shared" si="488"/>
        <v>-1.2946659203472851E-2</v>
      </c>
      <c r="E5139" s="3">
        <f>(M5139-C5139)^2</f>
        <v>1.9630203302101541E-2</v>
      </c>
      <c r="K5139" s="2">
        <f t="shared" si="492"/>
        <v>5129.1547874282169</v>
      </c>
      <c r="L5139" s="3">
        <v>-0.15209178587852601</v>
      </c>
      <c r="M5139" s="3">
        <v>-0.149181009976663</v>
      </c>
      <c r="O5139" s="3">
        <f t="shared" si="489"/>
        <v>2.2383504338937876E-2</v>
      </c>
      <c r="P5139" s="3">
        <f t="shared" si="490"/>
        <v>2.2450513555288105E-2</v>
      </c>
    </row>
    <row r="5140" spans="1:16" x14ac:dyDescent="0.55000000000000004">
      <c r="A5140" s="2">
        <f t="shared" si="491"/>
        <v>5130.1547874282169</v>
      </c>
      <c r="C5140" s="2">
        <f t="shared" si="487"/>
        <v>-0.36684779318853833</v>
      </c>
      <c r="D5140" s="2">
        <f t="shared" si="488"/>
        <v>-9.1428216448927027E-2</v>
      </c>
      <c r="E5140" s="3">
        <f>(M5140-C5140)^2</f>
        <v>0.16140187704610548</v>
      </c>
      <c r="K5140" s="2">
        <f t="shared" si="492"/>
        <v>5130.1547874282169</v>
      </c>
      <c r="L5140" s="3">
        <v>-0.10493947214231999</v>
      </c>
      <c r="M5140" s="3">
        <v>3.4900731446096102E-2</v>
      </c>
      <c r="O5140" s="3">
        <f t="shared" si="489"/>
        <v>1.0497818699394208E-2</v>
      </c>
      <c r="P5140" s="3">
        <f t="shared" si="490"/>
        <v>1.1728424224706352E-3</v>
      </c>
    </row>
    <row r="5141" spans="1:16" x14ac:dyDescent="0.55000000000000004">
      <c r="A5141" s="2">
        <f t="shared" si="491"/>
        <v>5131.1547874282169</v>
      </c>
      <c r="C5141" s="2">
        <f t="shared" si="487"/>
        <v>-0.35221541584038901</v>
      </c>
      <c r="D5141" s="2">
        <f t="shared" si="488"/>
        <v>-0.14693324414103648</v>
      </c>
      <c r="E5141" s="3">
        <f>(M5141-C5141)^2</f>
        <v>0.31635763387904048</v>
      </c>
      <c r="K5141" s="2">
        <f t="shared" si="492"/>
        <v>5131.1547874282169</v>
      </c>
      <c r="L5141" s="3">
        <v>-3.1504416610847602E-2</v>
      </c>
      <c r="M5141" s="3">
        <v>0.21024136816976099</v>
      </c>
      <c r="O5141" s="3">
        <f t="shared" si="489"/>
        <v>8.4238142607132168E-4</v>
      </c>
      <c r="P5141" s="3">
        <f t="shared" si="490"/>
        <v>4.3926888199324089E-2</v>
      </c>
    </row>
    <row r="5142" spans="1:16" x14ac:dyDescent="0.55000000000000004">
      <c r="A5142" s="2">
        <f t="shared" si="491"/>
        <v>5132.1547874282169</v>
      </c>
      <c r="C5142" s="2">
        <f t="shared" si="487"/>
        <v>-0.24906892079947046</v>
      </c>
      <c r="D5142" s="2">
        <f t="shared" si="488"/>
        <v>-0.1655129531787978</v>
      </c>
      <c r="E5142" s="3">
        <f>(M5142-C5142)^2</f>
        <v>0.338717796830311</v>
      </c>
      <c r="K5142" s="2">
        <f t="shared" si="492"/>
        <v>5132.1547874282169</v>
      </c>
      <c r="L5142" s="3">
        <v>4.9821115500023702E-2</v>
      </c>
      <c r="M5142" s="3">
        <v>0.33292574999254898</v>
      </c>
      <c r="O5142" s="3">
        <f t="shared" si="489"/>
        <v>2.7354703535285066E-3</v>
      </c>
      <c r="P5142" s="3">
        <f t="shared" si="490"/>
        <v>0.11040455278678429</v>
      </c>
    </row>
    <row r="5143" spans="1:16" x14ac:dyDescent="0.55000000000000004">
      <c r="A5143" s="2">
        <f t="shared" si="491"/>
        <v>5133.1547874282169</v>
      </c>
      <c r="C5143" s="2">
        <f t="shared" si="487"/>
        <v>-8.3329720335215754E-2</v>
      </c>
      <c r="D5143" s="2">
        <f t="shared" si="488"/>
        <v>-0.1424981369389238</v>
      </c>
      <c r="E5143" s="3">
        <f>(M5143-C5143)^2</f>
        <v>0.2075317545252866</v>
      </c>
      <c r="K5143" s="2">
        <f t="shared" si="492"/>
        <v>5133.1547874282169</v>
      </c>
      <c r="L5143" s="3">
        <v>0.118668640166151</v>
      </c>
      <c r="M5143" s="3">
        <v>0.37222681240829197</v>
      </c>
      <c r="O5143" s="3">
        <f t="shared" si="489"/>
        <v>1.4677140499056324E-2</v>
      </c>
      <c r="P5143" s="3">
        <f t="shared" si="490"/>
        <v>0.13806639623437392</v>
      </c>
    </row>
    <row r="5144" spans="1:16" x14ac:dyDescent="0.55000000000000004">
      <c r="A5144" s="2">
        <f t="shared" si="491"/>
        <v>5134.1547874282169</v>
      </c>
      <c r="C5144" s="2">
        <f t="shared" si="487"/>
        <v>0.10335080280072834</v>
      </c>
      <c r="D5144" s="2">
        <f t="shared" si="488"/>
        <v>-8.367257450011556E-2</v>
      </c>
      <c r="E5144" s="3">
        <f>(M5144-C5144)^2</f>
        <v>4.6203742267642157E-2</v>
      </c>
      <c r="K5144" s="2">
        <f t="shared" si="492"/>
        <v>5134.1547874282169</v>
      </c>
      <c r="L5144" s="3">
        <v>0.15779486773586901</v>
      </c>
      <c r="M5144" s="3">
        <v>0.31830136052887698</v>
      </c>
      <c r="O5144" s="3">
        <f t="shared" si="489"/>
        <v>2.5688228344394871E-2</v>
      </c>
      <c r="P5144" s="3">
        <f t="shared" si="490"/>
        <v>0.10089988096862136</v>
      </c>
    </row>
    <row r="5145" spans="1:16" x14ac:dyDescent="0.55000000000000004">
      <c r="A5145" s="2">
        <f t="shared" si="491"/>
        <v>5135.1547874282169</v>
      </c>
      <c r="C5145" s="2">
        <f t="shared" si="487"/>
        <v>0.26405856974450342</v>
      </c>
      <c r="D5145" s="2">
        <f t="shared" si="488"/>
        <v>-3.8195278176408236E-3</v>
      </c>
      <c r="E5145" s="3">
        <f>(M5145-C5145)^2</f>
        <v>6.3048699866334991E-3</v>
      </c>
      <c r="K5145" s="2">
        <f t="shared" si="492"/>
        <v>5135.1547874282169</v>
      </c>
      <c r="L5145" s="3">
        <v>0.15740039179284501</v>
      </c>
      <c r="M5145" s="3">
        <v>0.184655358306719</v>
      </c>
      <c r="O5145" s="3">
        <f t="shared" si="489"/>
        <v>2.5561934316248959E-2</v>
      </c>
      <c r="P5145" s="3">
        <f t="shared" si="490"/>
        <v>3.3856520316931482E-2</v>
      </c>
    </row>
    <row r="5146" spans="1:16" x14ac:dyDescent="0.55000000000000004">
      <c r="A5146" s="2">
        <f t="shared" si="491"/>
        <v>5136.1547874282169</v>
      </c>
      <c r="C5146" s="2">
        <f t="shared" si="487"/>
        <v>0.3584066310394462</v>
      </c>
      <c r="D5146" s="2">
        <f t="shared" si="488"/>
        <v>7.6993392054866786E-2</v>
      </c>
      <c r="E5146" s="3">
        <f>(M5146-C5146)^2</f>
        <v>0.12506503708583211</v>
      </c>
      <c r="K5146" s="2">
        <f t="shared" si="492"/>
        <v>5136.1547874282169</v>
      </c>
      <c r="L5146" s="3">
        <v>0.117584011284163</v>
      </c>
      <c r="M5146" s="3">
        <v>4.7612760779648803E-3</v>
      </c>
      <c r="O5146" s="3">
        <f t="shared" si="489"/>
        <v>1.4415512970181109E-2</v>
      </c>
      <c r="P5146" s="3">
        <f t="shared" si="490"/>
        <v>1.6870173451645353E-5</v>
      </c>
    </row>
    <row r="5147" spans="1:16" x14ac:dyDescent="0.55000000000000004">
      <c r="A5147" s="2">
        <f t="shared" si="491"/>
        <v>5137.1547874282169</v>
      </c>
      <c r="C5147" s="2">
        <f t="shared" si="487"/>
        <v>0.36268468036174262</v>
      </c>
      <c r="D5147" s="2">
        <f t="shared" si="488"/>
        <v>0.13845735143497417</v>
      </c>
      <c r="E5147" s="3">
        <f>(M5147-C5147)^2</f>
        <v>0.29053175599878345</v>
      </c>
      <c r="K5147" s="2">
        <f t="shared" si="492"/>
        <v>5137.1547874282169</v>
      </c>
      <c r="L5147" s="3">
        <v>4.8317985711112697E-2</v>
      </c>
      <c r="M5147" s="3">
        <v>-0.17632529728132801</v>
      </c>
      <c r="O5147" s="3">
        <f t="shared" si="489"/>
        <v>2.5804971933999304E-3</v>
      </c>
      <c r="P5147" s="3">
        <f t="shared" si="490"/>
        <v>3.1321651988733573E-2</v>
      </c>
    </row>
    <row r="5148" spans="1:16" x14ac:dyDescent="0.55000000000000004">
      <c r="A5148" s="2">
        <f t="shared" si="491"/>
        <v>5138.1547874282169</v>
      </c>
      <c r="C5148" s="2">
        <f t="shared" si="487"/>
        <v>0.27581761496409896</v>
      </c>
      <c r="D5148" s="2">
        <f t="shared" si="488"/>
        <v>0.16512604136015765</v>
      </c>
      <c r="E5148" s="3">
        <f>(M5148-C5148)^2</f>
        <v>0.34700077999232426</v>
      </c>
      <c r="K5148" s="2">
        <f t="shared" si="492"/>
        <v>5138.1547874282169</v>
      </c>
      <c r="L5148" s="3">
        <v>-3.30495791263078E-2</v>
      </c>
      <c r="M5148" s="3">
        <v>-0.31325010609378101</v>
      </c>
      <c r="O5148" s="3">
        <f t="shared" si="489"/>
        <v>9.3446195337267761E-4</v>
      </c>
      <c r="P5148" s="3">
        <f t="shared" si="490"/>
        <v>9.8535752921077038E-2</v>
      </c>
    </row>
    <row r="5149" spans="1:16" x14ac:dyDescent="0.55000000000000004">
      <c r="A5149" s="2">
        <f t="shared" si="491"/>
        <v>5139.1547874282169</v>
      </c>
      <c r="C5149" s="2">
        <f t="shared" si="487"/>
        <v>0.11963571627212109</v>
      </c>
      <c r="D5149" s="2">
        <f t="shared" si="488"/>
        <v>0.15029743956623737</v>
      </c>
      <c r="E5149" s="3">
        <f>(M5149-C5149)^2</f>
        <v>0.24142993143160571</v>
      </c>
      <c r="K5149" s="2">
        <f t="shared" si="492"/>
        <v>5139.1547874282169</v>
      </c>
      <c r="L5149" s="3">
        <v>-0.10613967184684001</v>
      </c>
      <c r="M5149" s="3">
        <v>-0.37171948257246801</v>
      </c>
      <c r="O5149" s="3">
        <f t="shared" si="489"/>
        <v>1.0745201374000393E-2</v>
      </c>
      <c r="P5149" s="3">
        <f t="shared" si="490"/>
        <v>0.13866196912076553</v>
      </c>
    </row>
    <row r="5150" spans="1:16" x14ac:dyDescent="0.55000000000000004">
      <c r="A5150" s="2">
        <f t="shared" si="491"/>
        <v>5140.1547874282169</v>
      </c>
      <c r="C5150" s="2">
        <f t="shared" si="487"/>
        <v>-6.6611447578971805E-2</v>
      </c>
      <c r="D5150" s="2">
        <f t="shared" si="488"/>
        <v>9.7698074039714214E-2</v>
      </c>
      <c r="E5150" s="3">
        <f>(M5150-C5150)^2</f>
        <v>7.3158327430888292E-2</v>
      </c>
      <c r="K5150" s="2">
        <f t="shared" si="492"/>
        <v>5140.1547874282169</v>
      </c>
      <c r="L5150" s="3">
        <v>-0.15264642531061001</v>
      </c>
      <c r="M5150" s="3">
        <v>-0.33708940866062498</v>
      </c>
      <c r="O5150" s="3">
        <f t="shared" si="489"/>
        <v>2.2549772480533064E-2</v>
      </c>
      <c r="P5150" s="3">
        <f t="shared" si="490"/>
        <v>0.11407057254166382</v>
      </c>
    </row>
    <row r="5151" spans="1:16" x14ac:dyDescent="0.55000000000000004">
      <c r="A5151" s="2">
        <f t="shared" si="491"/>
        <v>5141.1547874282169</v>
      </c>
      <c r="C5151" s="2">
        <f t="shared" si="487"/>
        <v>-0.23611870384645484</v>
      </c>
      <c r="D5151" s="2">
        <f t="shared" si="488"/>
        <v>2.0546521314698456E-2</v>
      </c>
      <c r="E5151" s="3">
        <f>(M5151-C5151)^2</f>
        <v>3.2708540601637689E-4</v>
      </c>
      <c r="K5151" s="2">
        <f t="shared" si="492"/>
        <v>5141.1547874282169</v>
      </c>
      <c r="L5151" s="3">
        <v>-0.16092193460566401</v>
      </c>
      <c r="M5151" s="3">
        <v>-0.218033201198854</v>
      </c>
      <c r="O5151" s="3">
        <f t="shared" si="489"/>
        <v>2.5103653757067877E-2</v>
      </c>
      <c r="P5151" s="3">
        <f t="shared" si="490"/>
        <v>4.7824067653431168E-2</v>
      </c>
    </row>
    <row r="5152" spans="1:16" x14ac:dyDescent="0.55000000000000004">
      <c r="A5152" s="2">
        <f t="shared" si="491"/>
        <v>5142.1547874282169</v>
      </c>
      <c r="C5152" s="2">
        <f t="shared" si="487"/>
        <v>-0.3462877318542178</v>
      </c>
      <c r="D5152" s="2">
        <f t="shared" si="488"/>
        <v>-6.176851126961555E-2</v>
      </c>
      <c r="E5152" s="3">
        <f>(M5152-C5152)^2</f>
        <v>9.1154784227333127E-2</v>
      </c>
      <c r="K5152" s="2">
        <f t="shared" si="492"/>
        <v>5142.1547874282169</v>
      </c>
      <c r="L5152" s="3">
        <v>-0.12889354709152201</v>
      </c>
      <c r="M5152" s="3">
        <v>-4.4369225917047499E-2</v>
      </c>
      <c r="O5152" s="3">
        <f t="shared" si="489"/>
        <v>1.5980230994632184E-2</v>
      </c>
      <c r="P5152" s="3">
        <f t="shared" si="490"/>
        <v>2.0270858660683751E-3</v>
      </c>
    </row>
    <row r="5153" spans="1:16" x14ac:dyDescent="0.55000000000000004">
      <c r="A5153" s="2">
        <f t="shared" si="491"/>
        <v>5143.1547874282169</v>
      </c>
      <c r="C5153" s="2">
        <f t="shared" si="487"/>
        <v>-0.36943230927176562</v>
      </c>
      <c r="D5153" s="2">
        <f t="shared" si="488"/>
        <v>-0.12856069894050079</v>
      </c>
      <c r="E5153" s="3">
        <f>(M5153-C5153)^2</f>
        <v>0.2599364243704978</v>
      </c>
      <c r="K5153" s="2">
        <f t="shared" si="492"/>
        <v>5143.1547874282169</v>
      </c>
      <c r="L5153" s="3">
        <v>-6.4582971110793003E-2</v>
      </c>
      <c r="M5153" s="3">
        <v>0.14040729724237899</v>
      </c>
      <c r="O5153" s="3">
        <f t="shared" si="489"/>
        <v>3.8567034179120092E-3</v>
      </c>
      <c r="P5153" s="3">
        <f t="shared" si="490"/>
        <v>1.9530999628605199E-2</v>
      </c>
    </row>
    <row r="5154" spans="1:16" x14ac:dyDescent="0.55000000000000004">
      <c r="A5154" s="2">
        <f t="shared" si="491"/>
        <v>5144.1547874282169</v>
      </c>
      <c r="C5154" s="2">
        <f t="shared" si="487"/>
        <v>-0.29973604715822094</v>
      </c>
      <c r="D5154" s="2">
        <f t="shared" si="488"/>
        <v>-0.16304471290593556</v>
      </c>
      <c r="E5154" s="3">
        <f>(M5154-C5154)^2</f>
        <v>0.34780976747304315</v>
      </c>
      <c r="K5154" s="2">
        <f t="shared" si="492"/>
        <v>5144.1547874282169</v>
      </c>
      <c r="L5154" s="3">
        <v>1.5902810628300301E-2</v>
      </c>
      <c r="M5154" s="3">
        <v>0.29001794178381501</v>
      </c>
      <c r="O5154" s="3">
        <f t="shared" si="489"/>
        <v>3.3795010593059085E-4</v>
      </c>
      <c r="P5154" s="3">
        <f t="shared" si="490"/>
        <v>8.3731522977631145E-2</v>
      </c>
    </row>
    <row r="5155" spans="1:16" x14ac:dyDescent="0.55000000000000004">
      <c r="A5155" s="2">
        <f t="shared" si="491"/>
        <v>5145.1547874282169</v>
      </c>
      <c r="C5155" s="2">
        <f t="shared" si="487"/>
        <v>-0.15471408786708107</v>
      </c>
      <c r="D5155" s="2">
        <f t="shared" si="488"/>
        <v>-0.15655448707866618</v>
      </c>
      <c r="E5155" s="3">
        <f>(M5155-C5155)^2</f>
        <v>0.27217702682495926</v>
      </c>
      <c r="K5155" s="2">
        <f t="shared" si="492"/>
        <v>5145.1547874282169</v>
      </c>
      <c r="L5155" s="3">
        <v>9.2405634791660904E-2</v>
      </c>
      <c r="M5155" s="3">
        <v>0.366991793664802</v>
      </c>
      <c r="O5155" s="3">
        <f t="shared" si="489"/>
        <v>9.0033992025675569E-3</v>
      </c>
      <c r="P5155" s="3">
        <f t="shared" si="490"/>
        <v>0.13420341979850509</v>
      </c>
    </row>
    <row r="5156" spans="1:16" x14ac:dyDescent="0.55000000000000004">
      <c r="A5156" s="2">
        <f t="shared" si="491"/>
        <v>5146.1547874282169</v>
      </c>
      <c r="C5156" s="2">
        <f t="shared" si="487"/>
        <v>2.9188568765362771E-2</v>
      </c>
      <c r="D5156" s="2">
        <f t="shared" si="488"/>
        <v>-0.11072105913304553</v>
      </c>
      <c r="E5156" s="3">
        <f>(M5156-C5156)^2</f>
        <v>0.10423968081720081</v>
      </c>
      <c r="K5156" s="2">
        <f t="shared" si="492"/>
        <v>5146.1547874282169</v>
      </c>
      <c r="L5156" s="3">
        <v>0.14576489447850899</v>
      </c>
      <c r="M5156" s="3">
        <v>0.352050274170635</v>
      </c>
      <c r="O5156" s="3">
        <f t="shared" si="489"/>
        <v>2.1976729210475769E-2</v>
      </c>
      <c r="P5156" s="3">
        <f t="shared" si="490"/>
        <v>0.12347938057103969</v>
      </c>
    </row>
    <row r="5157" spans="1:16" x14ac:dyDescent="0.55000000000000004">
      <c r="A5157" s="2">
        <f t="shared" si="491"/>
        <v>5147.1547874282169</v>
      </c>
      <c r="C5157" s="2">
        <f t="shared" si="487"/>
        <v>0.20575594052741963</v>
      </c>
      <c r="D5157" s="2">
        <f t="shared" si="488"/>
        <v>-3.7062679699107696E-2</v>
      </c>
      <c r="E5157" s="3">
        <f>(M5157-C5157)^2</f>
        <v>1.8644812260414981E-3</v>
      </c>
      <c r="K5157" s="2">
        <f t="shared" si="492"/>
        <v>5147.1547874282169</v>
      </c>
      <c r="L5157" s="3">
        <v>0.162616432083458</v>
      </c>
      <c r="M5157" s="3">
        <v>0.24893557954908699</v>
      </c>
      <c r="O5157" s="3">
        <f t="shared" si="489"/>
        <v>2.7257032873034166E-2</v>
      </c>
      <c r="P5157" s="3">
        <f t="shared" si="490"/>
        <v>6.1643770348606811E-2</v>
      </c>
    </row>
    <row r="5158" spans="1:16" x14ac:dyDescent="0.55000000000000004">
      <c r="A5158" s="2">
        <f t="shared" si="491"/>
        <v>5148.1547874282169</v>
      </c>
      <c r="C5158" s="2">
        <f t="shared" si="487"/>
        <v>0.3306154519380628</v>
      </c>
      <c r="D5158" s="2">
        <f t="shared" si="488"/>
        <v>4.5909801972658197E-2</v>
      </c>
      <c r="E5158" s="3">
        <f>(M5158-C5158)^2</f>
        <v>6.1079181604972971E-2</v>
      </c>
      <c r="K5158" s="2">
        <f t="shared" si="492"/>
        <v>5148.1547874282169</v>
      </c>
      <c r="L5158" s="3">
        <v>0.13873967547399901</v>
      </c>
      <c r="M5158" s="3">
        <v>8.3473424745250102E-2</v>
      </c>
      <c r="O5158" s="3">
        <f t="shared" si="489"/>
        <v>1.9943168660114488E-2</v>
      </c>
      <c r="P5158" s="3">
        <f t="shared" si="490"/>
        <v>6.8590663234238793E-3</v>
      </c>
    </row>
    <row r="5159" spans="1:16" x14ac:dyDescent="0.55000000000000004">
      <c r="A5159" s="2">
        <f t="shared" si="491"/>
        <v>5149.1547874282169</v>
      </c>
      <c r="C5159" s="2">
        <f t="shared" si="487"/>
        <v>0.3723890627669007</v>
      </c>
      <c r="D5159" s="2">
        <f t="shared" si="488"/>
        <v>0.11734483970443171</v>
      </c>
      <c r="E5159" s="3">
        <f>(M5159-C5159)^2</f>
        <v>0.2258950991768725</v>
      </c>
      <c r="K5159" s="2">
        <f t="shared" si="492"/>
        <v>5149.1547874282169</v>
      </c>
      <c r="L5159" s="3">
        <v>8.0114706463616195E-2</v>
      </c>
      <c r="M5159" s="3">
        <v>-0.10289516711756801</v>
      </c>
      <c r="O5159" s="3">
        <f t="shared" si="489"/>
        <v>6.8219860857660908E-3</v>
      </c>
      <c r="P5159" s="3">
        <f t="shared" si="490"/>
        <v>1.072241849761984E-2</v>
      </c>
    </row>
    <row r="5160" spans="1:16" x14ac:dyDescent="0.55000000000000004">
      <c r="A5160" s="2">
        <f t="shared" si="491"/>
        <v>5150.1547874282169</v>
      </c>
      <c r="C5160" s="2">
        <f t="shared" si="487"/>
        <v>0.3205787819010148</v>
      </c>
      <c r="D5160" s="2">
        <f t="shared" si="488"/>
        <v>0.15929032506252008</v>
      </c>
      <c r="E5160" s="3">
        <f>(M5160-C5160)^2</f>
        <v>0.34113987685545133</v>
      </c>
      <c r="K5160" s="2">
        <f t="shared" si="492"/>
        <v>5150.1547874282169</v>
      </c>
      <c r="L5160" s="3">
        <v>1.42451222386281E-3</v>
      </c>
      <c r="M5160" s="3">
        <v>-0.263493026060516</v>
      </c>
      <c r="O5160" s="3">
        <f t="shared" si="489"/>
        <v>1.5249969372734968E-5</v>
      </c>
      <c r="P5160" s="3">
        <f t="shared" si="490"/>
        <v>6.977362200740253E-2</v>
      </c>
    </row>
    <row r="5161" spans="1:16" x14ac:dyDescent="0.55000000000000004">
      <c r="A5161" s="2">
        <f t="shared" si="491"/>
        <v>5151.1547874282169</v>
      </c>
      <c r="C5161" s="2">
        <f t="shared" si="487"/>
        <v>0.18820488355876325</v>
      </c>
      <c r="D5161" s="2">
        <f t="shared" si="488"/>
        <v>0.16120507370157725</v>
      </c>
      <c r="E5161" s="3">
        <f>(M5161-C5161)^2</f>
        <v>0.29844620909656439</v>
      </c>
      <c r="K5161" s="2">
        <f t="shared" si="492"/>
        <v>5151.1547874282169</v>
      </c>
      <c r="L5161" s="3">
        <v>-7.7622459939389196E-2</v>
      </c>
      <c r="M5161" s="3">
        <v>-0.35809742203454498</v>
      </c>
      <c r="O5161" s="3">
        <f t="shared" si="489"/>
        <v>5.6462978087842104E-3</v>
      </c>
      <c r="P5161" s="3">
        <f t="shared" si="490"/>
        <v>0.12870254292399588</v>
      </c>
    </row>
    <row r="5162" spans="1:16" x14ac:dyDescent="0.55000000000000004">
      <c r="A5162" s="2">
        <f t="shared" si="491"/>
        <v>5152.1547874282169</v>
      </c>
      <c r="C5162" s="2">
        <f t="shared" si="487"/>
        <v>8.5338242620546199E-3</v>
      </c>
      <c r="D5162" s="2">
        <f t="shared" si="488"/>
        <v>0.12260789633008655</v>
      </c>
      <c r="E5162" s="3">
        <f>(M5162-C5162)^2</f>
        <v>0.13804785793154867</v>
      </c>
      <c r="K5162" s="2">
        <f t="shared" si="492"/>
        <v>5152.1547874282169</v>
      </c>
      <c r="L5162" s="3">
        <v>-0.13722840547603901</v>
      </c>
      <c r="M5162" s="3">
        <v>-0.36301409718489502</v>
      </c>
      <c r="O5162" s="3">
        <f t="shared" si="489"/>
        <v>1.8156968737972359E-2</v>
      </c>
      <c r="P5162" s="3">
        <f t="shared" si="490"/>
        <v>0.13225444447560886</v>
      </c>
    </row>
    <row r="5163" spans="1:16" x14ac:dyDescent="0.55000000000000004">
      <c r="A5163" s="2">
        <f t="shared" si="491"/>
        <v>5153.1547874282169</v>
      </c>
      <c r="C5163" s="2">
        <f t="shared" si="487"/>
        <v>-0.17328184282616307</v>
      </c>
      <c r="D5163" s="2">
        <f t="shared" si="488"/>
        <v>5.3198524836058962E-2</v>
      </c>
      <c r="E5163" s="3">
        <f>(M5163-C5163)^2</f>
        <v>1.0759870763496007E-2</v>
      </c>
      <c r="K5163" s="2">
        <f t="shared" si="492"/>
        <v>5153.1547874282169</v>
      </c>
      <c r="L5163" s="3">
        <v>-0.162464645557992</v>
      </c>
      <c r="M5163" s="3">
        <v>-0.27701163971932202</v>
      </c>
      <c r="O5163" s="3">
        <f t="shared" si="489"/>
        <v>2.5594892051725004E-2</v>
      </c>
      <c r="P5163" s="3">
        <f t="shared" si="490"/>
        <v>7.709817660845944E-2</v>
      </c>
    </row>
    <row r="5164" spans="1:16" x14ac:dyDescent="0.55000000000000004">
      <c r="A5164" s="2">
        <f t="shared" si="491"/>
        <v>5154.1547874282169</v>
      </c>
      <c r="C5164" s="2">
        <f t="shared" si="487"/>
        <v>-0.31155061009076401</v>
      </c>
      <c r="D5164" s="2">
        <f t="shared" si="488"/>
        <v>-2.9579995981502179E-2</v>
      </c>
      <c r="E5164" s="3">
        <f>(M5164-C5164)^2</f>
        <v>3.6069876641538302E-2</v>
      </c>
      <c r="K5164" s="2">
        <f t="shared" si="492"/>
        <v>5154.1547874282169</v>
      </c>
      <c r="L5164" s="3">
        <v>-0.14701060730245499</v>
      </c>
      <c r="M5164" s="3">
        <v>-0.121629898630591</v>
      </c>
      <c r="O5164" s="3">
        <f t="shared" si="489"/>
        <v>2.0888920498144718E-2</v>
      </c>
      <c r="P5164" s="3">
        <f t="shared" si="490"/>
        <v>1.4953338268151329E-2</v>
      </c>
    </row>
    <row r="5165" spans="1:16" x14ac:dyDescent="0.55000000000000004">
      <c r="A5165" s="2">
        <f t="shared" si="491"/>
        <v>5155.1547874282169</v>
      </c>
      <c r="C5165" s="2">
        <f t="shared" si="487"/>
        <v>-0.37152460055512226</v>
      </c>
      <c r="D5165" s="2">
        <f t="shared" si="488"/>
        <v>-0.10492486362005307</v>
      </c>
      <c r="E5165" s="3">
        <f>(M5165-C5165)^2</f>
        <v>0.18986882964702556</v>
      </c>
      <c r="K5165" s="2">
        <f t="shared" si="492"/>
        <v>5155.1547874282169</v>
      </c>
      <c r="L5165" s="3">
        <v>-9.4736850460420602E-2</v>
      </c>
      <c r="M5165" s="3">
        <v>6.4214805107282294E-2</v>
      </c>
      <c r="O5165" s="3">
        <f t="shared" si="489"/>
        <v>8.5112141451098178E-3</v>
      </c>
      <c r="P5165" s="3">
        <f t="shared" si="490"/>
        <v>4.0399830129039622E-3</v>
      </c>
    </row>
    <row r="5166" spans="1:16" x14ac:dyDescent="0.55000000000000004">
      <c r="A5166" s="2">
        <f t="shared" si="491"/>
        <v>5156.1547874282169</v>
      </c>
      <c r="C5166" s="2">
        <f t="shared" si="487"/>
        <v>-0.33813194452892059</v>
      </c>
      <c r="D5166" s="2">
        <f t="shared" si="488"/>
        <v>-0.15390140292975021</v>
      </c>
      <c r="E5166" s="3">
        <f>(M5166-C5166)^2</f>
        <v>0.32730808665699757</v>
      </c>
      <c r="K5166" s="2">
        <f t="shared" si="492"/>
        <v>5156.1547874282169</v>
      </c>
      <c r="L5166" s="3">
        <v>-1.8735661715820799E-2</v>
      </c>
      <c r="M5166" s="3">
        <v>0.233976512546307</v>
      </c>
      <c r="O5166" s="3">
        <f t="shared" si="489"/>
        <v>2.6422674878547351E-4</v>
      </c>
      <c r="P5166" s="3">
        <f t="shared" si="490"/>
        <v>5.4439420802913314E-2</v>
      </c>
    </row>
    <row r="5167" spans="1:16" x14ac:dyDescent="0.55000000000000004">
      <c r="A5167" s="2">
        <f t="shared" si="491"/>
        <v>5157.1547874282169</v>
      </c>
      <c r="C5167" s="2">
        <f t="shared" si="487"/>
        <v>-0.21976444246338284</v>
      </c>
      <c r="D5167" s="2">
        <f t="shared" si="488"/>
        <v>-0.16420147812301186</v>
      </c>
      <c r="E5167" s="3">
        <f>(M5167-C5167)^2</f>
        <v>0.31911403618267897</v>
      </c>
      <c r="K5167" s="2">
        <f t="shared" si="492"/>
        <v>5157.1547874282169</v>
      </c>
      <c r="L5167" s="3">
        <v>6.1957989733113401E-2</v>
      </c>
      <c r="M5167" s="3">
        <v>0.34513735093320302</v>
      </c>
      <c r="O5167" s="3">
        <f t="shared" si="489"/>
        <v>4.1523329670792577E-3</v>
      </c>
      <c r="P5167" s="3">
        <f t="shared" si="490"/>
        <v>0.1186688173715898</v>
      </c>
    </row>
    <row r="5168" spans="1:16" x14ac:dyDescent="0.55000000000000004">
      <c r="A5168" s="2">
        <f t="shared" si="491"/>
        <v>5158.1547874282169</v>
      </c>
      <c r="C5168" s="2">
        <f t="shared" si="487"/>
        <v>-4.6168648704602688E-2</v>
      </c>
      <c r="D5168" s="2">
        <f t="shared" si="488"/>
        <v>-0.1332366105958411</v>
      </c>
      <c r="E5168" s="3">
        <f>(M5168-C5168)^2</f>
        <v>0.17307684006982826</v>
      </c>
      <c r="K5168" s="2">
        <f t="shared" si="492"/>
        <v>5158.1547874282169</v>
      </c>
      <c r="L5168" s="3">
        <v>0.127133878293925</v>
      </c>
      <c r="M5168" s="3">
        <v>0.369856398702195</v>
      </c>
      <c r="O5168" s="3">
        <f t="shared" si="489"/>
        <v>1.6799915236797969E-2</v>
      </c>
      <c r="P5168" s="3">
        <f t="shared" si="490"/>
        <v>0.13631045225726604</v>
      </c>
    </row>
    <row r="5169" spans="1:16" x14ac:dyDescent="0.55000000000000004">
      <c r="A5169" s="2">
        <f t="shared" si="491"/>
        <v>5159.1547874282169</v>
      </c>
      <c r="C5169" s="2">
        <f t="shared" si="487"/>
        <v>0.13902963892970732</v>
      </c>
      <c r="D5169" s="2">
        <f t="shared" si="488"/>
        <v>-6.8788481119084824E-2</v>
      </c>
      <c r="E5169" s="3">
        <f>(M5169-C5169)^2</f>
        <v>2.6540638421678638E-2</v>
      </c>
      <c r="K5169" s="2">
        <f t="shared" si="492"/>
        <v>5159.1547874282169</v>
      </c>
      <c r="L5169" s="3">
        <v>0.160468298354701</v>
      </c>
      <c r="M5169" s="3">
        <v>0.30194261699369901</v>
      </c>
      <c r="O5169" s="3">
        <f t="shared" si="489"/>
        <v>2.6552346307932455E-2</v>
      </c>
      <c r="P5169" s="3">
        <f t="shared" si="490"/>
        <v>9.0774864228786209E-2</v>
      </c>
    </row>
    <row r="5170" spans="1:16" x14ac:dyDescent="0.55000000000000004">
      <c r="A5170" s="2">
        <f t="shared" si="491"/>
        <v>5160.1547874282169</v>
      </c>
      <c r="C5170" s="2">
        <f t="shared" si="487"/>
        <v>0.28928883738859074</v>
      </c>
      <c r="D5170" s="2">
        <f t="shared" si="488"/>
        <v>1.2946659203445187E-2</v>
      </c>
      <c r="E5170" s="3">
        <f>(M5170-C5170)^2</f>
        <v>1.7130465349822439E-2</v>
      </c>
      <c r="K5170" s="2">
        <f t="shared" si="492"/>
        <v>5160.1547874282169</v>
      </c>
      <c r="L5170" s="3">
        <v>0.15361243761949001</v>
      </c>
      <c r="M5170" s="3">
        <v>0.15840543374312299</v>
      </c>
      <c r="O5170" s="3">
        <f t="shared" si="489"/>
        <v>2.4365039107009843E-2</v>
      </c>
      <c r="P5170" s="3">
        <f t="shared" si="490"/>
        <v>2.4885532387624129E-2</v>
      </c>
    </row>
    <row r="5171" spans="1:16" x14ac:dyDescent="0.55000000000000004">
      <c r="A5171" s="2">
        <f t="shared" si="491"/>
        <v>5161.1547874282169</v>
      </c>
      <c r="C5171" s="2">
        <f t="shared" si="487"/>
        <v>0.36684779318852745</v>
      </c>
      <c r="D5171" s="2">
        <f t="shared" si="488"/>
        <v>9.1428216448903907E-2</v>
      </c>
      <c r="E5171" s="3">
        <f>(M5171-C5171)^2</f>
        <v>0.15339220263593228</v>
      </c>
      <c r="K5171" s="2">
        <f t="shared" si="492"/>
        <v>5161.1547874282169</v>
      </c>
      <c r="L5171" s="3">
        <v>0.10828338894009799</v>
      </c>
      <c r="M5171" s="3">
        <v>-2.4805373064385999E-2</v>
      </c>
      <c r="O5171" s="3">
        <f t="shared" si="489"/>
        <v>1.2268663171591634E-2</v>
      </c>
      <c r="P5171" s="3">
        <f t="shared" si="490"/>
        <v>6.4817684613154285E-4</v>
      </c>
    </row>
    <row r="5172" spans="1:16" x14ac:dyDescent="0.55000000000000004">
      <c r="A5172" s="2">
        <f t="shared" si="491"/>
        <v>5162.1547874282169</v>
      </c>
      <c r="C5172" s="2">
        <f t="shared" si="487"/>
        <v>0.35221541584040933</v>
      </c>
      <c r="D5172" s="2">
        <f t="shared" si="488"/>
        <v>0.14693324414102368</v>
      </c>
      <c r="E5172" s="3">
        <f>(M5172-C5172)^2</f>
        <v>0.30693698160941629</v>
      </c>
      <c r="K5172" s="2">
        <f t="shared" si="492"/>
        <v>5162.1547874282169</v>
      </c>
      <c r="L5172" s="3">
        <v>3.58340937592821E-2</v>
      </c>
      <c r="M5172" s="3">
        <v>-0.20180352030655699</v>
      </c>
      <c r="O5172" s="3">
        <f t="shared" si="489"/>
        <v>1.4680164239815547E-3</v>
      </c>
      <c r="P5172" s="3">
        <f t="shared" si="490"/>
        <v>4.0989025018421874E-2</v>
      </c>
    </row>
    <row r="5173" spans="1:16" x14ac:dyDescent="0.55000000000000004">
      <c r="A5173" s="2">
        <f t="shared" si="491"/>
        <v>5163.1547874282169</v>
      </c>
      <c r="C5173" s="2">
        <f t="shared" si="487"/>
        <v>0.24906892079951692</v>
      </c>
      <c r="D5173" s="2">
        <f t="shared" si="488"/>
        <v>0.16551295317879858</v>
      </c>
      <c r="E5173" s="3">
        <f>(M5173-C5173)^2</f>
        <v>0.33330720943797848</v>
      </c>
      <c r="K5173" s="2">
        <f t="shared" si="492"/>
        <v>5163.1547874282169</v>
      </c>
      <c r="L5173" s="3">
        <v>-4.5590072502124997E-2</v>
      </c>
      <c r="M5173" s="3">
        <v>-0.328258723989799</v>
      </c>
      <c r="O5173" s="3">
        <f t="shared" si="489"/>
        <v>1.8584258699387885E-3</v>
      </c>
      <c r="P5173" s="3">
        <f t="shared" si="490"/>
        <v>0.10818354343219622</v>
      </c>
    </row>
    <row r="5174" spans="1:16" x14ac:dyDescent="0.55000000000000004">
      <c r="A5174" s="2">
        <f t="shared" si="491"/>
        <v>5164.1547874282169</v>
      </c>
      <c r="C5174" s="2">
        <f t="shared" si="487"/>
        <v>8.3329720335276594E-2</v>
      </c>
      <c r="D5174" s="2">
        <f t="shared" si="488"/>
        <v>0.14249813693893792</v>
      </c>
      <c r="E5174" s="3">
        <f>(M5174-C5174)^2</f>
        <v>0.20778027253258419</v>
      </c>
      <c r="K5174" s="2">
        <f t="shared" si="492"/>
        <v>5164.1547874282169</v>
      </c>
      <c r="L5174" s="3">
        <v>-0.115595922285098</v>
      </c>
      <c r="M5174" s="3">
        <v>-0.37249949388051301</v>
      </c>
      <c r="O5174" s="3">
        <f t="shared" si="489"/>
        <v>1.2795074169113532E-2</v>
      </c>
      <c r="P5174" s="3">
        <f t="shared" si="490"/>
        <v>0.13924348850612583</v>
      </c>
    </row>
    <row r="5175" spans="1:16" x14ac:dyDescent="0.55000000000000004">
      <c r="A5175" s="2">
        <f t="shared" si="491"/>
        <v>5165.1547874282169</v>
      </c>
      <c r="C5175" s="2">
        <f t="shared" si="487"/>
        <v>-0.10335080280083112</v>
      </c>
      <c r="D5175" s="2">
        <f t="shared" si="488"/>
        <v>8.3672574500074537E-2</v>
      </c>
      <c r="E5175" s="3">
        <f>(M5175-C5175)^2</f>
        <v>4.8441655798910813E-2</v>
      </c>
      <c r="K5175" s="2">
        <f t="shared" si="492"/>
        <v>5165.1547874282169</v>
      </c>
      <c r="L5175" s="3">
        <v>-0.15665005622672701</v>
      </c>
      <c r="M5175" s="3">
        <v>-0.323445454709756</v>
      </c>
      <c r="O5175" s="3">
        <f t="shared" si="489"/>
        <v>2.3768218552956639E-2</v>
      </c>
      <c r="P5175" s="3">
        <f t="shared" si="490"/>
        <v>0.10504042050813156</v>
      </c>
    </row>
    <row r="5176" spans="1:16" x14ac:dyDescent="0.55000000000000004">
      <c r="A5176" s="2">
        <f t="shared" si="491"/>
        <v>5166.1547874282169</v>
      </c>
      <c r="C5176" s="2">
        <f t="shared" si="487"/>
        <v>-0.26405856974457886</v>
      </c>
      <c r="D5176" s="2">
        <f t="shared" si="488"/>
        <v>3.81952781759329E-3</v>
      </c>
      <c r="E5176" s="3">
        <f>(M5176-C5176)^2</f>
        <v>4.9951075558587309E-3</v>
      </c>
      <c r="K5176" s="2">
        <f t="shared" si="492"/>
        <v>5166.1547874282169</v>
      </c>
      <c r="L5176" s="3">
        <v>-0.158470211799976</v>
      </c>
      <c r="M5176" s="3">
        <v>-0.19338249489701301</v>
      </c>
      <c r="O5176" s="3">
        <f t="shared" si="489"/>
        <v>2.4332756277575137E-2</v>
      </c>
      <c r="P5176" s="3">
        <f t="shared" si="490"/>
        <v>3.7650139777953104E-2</v>
      </c>
    </row>
    <row r="5177" spans="1:16" x14ac:dyDescent="0.55000000000000004">
      <c r="A5177" s="2">
        <f t="shared" si="491"/>
        <v>5167.1547874282169</v>
      </c>
      <c r="C5177" s="2">
        <f t="shared" si="487"/>
        <v>-0.35840663103942916</v>
      </c>
      <c r="D5177" s="2">
        <f t="shared" si="488"/>
        <v>-7.6993392054842222E-2</v>
      </c>
      <c r="E5177" s="3">
        <f>(M5177-C5177)^2</f>
        <v>0.11800663722157845</v>
      </c>
      <c r="K5177" s="2">
        <f t="shared" si="492"/>
        <v>5167.1547874282169</v>
      </c>
      <c r="L5177" s="3">
        <v>-0.120600519750098</v>
      </c>
      <c r="M5177" s="3">
        <v>-1.48856895794092E-2</v>
      </c>
      <c r="O5177" s="3">
        <f t="shared" si="489"/>
        <v>1.3952313388214914E-2</v>
      </c>
      <c r="P5177" s="3">
        <f t="shared" si="490"/>
        <v>2.4148022444543302E-4</v>
      </c>
    </row>
    <row r="5178" spans="1:16" x14ac:dyDescent="0.55000000000000004">
      <c r="A5178" s="2">
        <f t="shared" si="491"/>
        <v>5168.1547874282169</v>
      </c>
      <c r="C5178" s="2">
        <f t="shared" si="487"/>
        <v>-0.36268468036175683</v>
      </c>
      <c r="D5178" s="2">
        <f t="shared" si="488"/>
        <v>-0.13845735143495896</v>
      </c>
      <c r="E5178" s="3">
        <f>(M5178-C5178)^2</f>
        <v>0.2809254505396328</v>
      </c>
      <c r="K5178" s="2">
        <f t="shared" si="492"/>
        <v>5168.1547874282169</v>
      </c>
      <c r="L5178" s="3">
        <v>-5.25256793774991E-2</v>
      </c>
      <c r="M5178" s="3">
        <v>0.16733932903747101</v>
      </c>
      <c r="O5178" s="3">
        <f t="shared" si="489"/>
        <v>2.5045090998496319E-3</v>
      </c>
      <c r="P5178" s="3">
        <f t="shared" si="490"/>
        <v>2.7784017449259291E-2</v>
      </c>
    </row>
    <row r="5179" spans="1:16" x14ac:dyDescent="0.55000000000000004">
      <c r="A5179" s="2">
        <f t="shared" si="491"/>
        <v>5169.1547874282169</v>
      </c>
      <c r="C5179" s="2">
        <f t="shared" si="487"/>
        <v>-0.27581761496402701</v>
      </c>
      <c r="D5179" s="2">
        <f t="shared" si="488"/>
        <v>-0.16512604136016118</v>
      </c>
      <c r="E5179" s="3">
        <f>(M5179-C5179)^2</f>
        <v>0.34043816227340257</v>
      </c>
      <c r="K5179" s="2">
        <f t="shared" si="492"/>
        <v>5169.1547874282169</v>
      </c>
      <c r="L5179" s="3">
        <v>2.8704543240853201E-2</v>
      </c>
      <c r="M5179" s="3">
        <v>0.30765317459908598</v>
      </c>
      <c r="O5179" s="3">
        <f t="shared" si="489"/>
        <v>9.7251370111686936E-4</v>
      </c>
      <c r="P5179" s="3">
        <f t="shared" si="490"/>
        <v>9.4248527338259391E-2</v>
      </c>
    </row>
    <row r="5180" spans="1:16" x14ac:dyDescent="0.55000000000000004">
      <c r="A5180" s="2">
        <f t="shared" si="491"/>
        <v>5170.1547874282169</v>
      </c>
      <c r="C5180" s="2">
        <f t="shared" si="487"/>
        <v>-0.11963571627201978</v>
      </c>
      <c r="D5180" s="2">
        <f t="shared" si="488"/>
        <v>-0.15029743956621741</v>
      </c>
      <c r="E5180" s="3">
        <f>(M5180-C5180)^2</f>
        <v>0.24063841000656239</v>
      </c>
      <c r="K5180" s="2">
        <f t="shared" si="492"/>
        <v>5170.1547874282169</v>
      </c>
      <c r="L5180" s="3">
        <v>0.102745534934475</v>
      </c>
      <c r="M5180" s="3">
        <v>0.37091337404062402</v>
      </c>
      <c r="O5180" s="3">
        <f t="shared" si="489"/>
        <v>1.1072541302640357E-2</v>
      </c>
      <c r="P5180" s="3">
        <f t="shared" si="490"/>
        <v>0.1370920452322861</v>
      </c>
    </row>
    <row r="5181" spans="1:16" x14ac:dyDescent="0.55000000000000004">
      <c r="A5181" s="2">
        <f t="shared" si="491"/>
        <v>5171.1547874282169</v>
      </c>
      <c r="C5181" s="2">
        <f t="shared" si="487"/>
        <v>6.6611447579077054E-2</v>
      </c>
      <c r="D5181" s="2">
        <f t="shared" si="488"/>
        <v>-9.76980740396758E-2</v>
      </c>
      <c r="E5181" s="3">
        <f>(M5181-C5181)^2</f>
        <v>7.5440626230318775E-2</v>
      </c>
      <c r="K5181" s="2">
        <f t="shared" si="492"/>
        <v>5171.1547874282169</v>
      </c>
      <c r="L5181" s="3">
        <v>0.15105327001673299</v>
      </c>
      <c r="M5181" s="3">
        <v>0.34127601797416601</v>
      </c>
      <c r="O5181" s="3">
        <f t="shared" si="489"/>
        <v>2.3572651911553388E-2</v>
      </c>
      <c r="P5181" s="3">
        <f t="shared" si="490"/>
        <v>0.11602339700089184</v>
      </c>
    </row>
    <row r="5182" spans="1:16" x14ac:dyDescent="0.55000000000000004">
      <c r="A5182" s="2">
        <f t="shared" si="491"/>
        <v>5172.1547874282169</v>
      </c>
      <c r="C5182" s="2">
        <f t="shared" si="487"/>
        <v>0.23611870384640651</v>
      </c>
      <c r="D5182" s="2">
        <f t="shared" si="488"/>
        <v>-2.054652131472599E-2</v>
      </c>
      <c r="E5182" s="3">
        <f>(M5182-C5182)^2</f>
        <v>9.9096803930924694E-5</v>
      </c>
      <c r="K5182" s="2">
        <f t="shared" si="492"/>
        <v>5172.1547874282169</v>
      </c>
      <c r="L5182" s="3">
        <v>0.161528776556845</v>
      </c>
      <c r="M5182" s="3">
        <v>0.226163966083365</v>
      </c>
      <c r="O5182" s="3">
        <f t="shared" si="489"/>
        <v>2.6899078449923529E-2</v>
      </c>
      <c r="P5182" s="3">
        <f t="shared" si="490"/>
        <v>5.085476987627334E-2</v>
      </c>
    </row>
    <row r="5183" spans="1:16" x14ac:dyDescent="0.55000000000000004">
      <c r="A5183" s="2">
        <f t="shared" si="491"/>
        <v>5173.1547874282169</v>
      </c>
      <c r="C5183" s="2">
        <f t="shared" si="487"/>
        <v>0.34628773185425721</v>
      </c>
      <c r="D5183" s="2">
        <f t="shared" si="488"/>
        <v>6.1768511269659661E-2</v>
      </c>
      <c r="E5183" s="3">
        <f>(M5183-C5183)^2</f>
        <v>8.5193926219571725E-2</v>
      </c>
      <c r="K5183" s="2">
        <f t="shared" si="492"/>
        <v>5173.1547874282169</v>
      </c>
      <c r="L5183" s="3">
        <v>0.13154839895651299</v>
      </c>
      <c r="M5183" s="3">
        <v>5.4407745867599097E-2</v>
      </c>
      <c r="O5183" s="3">
        <f t="shared" si="489"/>
        <v>1.7963774891424505E-2</v>
      </c>
      <c r="P5183" s="3">
        <f t="shared" si="490"/>
        <v>2.8894711714175301E-3</v>
      </c>
    </row>
    <row r="5184" spans="1:16" x14ac:dyDescent="0.55000000000000004">
      <c r="A5184" s="2">
        <f t="shared" si="491"/>
        <v>5174.1547874282169</v>
      </c>
      <c r="C5184" s="2">
        <f t="shared" si="487"/>
        <v>0.36943230927177367</v>
      </c>
      <c r="D5184" s="2">
        <f t="shared" si="488"/>
        <v>0.1285606989404833</v>
      </c>
      <c r="E5184" s="3">
        <f>(M5184-C5184)^2</f>
        <v>0.25040770718337474</v>
      </c>
      <c r="K5184" s="2">
        <f t="shared" si="492"/>
        <v>5174.1547874282169</v>
      </c>
      <c r="L5184" s="3">
        <v>6.8620908770502004E-2</v>
      </c>
      <c r="M5184" s="3">
        <v>-0.130975231821858</v>
      </c>
      <c r="O5184" s="3">
        <f t="shared" si="489"/>
        <v>5.0554257855656252E-3</v>
      </c>
      <c r="P5184" s="3">
        <f t="shared" si="490"/>
        <v>1.7326240034805238E-2</v>
      </c>
    </row>
    <row r="5185" spans="1:16" x14ac:dyDescent="0.55000000000000004">
      <c r="A5185" s="2">
        <f t="shared" si="491"/>
        <v>5175.1547874282169</v>
      </c>
      <c r="C5185" s="2">
        <f t="shared" si="487"/>
        <v>0.29973604715825802</v>
      </c>
      <c r="D5185" s="2">
        <f t="shared" si="488"/>
        <v>0.16304471290593073</v>
      </c>
      <c r="E5185" s="3">
        <f>(M5185-C5185)^2</f>
        <v>0.34022803761322939</v>
      </c>
      <c r="K5185" s="2">
        <f t="shared" si="492"/>
        <v>5175.1547874282169</v>
      </c>
      <c r="L5185" s="3">
        <v>-1.1493113710294199E-2</v>
      </c>
      <c r="M5185" s="3">
        <v>-0.283554650190182</v>
      </c>
      <c r="O5185" s="3">
        <f t="shared" si="489"/>
        <v>8.1225246692717722E-5</v>
      </c>
      <c r="P5185" s="3">
        <f t="shared" si="490"/>
        <v>8.0774525243159007E-2</v>
      </c>
    </row>
    <row r="5186" spans="1:16" x14ac:dyDescent="0.55000000000000004">
      <c r="A5186" s="2">
        <f t="shared" si="491"/>
        <v>5176.1547874282169</v>
      </c>
      <c r="C5186" s="2">
        <f t="shared" si="487"/>
        <v>0.15471408786698376</v>
      </c>
      <c r="D5186" s="2">
        <f t="shared" si="488"/>
        <v>0.15655448707865069</v>
      </c>
      <c r="E5186" s="3">
        <f>(M5186-C5186)^2</f>
        <v>0.270223369503651</v>
      </c>
      <c r="K5186" s="2">
        <f t="shared" si="492"/>
        <v>5176.1547874282169</v>
      </c>
      <c r="L5186" s="3">
        <v>-8.8728614564245994E-2</v>
      </c>
      <c r="M5186" s="3">
        <v>-0.36511604737302999</v>
      </c>
      <c r="O5186" s="3">
        <f t="shared" si="489"/>
        <v>7.4387185168235627E-3</v>
      </c>
      <c r="P5186" s="3">
        <f t="shared" si="490"/>
        <v>0.13378768688708967</v>
      </c>
    </row>
    <row r="5187" spans="1:16" x14ac:dyDescent="0.55000000000000004">
      <c r="A5187" s="2">
        <f t="shared" si="491"/>
        <v>5177.1547874282169</v>
      </c>
      <c r="C5187" s="2">
        <f t="shared" si="487"/>
        <v>-2.9188568765469415E-2</v>
      </c>
      <c r="D5187" s="2">
        <f t="shared" si="488"/>
        <v>0.11072105913301018</v>
      </c>
      <c r="E5187" s="3">
        <f>(M5187-C5187)^2</f>
        <v>0.10630423132973152</v>
      </c>
      <c r="K5187" s="2">
        <f t="shared" si="492"/>
        <v>5177.1547874282169</v>
      </c>
      <c r="L5187" s="3">
        <v>-0.143741483468218</v>
      </c>
      <c r="M5187" s="3">
        <v>-0.355231865475786</v>
      </c>
      <c r="O5187" s="3">
        <f t="shared" si="489"/>
        <v>1.995463474235331E-2</v>
      </c>
      <c r="P5187" s="3">
        <f t="shared" si="490"/>
        <v>0.12665470967624415</v>
      </c>
    </row>
    <row r="5188" spans="1:16" x14ac:dyDescent="0.55000000000000004">
      <c r="A5188" s="2">
        <f t="shared" si="491"/>
        <v>5178.1547874282169</v>
      </c>
      <c r="C5188" s="2">
        <f t="shared" si="487"/>
        <v>-0.20575594052736756</v>
      </c>
      <c r="D5188" s="2">
        <f t="shared" si="488"/>
        <v>3.7062679699134744E-2</v>
      </c>
      <c r="E5188" s="3">
        <f>(M5188-C5188)^2</f>
        <v>2.5625583984983636E-3</v>
      </c>
      <c r="K5188" s="2">
        <f t="shared" si="492"/>
        <v>5178.1547874282169</v>
      </c>
      <c r="L5188" s="3">
        <v>-0.16275340613014999</v>
      </c>
      <c r="M5188" s="3">
        <v>-0.25637765917162503</v>
      </c>
      <c r="O5188" s="3">
        <f t="shared" si="489"/>
        <v>2.5687369598435785E-2</v>
      </c>
      <c r="P5188" s="3">
        <f t="shared" si="490"/>
        <v>6.6065245238428855E-2</v>
      </c>
    </row>
    <row r="5189" spans="1:16" x14ac:dyDescent="0.55000000000000004">
      <c r="A5189" s="2">
        <f t="shared" si="491"/>
        <v>5179.1547874282169</v>
      </c>
      <c r="C5189" s="2">
        <f t="shared" si="487"/>
        <v>-0.33061545193803404</v>
      </c>
      <c r="D5189" s="2">
        <f t="shared" si="488"/>
        <v>-4.5909801972631545E-2</v>
      </c>
      <c r="E5189" s="3">
        <f>(M5189-C5189)^2</f>
        <v>5.6312891435957205E-2</v>
      </c>
      <c r="K5189" s="2">
        <f t="shared" si="492"/>
        <v>5179.1547874282169</v>
      </c>
      <c r="L5189" s="3">
        <v>-0.14100272857795501</v>
      </c>
      <c r="M5189" s="3">
        <v>-9.3312077676399902E-2</v>
      </c>
      <c r="O5189" s="3">
        <f t="shared" si="489"/>
        <v>1.9188377697513526E-2</v>
      </c>
      <c r="P5189" s="3">
        <f t="shared" si="490"/>
        <v>8.8296133062618614E-3</v>
      </c>
    </row>
    <row r="5190" spans="1:16" x14ac:dyDescent="0.55000000000000004">
      <c r="A5190" s="2">
        <f t="shared" si="491"/>
        <v>5180.1547874282169</v>
      </c>
      <c r="C5190" s="2">
        <f t="shared" ref="C5190:C5253" si="493">$B$2*EXP(-C$4*((PI()/($B$1*$B$3)))^0.5)*SIN(2*PI()*$A5190/$B$3-C$4*SQRT(PI()/($B$1*$B$3)))</f>
        <v>-0.37238906276690242</v>
      </c>
      <c r="D5190" s="2">
        <f t="shared" ref="D5190:D5253" si="494">$B$2*EXP(-D$4*((PI()/($B$1*$B$3)))^0.5)*SIN(2*PI()*$A5190/$B$3-D$4*SQRT(PI()/($B$1*$B$3)))</f>
        <v>-0.11734483970441213</v>
      </c>
      <c r="E5190" s="3">
        <f>(M5190-C5190)^2</f>
        <v>0.21670249776284234</v>
      </c>
      <c r="K5190" s="2">
        <f t="shared" si="492"/>
        <v>5180.1547874282169</v>
      </c>
      <c r="L5190" s="3">
        <v>-8.3937042935986694E-2</v>
      </c>
      <c r="M5190" s="3">
        <v>9.3124092538984002E-2</v>
      </c>
      <c r="O5190" s="3">
        <f t="shared" si="489"/>
        <v>6.6351506796359233E-3</v>
      </c>
      <c r="P5190" s="3">
        <f t="shared" si="490"/>
        <v>8.5507282954685356E-3</v>
      </c>
    </row>
    <row r="5191" spans="1:16" x14ac:dyDescent="0.55000000000000004">
      <c r="A5191" s="2">
        <f t="shared" si="491"/>
        <v>5181.1547874282169</v>
      </c>
      <c r="C5191" s="2">
        <f t="shared" si="493"/>
        <v>-0.32057878190096034</v>
      </c>
      <c r="D5191" s="2">
        <f t="shared" si="494"/>
        <v>-0.15929032506253307</v>
      </c>
      <c r="E5191" s="3">
        <f>(M5191-C5191)^2</f>
        <v>0.33271616485401506</v>
      </c>
      <c r="K5191" s="2">
        <f t="shared" si="492"/>
        <v>5181.1547874282169</v>
      </c>
      <c r="L5191" s="3">
        <v>-5.8488041830895496E-3</v>
      </c>
      <c r="M5191" s="3">
        <v>0.25623675607805002</v>
      </c>
      <c r="O5191" s="3">
        <f t="shared" ref="O5191:O5254" si="495">(L5191-$J$1)^2</f>
        <v>1.1344740861688702E-5</v>
      </c>
      <c r="P5191" s="3">
        <f t="shared" ref="P5191:P5254" si="496">(M5191-$J$2)^2</f>
        <v>6.5322573621451316E-2</v>
      </c>
    </row>
    <row r="5192" spans="1:16" x14ac:dyDescent="0.55000000000000004">
      <c r="A5192" s="2">
        <f t="shared" si="491"/>
        <v>5182.1547874282169</v>
      </c>
      <c r="C5192" s="2">
        <f t="shared" si="493"/>
        <v>-0.18820488355881712</v>
      </c>
      <c r="D5192" s="2">
        <f t="shared" si="494"/>
        <v>-0.16120507370158357</v>
      </c>
      <c r="E5192" s="3">
        <f>(M5192-C5192)^2</f>
        <v>0.29525988783897178</v>
      </c>
      <c r="K5192" s="2">
        <f t="shared" si="492"/>
        <v>5182.1547874282169</v>
      </c>
      <c r="L5192" s="3">
        <v>7.3704303860809506E-2</v>
      </c>
      <c r="M5192" s="3">
        <v>0.35517333447993699</v>
      </c>
      <c r="O5192" s="3">
        <f t="shared" si="495"/>
        <v>5.8041409007811816E-3</v>
      </c>
      <c r="P5192" s="3">
        <f t="shared" si="496"/>
        <v>0.12568399793737084</v>
      </c>
    </row>
    <row r="5193" spans="1:16" x14ac:dyDescent="0.55000000000000004">
      <c r="A5193" s="2">
        <f t="shared" si="491"/>
        <v>5183.1547874282169</v>
      </c>
      <c r="C5193" s="2">
        <f t="shared" si="493"/>
        <v>-8.5338242621170353E-3</v>
      </c>
      <c r="D5193" s="2">
        <f t="shared" si="494"/>
        <v>-0.1226078963301052</v>
      </c>
      <c r="E5193" s="3">
        <f>(M5193-C5193)^2</f>
        <v>0.13964299950854339</v>
      </c>
      <c r="K5193" s="2">
        <f t="shared" si="492"/>
        <v>5183.1547874282169</v>
      </c>
      <c r="L5193" s="3">
        <v>0.13479771177446201</v>
      </c>
      <c r="M5193" s="3">
        <v>0.365154547925918</v>
      </c>
      <c r="O5193" s="3">
        <f t="shared" si="495"/>
        <v>1.8845337270276343E-2</v>
      </c>
      <c r="P5193" s="3">
        <f t="shared" si="496"/>
        <v>0.13286068996533013</v>
      </c>
    </row>
    <row r="5194" spans="1:16" x14ac:dyDescent="0.55000000000000004">
      <c r="A5194" s="2">
        <f t="shared" si="491"/>
        <v>5184.1547874282169</v>
      </c>
      <c r="C5194" s="2">
        <f t="shared" si="493"/>
        <v>0.17328184282610781</v>
      </c>
      <c r="D5194" s="2">
        <f t="shared" si="494"/>
        <v>-5.319852483608524E-2</v>
      </c>
      <c r="E5194" s="3">
        <f>(M5194-C5194)^2</f>
        <v>1.218787224705432E-2</v>
      </c>
      <c r="K5194" s="2">
        <f t="shared" si="492"/>
        <v>5184.1547874282169</v>
      </c>
      <c r="L5194" s="3">
        <v>0.16213019654990701</v>
      </c>
      <c r="M5194" s="3">
        <v>0.28368053958949502</v>
      </c>
      <c r="O5194" s="3">
        <f t="shared" si="495"/>
        <v>2.7096717202609318E-2</v>
      </c>
      <c r="P5194" s="3">
        <f t="shared" si="496"/>
        <v>8.010405358034331E-2</v>
      </c>
    </row>
    <row r="5195" spans="1:16" x14ac:dyDescent="0.55000000000000004">
      <c r="A5195" s="2">
        <f t="shared" si="491"/>
        <v>5185.1547874282169</v>
      </c>
      <c r="C5195" s="2">
        <f t="shared" si="493"/>
        <v>0.31155061009072982</v>
      </c>
      <c r="D5195" s="2">
        <f t="shared" si="494"/>
        <v>2.9579995981474878E-2</v>
      </c>
      <c r="E5195" s="3">
        <f>(M5195-C5195)^2</f>
        <v>3.2541861673917372E-2</v>
      </c>
      <c r="K5195" s="2">
        <f t="shared" si="492"/>
        <v>5185.1547874282169</v>
      </c>
      <c r="L5195" s="3">
        <v>0.14885616781670699</v>
      </c>
      <c r="M5195" s="3">
        <v>0.13115698028657799</v>
      </c>
      <c r="O5195" s="3">
        <f t="shared" si="495"/>
        <v>2.2902819924248842E-2</v>
      </c>
      <c r="P5195" s="3">
        <f t="shared" si="496"/>
        <v>1.7031042373669942E-2</v>
      </c>
    </row>
    <row r="5196" spans="1:16" x14ac:dyDescent="0.55000000000000004">
      <c r="A5196" s="2">
        <f t="shared" ref="A5196:A5259" si="497">K5196</f>
        <v>5186.1547874282169</v>
      </c>
      <c r="C5196" s="2">
        <f t="shared" si="493"/>
        <v>0.37152460055511766</v>
      </c>
      <c r="D5196" s="2">
        <f t="shared" si="494"/>
        <v>0.10492486362003162</v>
      </c>
      <c r="E5196" s="3">
        <f>(M5196-C5196)^2</f>
        <v>0.18125476806787846</v>
      </c>
      <c r="K5196" s="2">
        <f t="shared" si="492"/>
        <v>5186.1547874282169</v>
      </c>
      <c r="L5196" s="3">
        <v>9.8300188417190196E-2</v>
      </c>
      <c r="M5196" s="3">
        <v>-5.4215658367947402E-2</v>
      </c>
      <c r="O5196" s="3">
        <f t="shared" si="495"/>
        <v>1.0156769066098623E-2</v>
      </c>
      <c r="P5196" s="3">
        <f t="shared" si="496"/>
        <v>3.010673308729487E-3</v>
      </c>
    </row>
    <row r="5197" spans="1:16" x14ac:dyDescent="0.55000000000000004">
      <c r="A5197" s="2">
        <f t="shared" si="497"/>
        <v>5187.1547874282169</v>
      </c>
      <c r="C5197" s="2">
        <f t="shared" si="493"/>
        <v>0.33813194452887568</v>
      </c>
      <c r="D5197" s="2">
        <f t="shared" si="494"/>
        <v>0.15390140292976776</v>
      </c>
      <c r="E5197" s="3">
        <f>(M5197-C5197)^2</f>
        <v>0.31825573761100845</v>
      </c>
      <c r="K5197" s="2">
        <f t="shared" ref="K5197:K5260" si="498">K5196+1</f>
        <v>5187.1547874282169</v>
      </c>
      <c r="L5197" s="3">
        <v>2.3124317018490499E-2</v>
      </c>
      <c r="M5197" s="3">
        <v>-0.22600964905469301</v>
      </c>
      <c r="O5197" s="3">
        <f t="shared" si="495"/>
        <v>6.5561222067400139E-4</v>
      </c>
      <c r="P5197" s="3">
        <f t="shared" si="496"/>
        <v>5.1376384601169944E-2</v>
      </c>
    </row>
    <row r="5198" spans="1:16" x14ac:dyDescent="0.55000000000000004">
      <c r="A5198" s="2">
        <f t="shared" si="497"/>
        <v>5188.1547874282169</v>
      </c>
      <c r="C5198" s="2">
        <f t="shared" si="493"/>
        <v>0.21976444246329646</v>
      </c>
      <c r="D5198" s="2">
        <f t="shared" si="494"/>
        <v>0.16420147812300578</v>
      </c>
      <c r="E5198" s="3">
        <f>(M5198-C5198)^2</f>
        <v>0.31467899768990798</v>
      </c>
      <c r="K5198" s="2">
        <f t="shared" si="498"/>
        <v>5188.1547874282169</v>
      </c>
      <c r="L5198" s="3">
        <v>-5.7843183030338197E-2</v>
      </c>
      <c r="M5198" s="3">
        <v>-0.34119812107361902</v>
      </c>
      <c r="O5198" s="3">
        <f t="shared" si="495"/>
        <v>3.0650146372939377E-3</v>
      </c>
      <c r="P5198" s="3">
        <f t="shared" si="496"/>
        <v>0.11686283467367055</v>
      </c>
    </row>
    <row r="5199" spans="1:16" x14ac:dyDescent="0.55000000000000004">
      <c r="A5199" s="2">
        <f t="shared" si="497"/>
        <v>5189.1547874282169</v>
      </c>
      <c r="C5199" s="2">
        <f t="shared" si="493"/>
        <v>4.6168648704664639E-2</v>
      </c>
      <c r="D5199" s="2">
        <f t="shared" si="494"/>
        <v>0.13323661059585759</v>
      </c>
      <c r="E5199" s="3">
        <f>(M5199-C5199)^2</f>
        <v>0.17397245649401052</v>
      </c>
      <c r="K5199" s="2">
        <f t="shared" si="498"/>
        <v>5189.1547874282169</v>
      </c>
      <c r="L5199" s="3">
        <v>-0.124323499056162</v>
      </c>
      <c r="M5199" s="3">
        <v>-0.37093140703018002</v>
      </c>
      <c r="O5199" s="3">
        <f t="shared" si="495"/>
        <v>1.4845689932130151E-2</v>
      </c>
      <c r="P5199" s="3">
        <f t="shared" si="496"/>
        <v>0.13807567340302423</v>
      </c>
    </row>
    <row r="5200" spans="1:16" x14ac:dyDescent="0.55000000000000004">
      <c r="A5200" s="2">
        <f t="shared" si="497"/>
        <v>5190.1547874282169</v>
      </c>
      <c r="C5200" s="2">
        <f t="shared" si="493"/>
        <v>-0.1390296389296494</v>
      </c>
      <c r="D5200" s="2">
        <f t="shared" si="494"/>
        <v>6.8788481119110068E-2</v>
      </c>
      <c r="E5200" s="3">
        <f>(M5200-C5200)^2</f>
        <v>2.847081923992012E-2</v>
      </c>
      <c r="K5200" s="2">
        <f t="shared" si="498"/>
        <v>5190.1547874282169</v>
      </c>
      <c r="L5200" s="3">
        <v>-0.15966622349637499</v>
      </c>
      <c r="M5200" s="3">
        <v>-0.30776262100464302</v>
      </c>
      <c r="O5200" s="3">
        <f t="shared" si="495"/>
        <v>2.470731750121901E-2</v>
      </c>
      <c r="P5200" s="3">
        <f t="shared" si="496"/>
        <v>9.5120777820589544E-2</v>
      </c>
    </row>
    <row r="5201" spans="1:16" x14ac:dyDescent="0.55000000000000004">
      <c r="A5201" s="2">
        <f t="shared" si="497"/>
        <v>5191.1547874282169</v>
      </c>
      <c r="C5201" s="2">
        <f t="shared" si="493"/>
        <v>-0.28928883738865813</v>
      </c>
      <c r="D5201" s="2">
        <f t="shared" si="494"/>
        <v>-1.294665920349259E-2</v>
      </c>
      <c r="E5201" s="3">
        <f>(M5201-C5201)^2</f>
        <v>1.482940880394548E-2</v>
      </c>
      <c r="K5201" s="2">
        <f t="shared" si="498"/>
        <v>5191.1547874282169</v>
      </c>
      <c r="L5201" s="3">
        <v>-0.15501955176457999</v>
      </c>
      <c r="M5201" s="3">
        <v>-0.16751277732780101</v>
      </c>
      <c r="O5201" s="3">
        <f t="shared" si="495"/>
        <v>2.3268129153495676E-2</v>
      </c>
      <c r="P5201" s="3">
        <f t="shared" si="496"/>
        <v>2.8280046299180087E-2</v>
      </c>
    </row>
    <row r="5202" spans="1:16" x14ac:dyDescent="0.55000000000000004">
      <c r="A5202" s="2">
        <f t="shared" si="497"/>
        <v>5192.1547874282169</v>
      </c>
      <c r="C5202" s="2">
        <f t="shared" si="493"/>
        <v>-0.36684779318854605</v>
      </c>
      <c r="D5202" s="2">
        <f t="shared" si="494"/>
        <v>-9.1428216448943542E-2</v>
      </c>
      <c r="E5202" s="3">
        <f>(M5202-C5202)^2</f>
        <v>0.14557237006236223</v>
      </c>
      <c r="K5202" s="2">
        <f t="shared" si="498"/>
        <v>5192.1547874282169</v>
      </c>
      <c r="L5202" s="3">
        <v>-0.111547271621863</v>
      </c>
      <c r="M5202" s="3">
        <v>1.4691680604615001E-2</v>
      </c>
      <c r="O5202" s="3">
        <f t="shared" si="495"/>
        <v>1.1895536962510398E-2</v>
      </c>
      <c r="P5202" s="3">
        <f t="shared" si="496"/>
        <v>1.9705803754130178E-4</v>
      </c>
    </row>
    <row r="5203" spans="1:16" x14ac:dyDescent="0.55000000000000004">
      <c r="A5203" s="2">
        <f t="shared" si="497"/>
        <v>5193.1547874282169</v>
      </c>
      <c r="C5203" s="2">
        <f t="shared" si="493"/>
        <v>-0.35221541584037447</v>
      </c>
      <c r="D5203" s="2">
        <f t="shared" si="494"/>
        <v>-0.14693324414104561</v>
      </c>
      <c r="E5203" s="3">
        <f>(M5203-C5203)^2</f>
        <v>0.29749599225916151</v>
      </c>
      <c r="K5203" s="2">
        <f t="shared" si="498"/>
        <v>5193.1547874282169</v>
      </c>
      <c r="L5203" s="3">
        <v>-4.0137285312416997E-2</v>
      </c>
      <c r="M5203" s="3">
        <v>0.193216515989035</v>
      </c>
      <c r="O5203" s="3">
        <f t="shared" si="495"/>
        <v>1.4180252940442686E-3</v>
      </c>
      <c r="P5203" s="3">
        <f t="shared" si="496"/>
        <v>3.7080343974114485E-2</v>
      </c>
    </row>
    <row r="5204" spans="1:16" x14ac:dyDescent="0.55000000000000004">
      <c r="A5204" s="2">
        <f t="shared" si="497"/>
        <v>5194.1547874282169</v>
      </c>
      <c r="C5204" s="2">
        <f t="shared" si="493"/>
        <v>-0.24906892079956333</v>
      </c>
      <c r="D5204" s="2">
        <f t="shared" si="494"/>
        <v>-0.16551295317879933</v>
      </c>
      <c r="E5204" s="3">
        <f>(M5204-C5204)^2</f>
        <v>0.32766236342151478</v>
      </c>
      <c r="K5204" s="2">
        <f t="shared" si="498"/>
        <v>5194.1547874282169</v>
      </c>
      <c r="L5204" s="3">
        <v>4.1325333097165698E-2</v>
      </c>
      <c r="M5204" s="3">
        <v>0.32334907631575699</v>
      </c>
      <c r="O5204" s="3">
        <f t="shared" si="495"/>
        <v>1.9189605360943939E-3</v>
      </c>
      <c r="P5204" s="3">
        <f t="shared" si="496"/>
        <v>0.10413214815732207</v>
      </c>
    </row>
    <row r="5205" spans="1:16" x14ac:dyDescent="0.55000000000000004">
      <c r="A5205" s="2">
        <f t="shared" si="497"/>
        <v>5195.1547874282169</v>
      </c>
      <c r="C5205" s="2">
        <f t="shared" si="493"/>
        <v>-8.332972033517233E-2</v>
      </c>
      <c r="D5205" s="2">
        <f t="shared" si="494"/>
        <v>-0.14249813693891372</v>
      </c>
      <c r="E5205" s="3">
        <f>(M5205-C5205)^2</f>
        <v>0.20777786638718884</v>
      </c>
      <c r="K5205" s="2">
        <f t="shared" si="498"/>
        <v>5195.1547874282169</v>
      </c>
      <c r="L5205" s="3">
        <v>0.112437765468808</v>
      </c>
      <c r="M5205" s="3">
        <v>0.37249685456715698</v>
      </c>
      <c r="O5205" s="3">
        <f t="shared" si="495"/>
        <v>1.3206232719917247E-2</v>
      </c>
      <c r="P5205" s="3">
        <f t="shared" si="496"/>
        <v>0.13826714983604269</v>
      </c>
    </row>
    <row r="5206" spans="1:16" x14ac:dyDescent="0.55000000000000004">
      <c r="A5206" s="2">
        <f t="shared" si="497"/>
        <v>5196.1547874282169</v>
      </c>
      <c r="C5206" s="2">
        <f t="shared" si="493"/>
        <v>0.10335080280077114</v>
      </c>
      <c r="D5206" s="2">
        <f t="shared" si="494"/>
        <v>-8.367257450009849E-2</v>
      </c>
      <c r="E5206" s="3">
        <f>(M5206-C5206)^2</f>
        <v>5.0624856895025085E-2</v>
      </c>
      <c r="K5206" s="2">
        <f t="shared" si="498"/>
        <v>5196.1547874282169</v>
      </c>
      <c r="L5206" s="3">
        <v>0.15538946196553099</v>
      </c>
      <c r="M5206" s="3">
        <v>0.32835048478949103</v>
      </c>
      <c r="O5206" s="3">
        <f t="shared" si="495"/>
        <v>2.4922959209625086E-2</v>
      </c>
      <c r="P5206" s="3">
        <f t="shared" si="496"/>
        <v>0.10738502257836109</v>
      </c>
    </row>
    <row r="5207" spans="1:16" x14ac:dyDescent="0.55000000000000004">
      <c r="A5207" s="2">
        <f t="shared" si="497"/>
        <v>5197.1547874282169</v>
      </c>
      <c r="C5207" s="2">
        <f t="shared" si="493"/>
        <v>0.26405856974453484</v>
      </c>
      <c r="D5207" s="2">
        <f t="shared" si="494"/>
        <v>-3.8195278176210313E-3</v>
      </c>
      <c r="E5207" s="3">
        <f>(M5207-C5207)^2</f>
        <v>3.8554003929635542E-3</v>
      </c>
      <c r="K5207" s="2">
        <f t="shared" si="498"/>
        <v>5197.1547874282169</v>
      </c>
      <c r="L5207" s="3">
        <v>0.159422903746747</v>
      </c>
      <c r="M5207" s="3">
        <v>0.20196669915776999</v>
      </c>
      <c r="O5207" s="3">
        <f t="shared" si="495"/>
        <v>2.6212747340220159E-2</v>
      </c>
      <c r="P5207" s="3">
        <f t="shared" si="496"/>
        <v>4.0526825225163987E-2</v>
      </c>
    </row>
    <row r="5208" spans="1:16" x14ac:dyDescent="0.55000000000000004">
      <c r="A5208" s="2">
        <f t="shared" si="497"/>
        <v>5198.1547874282169</v>
      </c>
      <c r="C5208" s="2">
        <f t="shared" si="493"/>
        <v>0.35840663103945836</v>
      </c>
      <c r="D5208" s="2">
        <f t="shared" si="494"/>
        <v>7.6993392054884313E-2</v>
      </c>
      <c r="E5208" s="3">
        <f>(M5208-C5208)^2</f>
        <v>0.11116058121267682</v>
      </c>
      <c r="K5208" s="2">
        <f t="shared" si="498"/>
        <v>5198.1547874282169</v>
      </c>
      <c r="L5208" s="3">
        <v>0.123527890296697</v>
      </c>
      <c r="M5208" s="3">
        <v>2.4999100811545199E-2</v>
      </c>
      <c r="O5208" s="3">
        <f t="shared" si="495"/>
        <v>1.5878141817553072E-2</v>
      </c>
      <c r="P5208" s="3">
        <f t="shared" si="496"/>
        <v>5.9268664034004004E-4</v>
      </c>
    </row>
    <row r="5209" spans="1:16" x14ac:dyDescent="0.55000000000000004">
      <c r="A5209" s="2">
        <f t="shared" si="497"/>
        <v>5199.1547874282169</v>
      </c>
      <c r="C5209" s="2">
        <f t="shared" si="493"/>
        <v>0.36268468036173246</v>
      </c>
      <c r="D5209" s="2">
        <f t="shared" si="494"/>
        <v>0.13845735143498503</v>
      </c>
      <c r="E5209" s="3">
        <f>(M5209-C5209)^2</f>
        <v>0.27135176813908435</v>
      </c>
      <c r="K5209" s="2">
        <f t="shared" si="498"/>
        <v>5199.1547874282169</v>
      </c>
      <c r="L5209" s="3">
        <v>5.6694550410441302E-2</v>
      </c>
      <c r="M5209" s="3">
        <v>-0.15822967741609301</v>
      </c>
      <c r="O5209" s="3">
        <f t="shared" si="495"/>
        <v>3.5016994548784288E-3</v>
      </c>
      <c r="P5209" s="3">
        <f t="shared" si="496"/>
        <v>2.5244005283765442E-2</v>
      </c>
    </row>
    <row r="5210" spans="1:16" x14ac:dyDescent="0.55000000000000004">
      <c r="A5210" s="2">
        <f t="shared" si="497"/>
        <v>5200.1547874282169</v>
      </c>
      <c r="C5210" s="2">
        <f t="shared" si="493"/>
        <v>0.27581761496406904</v>
      </c>
      <c r="D5210" s="2">
        <f t="shared" si="494"/>
        <v>0.1651260413601591</v>
      </c>
      <c r="E5210" s="3">
        <f>(M5210-C5210)^2</f>
        <v>0.33367544004422506</v>
      </c>
      <c r="K5210" s="2">
        <f t="shared" si="498"/>
        <v>5200.1547874282169</v>
      </c>
      <c r="L5210" s="3">
        <v>-2.4338291333566301E-2</v>
      </c>
      <c r="M5210" s="3">
        <v>-0.301828851349216</v>
      </c>
      <c r="O5210" s="3">
        <f t="shared" si="495"/>
        <v>4.7775829043017909E-4</v>
      </c>
      <c r="P5210" s="3">
        <f t="shared" si="496"/>
        <v>9.1495841728766653E-2</v>
      </c>
    </row>
    <row r="5211" spans="1:16" x14ac:dyDescent="0.55000000000000004">
      <c r="A5211" s="2">
        <f t="shared" si="497"/>
        <v>5201.1547874282169</v>
      </c>
      <c r="C5211" s="2">
        <f t="shared" si="493"/>
        <v>0.11963571627207892</v>
      </c>
      <c r="D5211" s="2">
        <f t="shared" si="494"/>
        <v>0.15029743956622904</v>
      </c>
      <c r="E5211" s="3">
        <f>(M5211-C5211)^2</f>
        <v>0.23957973879531189</v>
      </c>
      <c r="K5211" s="2">
        <f t="shared" si="498"/>
        <v>5201.1547874282169</v>
      </c>
      <c r="L5211" s="3">
        <v>-9.9275457029284295E-2</v>
      </c>
      <c r="M5211" s="3">
        <v>-0.36983311705166999</v>
      </c>
      <c r="O5211" s="3">
        <f t="shared" si="495"/>
        <v>9.3692426645083371E-3</v>
      </c>
      <c r="P5211" s="3">
        <f t="shared" si="496"/>
        <v>0.13726066270861098</v>
      </c>
    </row>
    <row r="5212" spans="1:16" x14ac:dyDescent="0.55000000000000004">
      <c r="A5212" s="2">
        <f t="shared" si="497"/>
        <v>5202.1547874282169</v>
      </c>
      <c r="C5212" s="2">
        <f t="shared" si="493"/>
        <v>-6.6611447579015617E-2</v>
      </c>
      <c r="D5212" s="2">
        <f t="shared" si="494"/>
        <v>9.7698074039698213E-2</v>
      </c>
      <c r="E5212" s="3">
        <f>(M5212-C5212)^2</f>
        <v>7.7617367547879651E-2</v>
      </c>
      <c r="K5212" s="2">
        <f t="shared" si="498"/>
        <v>5202.1547874282169</v>
      </c>
      <c r="L5212" s="3">
        <v>-0.14934846865179299</v>
      </c>
      <c r="M5212" s="3">
        <v>-0.34521038431043899</v>
      </c>
      <c r="O5212" s="3">
        <f t="shared" si="495"/>
        <v>2.1570168288972832E-2</v>
      </c>
      <c r="P5212" s="3">
        <f t="shared" si="496"/>
        <v>0.11962213387947339</v>
      </c>
    </row>
    <row r="5213" spans="1:16" x14ac:dyDescent="0.55000000000000004">
      <c r="A5213" s="2">
        <f t="shared" si="497"/>
        <v>5203.1547874282169</v>
      </c>
      <c r="C5213" s="2">
        <f t="shared" si="493"/>
        <v>-0.23611870384648928</v>
      </c>
      <c r="D5213" s="2">
        <f t="shared" si="494"/>
        <v>2.0546521314678809E-2</v>
      </c>
      <c r="E5213" s="3">
        <f>(M5213-C5213)^2</f>
        <v>3.9646168263864901E-6</v>
      </c>
      <c r="K5213" s="2">
        <f t="shared" si="498"/>
        <v>5203.1547874282169</v>
      </c>
      <c r="L5213" s="3">
        <v>-0.162016229809825</v>
      </c>
      <c r="M5213" s="3">
        <v>-0.23412756928890999</v>
      </c>
      <c r="O5213" s="3">
        <f t="shared" si="495"/>
        <v>2.5451614405236724E-2</v>
      </c>
      <c r="P5213" s="3">
        <f t="shared" si="496"/>
        <v>5.5122359173552314E-2</v>
      </c>
    </row>
    <row r="5214" spans="1:16" x14ac:dyDescent="0.55000000000000004">
      <c r="A5214" s="2">
        <f t="shared" si="497"/>
        <v>5204.1547874282169</v>
      </c>
      <c r="C5214" s="2">
        <f t="shared" si="493"/>
        <v>-0.34628773185423423</v>
      </c>
      <c r="D5214" s="2">
        <f t="shared" si="494"/>
        <v>-6.1768511269633911E-2</v>
      </c>
      <c r="E5214" s="3">
        <f>(M5214-C5214)^2</f>
        <v>7.9457281371496824E-2</v>
      </c>
      <c r="K5214" s="2">
        <f t="shared" si="498"/>
        <v>5204.1547874282169</v>
      </c>
      <c r="L5214" s="3">
        <v>-0.13410602113626399</v>
      </c>
      <c r="M5214" s="3">
        <v>-6.4406052116978502E-2</v>
      </c>
      <c r="O5214" s="3">
        <f t="shared" si="495"/>
        <v>1.7325249200946469E-2</v>
      </c>
      <c r="P5214" s="3">
        <f t="shared" si="496"/>
        <v>4.2328031477581601E-3</v>
      </c>
    </row>
    <row r="5215" spans="1:16" x14ac:dyDescent="0.55000000000000004">
      <c r="A5215" s="2">
        <f t="shared" si="497"/>
        <v>5205.1547874282169</v>
      </c>
      <c r="C5215" s="2">
        <f t="shared" si="493"/>
        <v>-0.36943230927178172</v>
      </c>
      <c r="D5215" s="2">
        <f t="shared" si="494"/>
        <v>-0.12856069894046582</v>
      </c>
      <c r="E5215" s="3">
        <f>(M5215-C5215)^2</f>
        <v>0.24096186829337116</v>
      </c>
      <c r="K5215" s="2">
        <f t="shared" si="498"/>
        <v>5205.1547874282169</v>
      </c>
      <c r="L5215" s="3">
        <v>-7.2608127535769507E-2</v>
      </c>
      <c r="M5215" s="3">
        <v>0.12144636035379</v>
      </c>
      <c r="O5215" s="3">
        <f t="shared" si="495"/>
        <v>4.9178688990894025E-3</v>
      </c>
      <c r="P5215" s="3">
        <f t="shared" si="496"/>
        <v>1.4590807750154521E-2</v>
      </c>
    </row>
    <row r="5216" spans="1:16" x14ac:dyDescent="0.55000000000000004">
      <c r="A5216" s="2">
        <f t="shared" si="497"/>
        <v>5206.1547874282169</v>
      </c>
      <c r="C5216" s="2">
        <f t="shared" si="493"/>
        <v>-0.2997360471582951</v>
      </c>
      <c r="D5216" s="2">
        <f t="shared" si="494"/>
        <v>-0.1630447129059259</v>
      </c>
      <c r="E5216" s="3">
        <f>(M5216-C5216)^2</f>
        <v>0.33248811683856383</v>
      </c>
      <c r="K5216" s="2">
        <f t="shared" si="498"/>
        <v>5206.1547874282169</v>
      </c>
      <c r="L5216" s="3">
        <v>7.0749220341813097E-3</v>
      </c>
      <c r="M5216" s="3">
        <v>0.276881778475429</v>
      </c>
      <c r="O5216" s="3">
        <f t="shared" si="495"/>
        <v>9.1308167471782184E-5</v>
      </c>
      <c r="P5216" s="3">
        <f t="shared" si="496"/>
        <v>7.6301816313889007E-2</v>
      </c>
    </row>
    <row r="5217" spans="1:16" x14ac:dyDescent="0.55000000000000004">
      <c r="A5217" s="2">
        <f t="shared" si="497"/>
        <v>5207.1547874282169</v>
      </c>
      <c r="C5217" s="2">
        <f t="shared" si="493"/>
        <v>-0.15471408786704055</v>
      </c>
      <c r="D5217" s="2">
        <f t="shared" si="494"/>
        <v>-0.15655448707865971</v>
      </c>
      <c r="E5217" s="3">
        <f>(M5217-C5217)^2</f>
        <v>0.26799726783353489</v>
      </c>
      <c r="K5217" s="2">
        <f t="shared" si="498"/>
        <v>5207.1547874282169</v>
      </c>
      <c r="L5217" s="3">
        <v>8.4986013491041595E-2</v>
      </c>
      <c r="M5217" s="3">
        <v>0.36297043752804498</v>
      </c>
      <c r="O5217" s="3">
        <f t="shared" si="495"/>
        <v>7.650409996227992E-3</v>
      </c>
      <c r="P5217" s="3">
        <f t="shared" si="496"/>
        <v>0.13127324118720884</v>
      </c>
    </row>
    <row r="5218" spans="1:16" x14ac:dyDescent="0.55000000000000004">
      <c r="A5218" s="2">
        <f t="shared" si="497"/>
        <v>5208.1547874282169</v>
      </c>
      <c r="C5218" s="2">
        <f t="shared" si="493"/>
        <v>2.9188568765407177E-2</v>
      </c>
      <c r="D5218" s="2">
        <f t="shared" si="494"/>
        <v>-0.11072105913303082</v>
      </c>
      <c r="E5218" s="3">
        <f>(M5218-C5218)^2</f>
        <v>0.10821621457957778</v>
      </c>
      <c r="K5218" s="2">
        <f t="shared" si="498"/>
        <v>5208.1547874282169</v>
      </c>
      <c r="L5218" s="3">
        <v>0.141611830654118</v>
      </c>
      <c r="M5218" s="3">
        <v>0.35815089879664003</v>
      </c>
      <c r="O5218" s="3">
        <f t="shared" si="495"/>
        <v>2.0762631076907515E-2</v>
      </c>
      <c r="P5218" s="3">
        <f t="shared" si="496"/>
        <v>0.12780407239754929</v>
      </c>
    </row>
    <row r="5219" spans="1:16" x14ac:dyDescent="0.55000000000000004">
      <c r="A5219" s="2">
        <f t="shared" si="497"/>
        <v>5209.1547874282169</v>
      </c>
      <c r="C5219" s="2">
        <f t="shared" si="493"/>
        <v>0.20575594052745674</v>
      </c>
      <c r="D5219" s="2">
        <f t="shared" si="494"/>
        <v>-3.7062679699088406E-2</v>
      </c>
      <c r="E5219" s="3">
        <f>(M5219-C5219)^2</f>
        <v>3.3494351939663508E-3</v>
      </c>
      <c r="K5219" s="2">
        <f t="shared" si="498"/>
        <v>5209.1547874282169</v>
      </c>
      <c r="L5219" s="3">
        <v>0.16277008633385201</v>
      </c>
      <c r="M5219" s="3">
        <v>0.26363024565474402</v>
      </c>
      <c r="O5219" s="3">
        <f t="shared" si="495"/>
        <v>2.7307792206748283E-2</v>
      </c>
      <c r="P5219" s="3">
        <f t="shared" si="496"/>
        <v>6.9156535017709506E-2</v>
      </c>
    </row>
    <row r="5220" spans="1:16" x14ac:dyDescent="0.55000000000000004">
      <c r="A5220" s="2">
        <f t="shared" si="497"/>
        <v>5210.1547874282169</v>
      </c>
      <c r="C5220" s="2">
        <f t="shared" si="493"/>
        <v>0.33061545193808334</v>
      </c>
      <c r="D5220" s="2">
        <f t="shared" si="494"/>
        <v>4.5909801972677224E-2</v>
      </c>
      <c r="E5220" s="3">
        <f>(M5220-C5220)^2</f>
        <v>5.1771580036223015E-2</v>
      </c>
      <c r="K5220" s="2">
        <f t="shared" si="498"/>
        <v>5210.1547874282169</v>
      </c>
      <c r="L5220" s="3">
        <v>0.143161564138965</v>
      </c>
      <c r="M5220" s="3">
        <v>0.103081762045305</v>
      </c>
      <c r="O5220" s="3">
        <f t="shared" si="495"/>
        <v>2.1211642507119571E-2</v>
      </c>
      <c r="P5220" s="3">
        <f t="shared" si="496"/>
        <v>1.049145782605445E-2</v>
      </c>
    </row>
    <row r="5221" spans="1:16" x14ac:dyDescent="0.55000000000000004">
      <c r="A5221" s="2">
        <f t="shared" si="497"/>
        <v>5211.1547874282169</v>
      </c>
      <c r="C5221" s="2">
        <f t="shared" si="493"/>
        <v>0.37238906276690414</v>
      </c>
      <c r="D5221" s="2">
        <f t="shared" si="494"/>
        <v>0.11734483970439255</v>
      </c>
      <c r="E5221" s="3">
        <f>(M5221-C5221)^2</f>
        <v>0.20763811177543434</v>
      </c>
      <c r="K5221" s="2">
        <f t="shared" si="498"/>
        <v>5211.1547874282169</v>
      </c>
      <c r="L5221" s="3">
        <v>8.7697340095607507E-2</v>
      </c>
      <c r="M5221" s="3">
        <v>-8.3284188341205503E-2</v>
      </c>
      <c r="O5221" s="3">
        <f t="shared" si="495"/>
        <v>8.1320624476610374E-3</v>
      </c>
      <c r="P5221" s="3">
        <f t="shared" si="496"/>
        <v>7.0456101293302834E-3</v>
      </c>
    </row>
    <row r="5222" spans="1:16" x14ac:dyDescent="0.55000000000000004">
      <c r="A5222" s="2">
        <f t="shared" si="497"/>
        <v>5212.1547874282169</v>
      </c>
      <c r="C5222" s="2">
        <f t="shared" si="493"/>
        <v>0.32057878190099209</v>
      </c>
      <c r="D5222" s="2">
        <f t="shared" si="494"/>
        <v>0.1592903250625255</v>
      </c>
      <c r="E5222" s="3">
        <f>(M5222-C5222)^2</f>
        <v>0.32418205911367948</v>
      </c>
      <c r="K5222" s="2">
        <f t="shared" si="498"/>
        <v>5212.1547874282169</v>
      </c>
      <c r="L5222" s="3">
        <v>1.02687731905034E-2</v>
      </c>
      <c r="M5222" s="3">
        <v>-0.248791097100066</v>
      </c>
      <c r="O5222" s="3">
        <f t="shared" si="495"/>
        <v>1.6254673840296696E-4</v>
      </c>
      <c r="P5222" s="3">
        <f t="shared" si="496"/>
        <v>6.2222828732684511E-2</v>
      </c>
    </row>
    <row r="5223" spans="1:16" x14ac:dyDescent="0.55000000000000004">
      <c r="A5223" s="2">
        <f t="shared" si="497"/>
        <v>5213.1547874282169</v>
      </c>
      <c r="C5223" s="2">
        <f t="shared" si="493"/>
        <v>0.18820488355872481</v>
      </c>
      <c r="D5223" s="2">
        <f t="shared" si="494"/>
        <v>0.16120507370157272</v>
      </c>
      <c r="E5223" s="3">
        <f>(M5223-C5223)^2</f>
        <v>0.29180698173850561</v>
      </c>
      <c r="K5223" s="2">
        <f t="shared" si="498"/>
        <v>5213.1547874282169</v>
      </c>
      <c r="L5223" s="3">
        <v>-6.9731671663006395E-2</v>
      </c>
      <c r="M5223" s="3">
        <v>-0.35198673220229898</v>
      </c>
      <c r="O5223" s="3">
        <f t="shared" si="495"/>
        <v>4.5227054706402725E-3</v>
      </c>
      <c r="P5223" s="3">
        <f t="shared" si="496"/>
        <v>0.12435544679977892</v>
      </c>
    </row>
    <row r="5224" spans="1:16" x14ac:dyDescent="0.55000000000000004">
      <c r="A5224" s="2">
        <f t="shared" si="497"/>
        <v>5214.1547874282169</v>
      </c>
      <c r="C5224" s="2">
        <f t="shared" si="493"/>
        <v>8.5338242620100879E-3</v>
      </c>
      <c r="D5224" s="2">
        <f t="shared" si="494"/>
        <v>0.12260789633007324</v>
      </c>
      <c r="E5224" s="3">
        <f>(M5224-C5224)^2</f>
        <v>0.14104451059325962</v>
      </c>
      <c r="K5224" s="2">
        <f t="shared" si="498"/>
        <v>5214.1547874282169</v>
      </c>
      <c r="L5224" s="3">
        <v>-0.13226738676463001</v>
      </c>
      <c r="M5224" s="3">
        <v>-0.36702510665730598</v>
      </c>
      <c r="O5224" s="3">
        <f t="shared" si="495"/>
        <v>1.6844607762300439E-2</v>
      </c>
      <c r="P5224" s="3">
        <f t="shared" si="496"/>
        <v>0.13518788459187669</v>
      </c>
    </row>
    <row r="5225" spans="1:16" x14ac:dyDescent="0.55000000000000004">
      <c r="A5225" s="2">
        <f t="shared" si="497"/>
        <v>5215.1547874282169</v>
      </c>
      <c r="C5225" s="2">
        <f t="shared" si="493"/>
        <v>-0.17328184282620251</v>
      </c>
      <c r="D5225" s="2">
        <f t="shared" si="494"/>
        <v>5.3198524836040213E-2</v>
      </c>
      <c r="E5225" s="3">
        <f>(M5225-C5225)^2</f>
        <v>1.3655774276627865E-2</v>
      </c>
      <c r="K5225" s="2">
        <f t="shared" si="498"/>
        <v>5215.1547874282169</v>
      </c>
      <c r="L5225" s="3">
        <v>-0.161675914323756</v>
      </c>
      <c r="M5225" s="3">
        <v>-0.29013976629152799</v>
      </c>
      <c r="O5225" s="3">
        <f t="shared" si="495"/>
        <v>2.5343145334975174E-2</v>
      </c>
      <c r="P5225" s="3">
        <f t="shared" si="496"/>
        <v>8.4560982182078734E-2</v>
      </c>
    </row>
    <row r="5226" spans="1:16" x14ac:dyDescent="0.55000000000000004">
      <c r="A5226" s="2">
        <f t="shared" si="497"/>
        <v>5216.1547874282169</v>
      </c>
      <c r="C5226" s="2">
        <f t="shared" si="493"/>
        <v>-0.31155061009078849</v>
      </c>
      <c r="D5226" s="2">
        <f t="shared" si="494"/>
        <v>-2.957999598152166E-2</v>
      </c>
      <c r="E5226" s="3">
        <f>(M5226-C5226)^2</f>
        <v>2.9228514410070308E-2</v>
      </c>
      <c r="K5226" s="2">
        <f t="shared" si="498"/>
        <v>5216.1547874282169</v>
      </c>
      <c r="L5226" s="3">
        <v>-0.15059170617593901</v>
      </c>
      <c r="M5226" s="3">
        <v>-0.140587121561599</v>
      </c>
      <c r="O5226" s="3">
        <f t="shared" si="495"/>
        <v>2.1936897197698684E-2</v>
      </c>
      <c r="P5226" s="3">
        <f t="shared" si="496"/>
        <v>1.9949038716072193E-2</v>
      </c>
    </row>
    <row r="5227" spans="1:16" x14ac:dyDescent="0.55000000000000004">
      <c r="A5227" s="2">
        <f t="shared" si="497"/>
        <v>5217.1547874282169</v>
      </c>
      <c r="C5227" s="2">
        <f t="shared" si="493"/>
        <v>-0.37152460055512554</v>
      </c>
      <c r="D5227" s="2">
        <f t="shared" si="494"/>
        <v>-0.10492486362006841</v>
      </c>
      <c r="E5227" s="3">
        <f>(M5227-C5227)^2</f>
        <v>0.17280735503764946</v>
      </c>
      <c r="K5227" s="2">
        <f t="shared" si="498"/>
        <v>5217.1547874282169</v>
      </c>
      <c r="L5227" s="3">
        <v>-0.101790871013236</v>
      </c>
      <c r="M5227" s="3">
        <v>4.4176439902616702E-2</v>
      </c>
      <c r="O5227" s="3">
        <f t="shared" si="495"/>
        <v>9.86252820217981E-3</v>
      </c>
      <c r="P5227" s="3">
        <f t="shared" si="496"/>
        <v>1.8942076141271319E-3</v>
      </c>
    </row>
    <row r="5228" spans="1:16" x14ac:dyDescent="0.55000000000000004">
      <c r="A5228" s="2">
        <f t="shared" si="497"/>
        <v>5218.1547874282169</v>
      </c>
      <c r="C5228" s="2">
        <f t="shared" si="493"/>
        <v>-0.33813194452890188</v>
      </c>
      <c r="D5228" s="2">
        <f t="shared" si="494"/>
        <v>-0.15390140292975751</v>
      </c>
      <c r="E5228" s="3">
        <f>(M5228-C5228)^2</f>
        <v>0.30914454296720256</v>
      </c>
      <c r="K5228" s="2">
        <f t="shared" si="498"/>
        <v>5218.1547874282169</v>
      </c>
      <c r="L5228" s="3">
        <v>-2.7495880740548699E-2</v>
      </c>
      <c r="M5228" s="3">
        <v>0.21787573794248499</v>
      </c>
      <c r="O5228" s="3">
        <f t="shared" si="495"/>
        <v>6.2576383562942687E-4</v>
      </c>
      <c r="P5228" s="3">
        <f t="shared" si="496"/>
        <v>4.7185307586578996E-2</v>
      </c>
    </row>
    <row r="5229" spans="1:16" x14ac:dyDescent="0.55000000000000004">
      <c r="A5229" s="2">
        <f t="shared" si="497"/>
        <v>5219.1547874282169</v>
      </c>
      <c r="C5229" s="2">
        <f t="shared" si="493"/>
        <v>-0.21976444246334684</v>
      </c>
      <c r="D5229" s="2">
        <f t="shared" si="494"/>
        <v>-0.16420147812300934</v>
      </c>
      <c r="E5229" s="3">
        <f>(M5229-C5229)^2</f>
        <v>0.30999411155152196</v>
      </c>
      <c r="K5229" s="2">
        <f t="shared" si="498"/>
        <v>5219.1547874282169</v>
      </c>
      <c r="L5229" s="3">
        <v>5.3685623435669801E-2</v>
      </c>
      <c r="M5229" s="3">
        <v>0.337006705811707</v>
      </c>
      <c r="O5229" s="3">
        <f t="shared" si="495"/>
        <v>3.1546456314944481E-3</v>
      </c>
      <c r="P5229" s="3">
        <f t="shared" si="496"/>
        <v>0.11313318010427155</v>
      </c>
    </row>
    <row r="5230" spans="1:16" x14ac:dyDescent="0.55000000000000004">
      <c r="A5230" s="2">
        <f t="shared" si="497"/>
        <v>5220.1547874282169</v>
      </c>
      <c r="C5230" s="2">
        <f t="shared" si="493"/>
        <v>-4.6168648704726589E-2</v>
      </c>
      <c r="D5230" s="2">
        <f t="shared" si="494"/>
        <v>-0.13323661059587408</v>
      </c>
      <c r="E5230" s="3">
        <f>(M5230-C5230)^2</f>
        <v>0.17464116412417274</v>
      </c>
      <c r="K5230" s="2">
        <f t="shared" si="498"/>
        <v>5220.1547874282169</v>
      </c>
      <c r="L5230" s="3">
        <v>0.121421230180995</v>
      </c>
      <c r="M5230" s="3">
        <v>0.37173225357256301</v>
      </c>
      <c r="O5230" s="3">
        <f t="shared" si="495"/>
        <v>1.535166567627542E-2</v>
      </c>
      <c r="P5230" s="3">
        <f t="shared" si="496"/>
        <v>0.13769911153284198</v>
      </c>
    </row>
    <row r="5231" spans="1:16" x14ac:dyDescent="0.55000000000000004">
      <c r="A5231" s="2">
        <f t="shared" si="497"/>
        <v>5221.1547874282169</v>
      </c>
      <c r="C5231" s="2">
        <f t="shared" si="493"/>
        <v>0.13902963892974865</v>
      </c>
      <c r="D5231" s="2">
        <f t="shared" si="494"/>
        <v>-6.8788481119066811E-2</v>
      </c>
      <c r="E5231" s="3">
        <f>(M5231-C5231)^2</f>
        <v>3.0389384635053213E-2</v>
      </c>
      <c r="K5231" s="2">
        <f t="shared" si="498"/>
        <v>5221.1547874282169</v>
      </c>
      <c r="L5231" s="3">
        <v>0.158746136584864</v>
      </c>
      <c r="M5231" s="3">
        <v>0.31335515236668998</v>
      </c>
      <c r="O5231" s="3">
        <f t="shared" si="495"/>
        <v>2.5994063392786537E-2</v>
      </c>
      <c r="P5231" s="3">
        <f t="shared" si="496"/>
        <v>9.7782045459170186E-2</v>
      </c>
    </row>
    <row r="5232" spans="1:16" x14ac:dyDescent="0.55000000000000004">
      <c r="A5232" s="2">
        <f t="shared" si="497"/>
        <v>5222.1547874282169</v>
      </c>
      <c r="C5232" s="2">
        <f t="shared" si="493"/>
        <v>0.28928883738861877</v>
      </c>
      <c r="D5232" s="2">
        <f t="shared" si="494"/>
        <v>1.2946659203464926E-2</v>
      </c>
      <c r="E5232" s="3">
        <f>(M5232-C5232)^2</f>
        <v>1.2722154384423867E-2</v>
      </c>
      <c r="K5232" s="2">
        <f t="shared" si="498"/>
        <v>5222.1547874282169</v>
      </c>
      <c r="L5232" s="3">
        <v>0.15631208829151799</v>
      </c>
      <c r="M5232" s="3">
        <v>0.176496309336341</v>
      </c>
      <c r="O5232" s="3">
        <f t="shared" si="495"/>
        <v>2.5215120615511854E-2</v>
      </c>
      <c r="P5232" s="3">
        <f t="shared" si="496"/>
        <v>3.0920537303786591E-2</v>
      </c>
    </row>
    <row r="5233" spans="1:16" x14ac:dyDescent="0.55000000000000004">
      <c r="A5233" s="2">
        <f t="shared" si="497"/>
        <v>5223.1547874282169</v>
      </c>
      <c r="C5233" s="2">
        <f t="shared" si="493"/>
        <v>0.3668477931885647</v>
      </c>
      <c r="D5233" s="2">
        <f t="shared" si="494"/>
        <v>9.1428216448983177E-2</v>
      </c>
      <c r="E5233" s="3">
        <f>(M5233-C5233)^2</f>
        <v>0.1379490446255755</v>
      </c>
      <c r="K5233" s="2">
        <f t="shared" si="498"/>
        <v>5223.1547874282169</v>
      </c>
      <c r="L5233" s="3">
        <v>0.114728707795764</v>
      </c>
      <c r="M5233" s="3">
        <v>-4.5671292709071696E-3</v>
      </c>
      <c r="O5233" s="3">
        <f t="shared" si="495"/>
        <v>1.3738023871685674E-2</v>
      </c>
      <c r="P5233" s="3">
        <f t="shared" si="496"/>
        <v>2.7259610354794922E-5</v>
      </c>
    </row>
    <row r="5234" spans="1:16" x14ac:dyDescent="0.55000000000000004">
      <c r="A5234" s="2">
        <f t="shared" si="497"/>
        <v>5224.1547874282169</v>
      </c>
      <c r="C5234" s="2">
        <f t="shared" si="493"/>
        <v>0.35221541584039484</v>
      </c>
      <c r="D5234" s="2">
        <f t="shared" si="494"/>
        <v>0.14693324414103281</v>
      </c>
      <c r="E5234" s="3">
        <f>(M5234-C5234)^2</f>
        <v>0.28804916331566566</v>
      </c>
      <c r="K5234" s="2">
        <f t="shared" si="498"/>
        <v>5224.1547874282169</v>
      </c>
      <c r="L5234" s="3">
        <v>4.4410810707330002E-2</v>
      </c>
      <c r="M5234" s="3">
        <v>-0.18448670201984399</v>
      </c>
      <c r="O5234" s="3">
        <f t="shared" si="495"/>
        <v>2.1988052133466115E-3</v>
      </c>
      <c r="P5234" s="3">
        <f t="shared" si="496"/>
        <v>3.4277058959514904E-2</v>
      </c>
    </row>
    <row r="5235" spans="1:16" x14ac:dyDescent="0.55000000000000004">
      <c r="A5235" s="2">
        <f t="shared" si="497"/>
        <v>5225.1547874282169</v>
      </c>
      <c r="C5235" s="2">
        <f t="shared" si="493"/>
        <v>0.24906892079948378</v>
      </c>
      <c r="D5235" s="2">
        <f t="shared" si="494"/>
        <v>0.16551295317879802</v>
      </c>
      <c r="E5235" s="3">
        <f>(M5235-C5235)^2</f>
        <v>0.32179452290899607</v>
      </c>
      <c r="K5235" s="2">
        <f t="shared" si="498"/>
        <v>5225.1547874282169</v>
      </c>
      <c r="L5235" s="3">
        <v>-3.7030049427423703E-2</v>
      </c>
      <c r="M5235" s="3">
        <v>-0.3182004357755</v>
      </c>
      <c r="O5235" s="3">
        <f t="shared" si="495"/>
        <v>1.1936638550843212E-3</v>
      </c>
      <c r="P5235" s="3">
        <f t="shared" si="496"/>
        <v>0.10166811576185084</v>
      </c>
    </row>
    <row r="5236" spans="1:16" x14ac:dyDescent="0.55000000000000004">
      <c r="A5236" s="2">
        <f t="shared" si="497"/>
        <v>5226.1547874282169</v>
      </c>
      <c r="C5236" s="2">
        <f t="shared" si="493"/>
        <v>8.3329720335233184E-2</v>
      </c>
      <c r="D5236" s="2">
        <f t="shared" si="494"/>
        <v>0.14249813693892785</v>
      </c>
      <c r="E5236" s="3">
        <f>(M5236-C5236)^2</f>
        <v>0.20752454222668426</v>
      </c>
      <c r="K5236" s="2">
        <f t="shared" si="498"/>
        <v>5226.1547874282169</v>
      </c>
      <c r="L5236" s="3">
        <v>-0.109196503965329</v>
      </c>
      <c r="M5236" s="3">
        <v>-0.37221889641898798</v>
      </c>
      <c r="O5236" s="3">
        <f t="shared" si="495"/>
        <v>1.1388282303845315E-2</v>
      </c>
      <c r="P5236" s="3">
        <f t="shared" si="496"/>
        <v>0.13903415542597536</v>
      </c>
    </row>
    <row r="5237" spans="1:16" x14ac:dyDescent="0.55000000000000004">
      <c r="A5237" s="2">
        <f t="shared" si="497"/>
        <v>5227.1547874282169</v>
      </c>
      <c r="C5237" s="2">
        <f t="shared" si="493"/>
        <v>-0.10335080280071114</v>
      </c>
      <c r="D5237" s="2">
        <f t="shared" si="494"/>
        <v>8.3672574500122415E-2</v>
      </c>
      <c r="E5237" s="3">
        <f>(M5237-C5237)^2</f>
        <v>5.2744644613347699E-2</v>
      </c>
      <c r="K5237" s="2">
        <f t="shared" si="498"/>
        <v>5227.1547874282169</v>
      </c>
      <c r="L5237" s="3">
        <v>-0.15401401667918799</v>
      </c>
      <c r="M5237" s="3">
        <v>-0.33301282537594601</v>
      </c>
      <c r="O5237" s="3">
        <f t="shared" si="495"/>
        <v>2.296237373600879E-2</v>
      </c>
      <c r="P5237" s="3">
        <f t="shared" si="496"/>
        <v>0.1113335132576833</v>
      </c>
    </row>
    <row r="5238" spans="1:16" x14ac:dyDescent="0.55000000000000004">
      <c r="A5238" s="2">
        <f t="shared" si="497"/>
        <v>5228.1547874282169</v>
      </c>
      <c r="C5238" s="2">
        <f t="shared" si="493"/>
        <v>-0.26405856974461028</v>
      </c>
      <c r="D5238" s="2">
        <f t="shared" si="494"/>
        <v>3.8195278175734977E-3</v>
      </c>
      <c r="E5238" s="3">
        <f>(M5238-C5238)^2</f>
        <v>2.8790675738180793E-3</v>
      </c>
      <c r="K5238" s="2">
        <f t="shared" si="498"/>
        <v>5228.1547874282169</v>
      </c>
      <c r="L5238" s="3">
        <v>-0.16025776348214801</v>
      </c>
      <c r="M5238" s="3">
        <v>-0.210401626355911</v>
      </c>
      <c r="O5238" s="3">
        <f t="shared" si="495"/>
        <v>2.4893630573463194E-2</v>
      </c>
      <c r="P5238" s="3">
        <f t="shared" si="496"/>
        <v>4.4544453950246504E-2</v>
      </c>
    </row>
    <row r="5239" spans="1:16" x14ac:dyDescent="0.55000000000000004">
      <c r="A5239" s="2">
        <f t="shared" si="497"/>
        <v>5229.1547874282169</v>
      </c>
      <c r="C5239" s="2">
        <f t="shared" si="493"/>
        <v>-0.35840663103944131</v>
      </c>
      <c r="D5239" s="2">
        <f t="shared" si="494"/>
        <v>-7.6993392054859749E-2</v>
      </c>
      <c r="E5239" s="3">
        <f>(M5239-C5239)^2</f>
        <v>0.10453103490124352</v>
      </c>
      <c r="K5239" s="2">
        <f t="shared" si="498"/>
        <v>5229.1547874282169</v>
      </c>
      <c r="L5239" s="3">
        <v>-0.126363959254016</v>
      </c>
      <c r="M5239" s="3">
        <v>-3.5094034778108602E-2</v>
      </c>
      <c r="O5239" s="3">
        <f t="shared" si="495"/>
        <v>1.5347084546305571E-2</v>
      </c>
      <c r="P5239" s="3">
        <f t="shared" si="496"/>
        <v>1.2779180158508632E-3</v>
      </c>
    </row>
    <row r="5240" spans="1:16" x14ac:dyDescent="0.55000000000000004">
      <c r="A5240" s="2">
        <f t="shared" si="497"/>
        <v>5230.1547874282169</v>
      </c>
      <c r="C5240" s="2">
        <f t="shared" si="493"/>
        <v>-0.36268468036174667</v>
      </c>
      <c r="D5240" s="2">
        <f t="shared" si="494"/>
        <v>-0.13845735143496982</v>
      </c>
      <c r="E5240" s="3">
        <f>(M5240-C5240)^2</f>
        <v>0.26182435951669553</v>
      </c>
      <c r="K5240" s="2">
        <f t="shared" si="498"/>
        <v>5230.1547874282169</v>
      </c>
      <c r="L5240" s="3">
        <v>-6.0821517525624501E-2</v>
      </c>
      <c r="M5240" s="3">
        <v>0.14900307551745701</v>
      </c>
      <c r="O5240" s="3">
        <f t="shared" si="495"/>
        <v>3.4036616434552146E-3</v>
      </c>
      <c r="P5240" s="3">
        <f t="shared" si="496"/>
        <v>2.2007464701095159E-2</v>
      </c>
    </row>
    <row r="5241" spans="1:16" x14ac:dyDescent="0.55000000000000004">
      <c r="A5241" s="2">
        <f t="shared" si="497"/>
        <v>5231.1547874282169</v>
      </c>
      <c r="C5241" s="2">
        <f t="shared" si="493"/>
        <v>-0.27581761496399709</v>
      </c>
      <c r="D5241" s="2">
        <f t="shared" si="494"/>
        <v>-0.16512604136016262</v>
      </c>
      <c r="E5241" s="3">
        <f>(M5241-C5241)^2</f>
        <v>0.32672548100952042</v>
      </c>
      <c r="K5241" s="2">
        <f t="shared" si="498"/>
        <v>5231.1547874282169</v>
      </c>
      <c r="L5241" s="3">
        <v>1.99540505763625E-2</v>
      </c>
      <c r="M5241" s="3">
        <v>0.29578144120170402</v>
      </c>
      <c r="O5241" s="3">
        <f t="shared" si="495"/>
        <v>5.0331393651754507E-4</v>
      </c>
      <c r="P5241" s="3">
        <f t="shared" si="496"/>
        <v>8.7100239364044624E-2</v>
      </c>
    </row>
    <row r="5242" spans="1:16" x14ac:dyDescent="0.55000000000000004">
      <c r="A5242" s="2">
        <f t="shared" si="497"/>
        <v>5232.1547874282169</v>
      </c>
      <c r="C5242" s="2">
        <f t="shared" si="493"/>
        <v>-0.11963571627213804</v>
      </c>
      <c r="D5242" s="2">
        <f t="shared" si="494"/>
        <v>-0.1502974395662407</v>
      </c>
      <c r="E5242" s="3">
        <f>(M5242-C5242)^2</f>
        <v>0.23825647415983395</v>
      </c>
      <c r="K5242" s="2">
        <f t="shared" si="498"/>
        <v>5232.1547874282169</v>
      </c>
      <c r="L5242" s="3">
        <v>9.57320029255566E-2</v>
      </c>
      <c r="M5242" s="3">
        <v>0.36847951004213497</v>
      </c>
      <c r="O5242" s="3">
        <f t="shared" si="495"/>
        <v>9.6457170808724405E-3</v>
      </c>
      <c r="P5242" s="3">
        <f t="shared" si="496"/>
        <v>0.13529564673447869</v>
      </c>
    </row>
    <row r="5243" spans="1:16" x14ac:dyDescent="0.55000000000000004">
      <c r="A5243" s="2">
        <f t="shared" si="497"/>
        <v>5233.1547874282169</v>
      </c>
      <c r="C5243" s="2">
        <f t="shared" si="493"/>
        <v>6.6611447579120867E-2</v>
      </c>
      <c r="D5243" s="2">
        <f t="shared" si="494"/>
        <v>-9.7698074039659827E-2</v>
      </c>
      <c r="E5243" s="3">
        <f>(M5243-C5243)^2</f>
        <v>7.9680955171320275E-2</v>
      </c>
      <c r="K5243" s="2">
        <f t="shared" si="498"/>
        <v>5233.1547874282169</v>
      </c>
      <c r="L5243" s="3">
        <v>0.14753328126381399</v>
      </c>
      <c r="M5243" s="3">
        <v>0.34888959971158801</v>
      </c>
      <c r="O5243" s="3">
        <f t="shared" si="495"/>
        <v>2.2504167179875811E-2</v>
      </c>
      <c r="P5243" s="3">
        <f t="shared" si="496"/>
        <v>0.12126807162510503</v>
      </c>
    </row>
    <row r="5244" spans="1:16" x14ac:dyDescent="0.55000000000000004">
      <c r="A5244" s="2">
        <f t="shared" si="497"/>
        <v>5234.1547874282169</v>
      </c>
      <c r="C5244" s="2">
        <f t="shared" si="493"/>
        <v>0.23611870384644099</v>
      </c>
      <c r="D5244" s="2">
        <f t="shared" si="494"/>
        <v>-2.0546521314706346E-2</v>
      </c>
      <c r="E5244" s="3">
        <f>(M5244-C5244)^2</f>
        <v>3.3633283156819709E-5</v>
      </c>
      <c r="K5244" s="2">
        <f t="shared" si="498"/>
        <v>5234.1547874282169</v>
      </c>
      <c r="L5244" s="3">
        <v>0.16238393407951801</v>
      </c>
      <c r="M5244" s="3">
        <v>0.241918124779329</v>
      </c>
      <c r="O5244" s="3">
        <f t="shared" si="495"/>
        <v>2.7180317463482307E-2</v>
      </c>
      <c r="P5244" s="3">
        <f t="shared" si="496"/>
        <v>5.8208404730516368E-2</v>
      </c>
    </row>
    <row r="5245" spans="1:16" x14ac:dyDescent="0.55000000000000004">
      <c r="A5245" s="2">
        <f t="shared" si="497"/>
        <v>5235.1547874282169</v>
      </c>
      <c r="C5245" s="2">
        <f t="shared" si="493"/>
        <v>0.34628773185427364</v>
      </c>
      <c r="D5245" s="2">
        <f t="shared" si="494"/>
        <v>6.1768511269678035E-2</v>
      </c>
      <c r="E5245" s="3">
        <f>(M5245-C5245)^2</f>
        <v>7.3946456311607192E-2</v>
      </c>
      <c r="K5245" s="2">
        <f t="shared" si="498"/>
        <v>5235.1547874282169</v>
      </c>
      <c r="L5245" s="3">
        <v>0.136564523248213</v>
      </c>
      <c r="M5245" s="3">
        <v>7.4356754744994702E-2</v>
      </c>
      <c r="O5245" s="3">
        <f t="shared" si="495"/>
        <v>1.9333548716457306E-2</v>
      </c>
      <c r="P5245" s="3">
        <f t="shared" si="496"/>
        <v>5.4321042516526398E-3</v>
      </c>
    </row>
    <row r="5246" spans="1:16" x14ac:dyDescent="0.55000000000000004">
      <c r="A5246" s="2">
        <f t="shared" si="497"/>
        <v>5236.1547874282169</v>
      </c>
      <c r="C5246" s="2">
        <f t="shared" si="493"/>
        <v>0.36943230927176796</v>
      </c>
      <c r="D5246" s="2">
        <f t="shared" si="494"/>
        <v>0.12856069894049579</v>
      </c>
      <c r="E5246" s="3">
        <f>(M5246-C5246)^2</f>
        <v>0.23161122134865611</v>
      </c>
      <c r="K5246" s="2">
        <f t="shared" si="498"/>
        <v>5236.1547874282169</v>
      </c>
      <c r="L5246" s="3">
        <v>7.6541680384597494E-2</v>
      </c>
      <c r="M5246" s="3">
        <v>-0.111827725791041</v>
      </c>
      <c r="O5246" s="3">
        <f t="shared" si="495"/>
        <v>6.244522171011087E-3</v>
      </c>
      <c r="P5246" s="3">
        <f t="shared" si="496"/>
        <v>1.2652126130641254E-2</v>
      </c>
    </row>
    <row r="5247" spans="1:16" x14ac:dyDescent="0.55000000000000004">
      <c r="A5247" s="2">
        <f t="shared" si="497"/>
        <v>5237.1547874282169</v>
      </c>
      <c r="C5247" s="2">
        <f t="shared" si="493"/>
        <v>0.29973604715833213</v>
      </c>
      <c r="D5247" s="2">
        <f t="shared" si="494"/>
        <v>0.16304471290592104</v>
      </c>
      <c r="E5247" s="3">
        <f>(M5247-C5247)^2</f>
        <v>0.32460401608976441</v>
      </c>
      <c r="K5247" s="2">
        <f t="shared" si="498"/>
        <v>5237.1547874282169</v>
      </c>
      <c r="L5247" s="3">
        <v>-2.65150116145384E-3</v>
      </c>
      <c r="M5247" s="3">
        <v>-0.27000425867386402</v>
      </c>
      <c r="O5247" s="3">
        <f t="shared" si="495"/>
        <v>2.9204235887345833E-8</v>
      </c>
      <c r="P5247" s="3">
        <f t="shared" si="496"/>
        <v>7.3255862895203791E-2</v>
      </c>
    </row>
    <row r="5248" spans="1:16" x14ac:dyDescent="0.55000000000000004">
      <c r="A5248" s="2">
        <f t="shared" si="497"/>
        <v>5238.1547874282169</v>
      </c>
      <c r="C5248" s="2">
        <f t="shared" si="493"/>
        <v>0.15471408786694321</v>
      </c>
      <c r="D5248" s="2">
        <f t="shared" si="494"/>
        <v>0.15655448707864422</v>
      </c>
      <c r="E5248" s="3">
        <f>(M5248-C5248)^2</f>
        <v>0.26550383023441054</v>
      </c>
      <c r="K5248" s="2">
        <f t="shared" si="498"/>
        <v>5238.1547874282169</v>
      </c>
      <c r="L5248" s="3">
        <v>-8.11805977929001E-2</v>
      </c>
      <c r="M5248" s="3">
        <v>-0.36055654998700098</v>
      </c>
      <c r="O5248" s="3">
        <f t="shared" si="495"/>
        <v>6.1936882843764782E-3</v>
      </c>
      <c r="P5248" s="3">
        <f t="shared" si="496"/>
        <v>0.130473021260681</v>
      </c>
    </row>
    <row r="5249" spans="1:16" x14ac:dyDescent="0.55000000000000004">
      <c r="A5249" s="2">
        <f t="shared" si="497"/>
        <v>5239.1547874282169</v>
      </c>
      <c r="C5249" s="2">
        <f t="shared" si="493"/>
        <v>-2.9188568765513821E-2</v>
      </c>
      <c r="D5249" s="2">
        <f t="shared" si="494"/>
        <v>0.11072105913299546</v>
      </c>
      <c r="E5249" s="3">
        <f>(M5249-C5249)^2</f>
        <v>0.10996960113785693</v>
      </c>
      <c r="K5249" s="2">
        <f t="shared" si="498"/>
        <v>5239.1547874282169</v>
      </c>
      <c r="L5249" s="3">
        <v>-0.13937751009924701</v>
      </c>
      <c r="M5249" s="3">
        <v>-0.36080521662544401</v>
      </c>
      <c r="O5249" s="3">
        <f t="shared" si="495"/>
        <v>1.8740761614722316E-2</v>
      </c>
      <c r="P5249" s="3">
        <f t="shared" si="496"/>
        <v>0.13065272509460091</v>
      </c>
    </row>
    <row r="5250" spans="1:16" x14ac:dyDescent="0.55000000000000004">
      <c r="A5250" s="2">
        <f t="shared" si="497"/>
        <v>5240.1547874282169</v>
      </c>
      <c r="C5250" s="2">
        <f t="shared" si="493"/>
        <v>-0.2057559405274047</v>
      </c>
      <c r="D5250" s="2">
        <f t="shared" si="494"/>
        <v>3.7062679699115447E-2</v>
      </c>
      <c r="E5250" s="3">
        <f>(M5250-C5250)^2</f>
        <v>4.2161695535834686E-3</v>
      </c>
      <c r="K5250" s="2">
        <f t="shared" si="498"/>
        <v>5240.1547874282169</v>
      </c>
      <c r="L5250" s="3">
        <v>-0.16266646036593799</v>
      </c>
      <c r="M5250" s="3">
        <v>-0.27068797848697801</v>
      </c>
      <c r="O5250" s="3">
        <f t="shared" si="495"/>
        <v>2.5659507076290507E-2</v>
      </c>
      <c r="P5250" s="3">
        <f t="shared" si="496"/>
        <v>7.3626439120043685E-2</v>
      </c>
    </row>
    <row r="5251" spans="1:16" x14ac:dyDescent="0.55000000000000004">
      <c r="A5251" s="2">
        <f t="shared" si="497"/>
        <v>5241.1547874282169</v>
      </c>
      <c r="C5251" s="2">
        <f t="shared" si="493"/>
        <v>-0.33061545193805458</v>
      </c>
      <c r="D5251" s="2">
        <f t="shared" si="494"/>
        <v>-4.5909801972650557E-2</v>
      </c>
      <c r="E5251" s="3">
        <f>(M5251-C5251)^2</f>
        <v>4.7454350569798985E-2</v>
      </c>
      <c r="K5251" s="2">
        <f t="shared" si="498"/>
        <v>5241.1547874282169</v>
      </c>
      <c r="L5251" s="3">
        <v>-0.14521458652451999</v>
      </c>
      <c r="M5251" s="3">
        <v>-0.11277525691014199</v>
      </c>
      <c r="O5251" s="3">
        <f t="shared" si="495"/>
        <v>2.0372988427703305E-2</v>
      </c>
      <c r="P5251" s="3">
        <f t="shared" si="496"/>
        <v>1.2866183711545963E-2</v>
      </c>
    </row>
    <row r="5252" spans="1:16" x14ac:dyDescent="0.55000000000000004">
      <c r="A5252" s="2">
        <f t="shared" si="497"/>
        <v>5242.1547874282169</v>
      </c>
      <c r="C5252" s="2">
        <f t="shared" si="493"/>
        <v>-0.37238906276690592</v>
      </c>
      <c r="D5252" s="2">
        <f t="shared" si="494"/>
        <v>-0.11734483970437297</v>
      </c>
      <c r="E5252" s="3">
        <f>(M5252-C5252)^2</f>
        <v>0.19871248887895704</v>
      </c>
      <c r="K5252" s="2">
        <f t="shared" si="498"/>
        <v>5242.1547874282169</v>
      </c>
      <c r="L5252" s="3">
        <v>-9.1392818642143603E-2</v>
      </c>
      <c r="M5252" s="3">
        <v>7.3382727366742007E-2</v>
      </c>
      <c r="O5252" s="3">
        <f t="shared" si="495"/>
        <v>7.9053810780994327E-3</v>
      </c>
      <c r="P5252" s="3">
        <f t="shared" si="496"/>
        <v>5.2894758707403497E-3</v>
      </c>
    </row>
    <row r="5253" spans="1:16" x14ac:dyDescent="0.55000000000000004">
      <c r="A5253" s="2">
        <f t="shared" si="497"/>
        <v>5243.1547874282169</v>
      </c>
      <c r="C5253" s="2">
        <f t="shared" si="493"/>
        <v>-0.32057878190093764</v>
      </c>
      <c r="D5253" s="2">
        <f t="shared" si="494"/>
        <v>-0.15929032506253846</v>
      </c>
      <c r="E5253" s="3">
        <f>(M5253-C5253)^2</f>
        <v>0.31555220311450671</v>
      </c>
      <c r="K5253" s="2">
        <f t="shared" si="498"/>
        <v>5243.1547874282169</v>
      </c>
      <c r="L5253" s="3">
        <v>-1.46811523709558E-2</v>
      </c>
      <c r="M5253" s="3">
        <v>0.24116155234123399</v>
      </c>
      <c r="O5253" s="3">
        <f t="shared" si="495"/>
        <v>1.4885326604578174E-4</v>
      </c>
      <c r="P5253" s="3">
        <f t="shared" si="496"/>
        <v>5.7843909474032555E-2</v>
      </c>
    </row>
    <row r="5254" spans="1:16" x14ac:dyDescent="0.55000000000000004">
      <c r="A5254" s="2">
        <f t="shared" si="497"/>
        <v>5244.1547874282169</v>
      </c>
      <c r="C5254" s="2">
        <f t="shared" ref="C5254:C5317" si="499">$B$2*EXP(-C$4*((PI()/($B$1*$B$3)))^0.5)*SIN(2*PI()*$A5254/$B$3-C$4*SQRT(PI()/($B$1*$B$3)))</f>
        <v>-0.18820488355877865</v>
      </c>
      <c r="D5254" s="2">
        <f t="shared" ref="D5254:D5317" si="500">$B$2*EXP(-D$4*((PI()/($B$1*$B$3)))^0.5)*SIN(2*PI()*$A5254/$B$3-D$4*SQRT(PI()/($B$1*$B$3)))</f>
        <v>-0.16120507370157905</v>
      </c>
      <c r="E5254" s="3">
        <f>(M5254-C5254)^2</f>
        <v>0.28809503833089217</v>
      </c>
      <c r="K5254" s="2">
        <f t="shared" si="498"/>
        <v>5244.1547874282169</v>
      </c>
      <c r="L5254" s="3">
        <v>6.5707499586795101E-2</v>
      </c>
      <c r="M5254" s="3">
        <v>0.34853997047420798</v>
      </c>
      <c r="O5254" s="3">
        <f t="shared" si="495"/>
        <v>4.6496181107319344E-3</v>
      </c>
      <c r="P5254" s="3">
        <f t="shared" si="496"/>
        <v>0.12102468713252362</v>
      </c>
    </row>
    <row r="5255" spans="1:16" x14ac:dyDescent="0.55000000000000004">
      <c r="A5255" s="2">
        <f t="shared" si="497"/>
        <v>5245.1547874282169</v>
      </c>
      <c r="C5255" s="2">
        <f t="shared" si="499"/>
        <v>-8.5338242620725049E-3</v>
      </c>
      <c r="D5255" s="2">
        <f t="shared" si="500"/>
        <v>-0.12260789633009189</v>
      </c>
      <c r="E5255" s="3">
        <f>(M5255-C5255)^2</f>
        <v>0.14224831920156628</v>
      </c>
      <c r="K5255" s="2">
        <f t="shared" si="498"/>
        <v>5245.1547874282169</v>
      </c>
      <c r="L5255" s="3">
        <v>0.12963930065329801</v>
      </c>
      <c r="M5255" s="3">
        <v>0.36862439081691301</v>
      </c>
      <c r="O5255" s="3">
        <f t="shared" ref="O5255:O5318" si="501">(L5255-$J$1)^2</f>
        <v>1.7455670445586564E-2</v>
      </c>
      <c r="P5255" s="3">
        <f t="shared" ref="P5255:P5318" si="502">(M5255-$J$2)^2</f>
        <v>0.13540224943078225</v>
      </c>
    </row>
    <row r="5256" spans="1:16" x14ac:dyDescent="0.55000000000000004">
      <c r="A5256" s="2">
        <f t="shared" si="497"/>
        <v>5246.1547874282169</v>
      </c>
      <c r="C5256" s="2">
        <f t="shared" si="499"/>
        <v>0.17328184282614725</v>
      </c>
      <c r="D5256" s="2">
        <f t="shared" si="500"/>
        <v>-5.3198524836066491E-2</v>
      </c>
      <c r="E5256" s="3">
        <f>(M5256-C5256)^2</f>
        <v>1.5154275454804243E-2</v>
      </c>
      <c r="K5256" s="2">
        <f t="shared" si="498"/>
        <v>5246.1547874282169</v>
      </c>
      <c r="L5256" s="3">
        <v>0.16110213464734899</v>
      </c>
      <c r="M5256" s="3">
        <v>0.29638454569982198</v>
      </c>
      <c r="O5256" s="3">
        <f t="shared" si="501"/>
        <v>2.6759313918646228E-2</v>
      </c>
      <c r="P5256" s="3">
        <f t="shared" si="502"/>
        <v>8.7456588540750099E-2</v>
      </c>
    </row>
    <row r="5257" spans="1:16" x14ac:dyDescent="0.55000000000000004">
      <c r="A5257" s="2">
        <f t="shared" si="497"/>
        <v>5247.1547874282169</v>
      </c>
      <c r="C5257" s="2">
        <f t="shared" si="499"/>
        <v>0.31155061009075424</v>
      </c>
      <c r="D5257" s="2">
        <f t="shared" si="500"/>
        <v>2.9579995981494359E-2</v>
      </c>
      <c r="E5257" s="3">
        <f>(M5257-C5257)^2</f>
        <v>2.6126603049227152E-2</v>
      </c>
      <c r="K5257" s="2">
        <f t="shared" si="498"/>
        <v>5247.1547874282169</v>
      </c>
      <c r="L5257" s="3">
        <v>0.15221593961388399</v>
      </c>
      <c r="M5257" s="3">
        <v>0.14991335247597301</v>
      </c>
      <c r="O5257" s="3">
        <f t="shared" si="501"/>
        <v>2.3931022057961712E-2</v>
      </c>
      <c r="P5257" s="3">
        <f t="shared" si="502"/>
        <v>2.2278370896966989E-2</v>
      </c>
    </row>
    <row r="5258" spans="1:16" x14ac:dyDescent="0.55000000000000004">
      <c r="A5258" s="2">
        <f t="shared" si="497"/>
        <v>5248.1547874282169</v>
      </c>
      <c r="C5258" s="2">
        <f t="shared" si="499"/>
        <v>0.37152460055512093</v>
      </c>
      <c r="D5258" s="2">
        <f t="shared" si="500"/>
        <v>0.10492486362004694</v>
      </c>
      <c r="E5258" s="3">
        <f>(M5258-C5258)^2</f>
        <v>0.16453502390009947</v>
      </c>
      <c r="K5258" s="2">
        <f t="shared" si="498"/>
        <v>5248.1547874282169</v>
      </c>
      <c r="L5258" s="3">
        <v>0.10520631822498699</v>
      </c>
      <c r="M5258" s="3">
        <v>-3.4104569870403903E-2</v>
      </c>
      <c r="O5258" s="3">
        <f t="shared" si="501"/>
        <v>1.1596474228968603E-2</v>
      </c>
      <c r="P5258" s="3">
        <f t="shared" si="502"/>
        <v>1.2081543148035132E-3</v>
      </c>
    </row>
    <row r="5259" spans="1:16" x14ac:dyDescent="0.55000000000000004">
      <c r="A5259" s="2">
        <f t="shared" si="497"/>
        <v>5249.1547874282169</v>
      </c>
      <c r="C5259" s="2">
        <f t="shared" si="499"/>
        <v>0.33813194452892809</v>
      </c>
      <c r="D5259" s="2">
        <f t="shared" si="500"/>
        <v>0.15390140292974727</v>
      </c>
      <c r="E5259" s="3">
        <f>(M5259-C5259)^2</f>
        <v>0.29998924079569894</v>
      </c>
      <c r="K5259" s="2">
        <f t="shared" si="498"/>
        <v>5249.1547874282169</v>
      </c>
      <c r="L5259" s="3">
        <v>3.1847121784026197E-2</v>
      </c>
      <c r="M5259" s="3">
        <v>-0.20958079112334699</v>
      </c>
      <c r="O5259" s="3">
        <f t="shared" si="501"/>
        <v>1.1783930796806345E-3</v>
      </c>
      <c r="P5259" s="3">
        <f t="shared" si="502"/>
        <v>4.4198644023702584E-2</v>
      </c>
    </row>
    <row r="5260" spans="1:16" x14ac:dyDescent="0.55000000000000004">
      <c r="A5260" s="2">
        <f t="shared" ref="A5260:A5323" si="503">K5260</f>
        <v>5250.1547874282169</v>
      </c>
      <c r="C5260" s="2">
        <f t="shared" si="499"/>
        <v>0.21976444246326049</v>
      </c>
      <c r="D5260" s="2">
        <f t="shared" si="500"/>
        <v>0.16420147812300323</v>
      </c>
      <c r="E5260" s="3">
        <f>(M5260-C5260)^2</f>
        <v>0.30506914202237395</v>
      </c>
      <c r="K5260" s="2">
        <f t="shared" si="498"/>
        <v>5250.1547874282169</v>
      </c>
      <c r="L5260" s="3">
        <v>-4.9488383872944297E-2</v>
      </c>
      <c r="M5260" s="3">
        <v>-0.33256620309460999</v>
      </c>
      <c r="O5260" s="3">
        <f t="shared" si="501"/>
        <v>2.2097309273992976E-3</v>
      </c>
      <c r="P5260" s="3">
        <f t="shared" si="502"/>
        <v>0.11103566670129213</v>
      </c>
    </row>
    <row r="5261" spans="1:16" x14ac:dyDescent="0.55000000000000004">
      <c r="A5261" s="2">
        <f t="shared" si="503"/>
        <v>5251.1547874282169</v>
      </c>
      <c r="C5261" s="2">
        <f t="shared" si="499"/>
        <v>4.6168648704620438E-2</v>
      </c>
      <c r="D5261" s="2">
        <f t="shared" si="500"/>
        <v>0.13323661059584582</v>
      </c>
      <c r="E5261" s="3">
        <f>(M5261-C5261)^2</f>
        <v>0.17508115024055351</v>
      </c>
      <c r="K5261" s="2">
        <f t="shared" ref="K5261:K5324" si="504">K5260+1</f>
        <v>5251.1547874282169</v>
      </c>
      <c r="L5261" s="3">
        <v>-0.118429216785291</v>
      </c>
      <c r="M5261" s="3">
        <v>-0.37225834640988398</v>
      </c>
      <c r="O5261" s="3">
        <f t="shared" si="501"/>
        <v>1.3444079718616426E-2</v>
      </c>
      <c r="P5261" s="3">
        <f t="shared" si="502"/>
        <v>0.13906357664262908</v>
      </c>
    </row>
    <row r="5262" spans="1:16" x14ac:dyDescent="0.55000000000000004">
      <c r="A5262" s="2">
        <f t="shared" si="503"/>
        <v>5252.1547874282169</v>
      </c>
      <c r="C5262" s="2">
        <f t="shared" si="499"/>
        <v>-0.13902963892969072</v>
      </c>
      <c r="D5262" s="2">
        <f t="shared" si="500"/>
        <v>6.8788481119092054E-2</v>
      </c>
      <c r="E5262" s="3">
        <f>(M5262-C5262)^2</f>
        <v>3.2287216221778207E-2</v>
      </c>
      <c r="K5262" s="2">
        <f t="shared" si="504"/>
        <v>5252.1547874282169</v>
      </c>
      <c r="L5262" s="3">
        <v>-0.15770871767223801</v>
      </c>
      <c r="M5262" s="3">
        <v>-0.31871607754367798</v>
      </c>
      <c r="O5262" s="3">
        <f t="shared" si="501"/>
        <v>2.4095765817372928E-2</v>
      </c>
      <c r="P5262" s="3">
        <f t="shared" si="502"/>
        <v>0.10199721092106158</v>
      </c>
    </row>
    <row r="5263" spans="1:16" x14ac:dyDescent="0.55000000000000004">
      <c r="A5263" s="2">
        <f t="shared" si="503"/>
        <v>5253.1547874282169</v>
      </c>
      <c r="C5263" s="2">
        <f t="shared" si="499"/>
        <v>-0.28928883738857941</v>
      </c>
      <c r="D5263" s="2">
        <f t="shared" si="500"/>
        <v>-1.2946659203437259E-2</v>
      </c>
      <c r="E5263" s="3">
        <f>(M5263-C5263)^2</f>
        <v>1.0803408747213181E-2</v>
      </c>
      <c r="K5263" s="2">
        <f t="shared" si="504"/>
        <v>5253.1547874282169</v>
      </c>
      <c r="L5263" s="3">
        <v>-0.157489091864317</v>
      </c>
      <c r="M5263" s="3">
        <v>-0.185349389885655</v>
      </c>
      <c r="O5263" s="3">
        <f t="shared" si="501"/>
        <v>2.4027629855175058E-2</v>
      </c>
      <c r="P5263" s="3">
        <f t="shared" si="502"/>
        <v>3.4597240368151178E-2</v>
      </c>
    </row>
    <row r="5264" spans="1:16" x14ac:dyDescent="0.55000000000000004">
      <c r="A5264" s="2">
        <f t="shared" si="503"/>
        <v>5254.1547874282169</v>
      </c>
      <c r="C5264" s="2">
        <f t="shared" si="499"/>
        <v>-0.36684779318852434</v>
      </c>
      <c r="D5264" s="2">
        <f t="shared" si="500"/>
        <v>-9.1428216448897273E-2</v>
      </c>
      <c r="E5264" s="3">
        <f>(M5264-C5264)^2</f>
        <v>0.13052829310433303</v>
      </c>
      <c r="K5264" s="2">
        <f t="shared" si="504"/>
        <v>5254.1547874282169</v>
      </c>
      <c r="L5264" s="3">
        <v>-0.117825346007581</v>
      </c>
      <c r="M5264" s="3">
        <v>-5.56079770663184E-3</v>
      </c>
      <c r="O5264" s="3">
        <f t="shared" si="501"/>
        <v>1.330440842624603E-2</v>
      </c>
      <c r="P5264" s="3">
        <f t="shared" si="502"/>
        <v>3.8623019544495823E-5</v>
      </c>
    </row>
    <row r="5265" spans="1:16" x14ac:dyDescent="0.55000000000000004">
      <c r="A5265" s="2">
        <f t="shared" si="503"/>
        <v>5255.1547874282169</v>
      </c>
      <c r="C5265" s="2">
        <f t="shared" si="499"/>
        <v>-0.35221541584035998</v>
      </c>
      <c r="D5265" s="2">
        <f t="shared" si="500"/>
        <v>-0.14693324414105474</v>
      </c>
      <c r="E5265" s="3">
        <f>(M5265-C5265)^2</f>
        <v>0.27861078651790405</v>
      </c>
      <c r="K5265" s="2">
        <f t="shared" si="504"/>
        <v>5255.1547874282169</v>
      </c>
      <c r="L5265" s="3">
        <v>-4.8651511307866303E-2</v>
      </c>
      <c r="M5265" s="3">
        <v>0.17562053075470099</v>
      </c>
      <c r="O5265" s="3">
        <f t="shared" si="501"/>
        <v>2.131752248302025E-3</v>
      </c>
      <c r="P5265" s="3">
        <f t="shared" si="502"/>
        <v>3.0613306338011344E-2</v>
      </c>
    </row>
    <row r="5266" spans="1:16" x14ac:dyDescent="0.55000000000000004">
      <c r="A5266" s="2">
        <f t="shared" si="503"/>
        <v>5256.1547874282169</v>
      </c>
      <c r="C5266" s="2">
        <f t="shared" si="499"/>
        <v>-0.24906892079953019</v>
      </c>
      <c r="D5266" s="2">
        <f t="shared" si="500"/>
        <v>-0.1655129531787988</v>
      </c>
      <c r="E5266" s="3">
        <f>(M5266-C5266)^2</f>
        <v>0.31571534726962491</v>
      </c>
      <c r="K5266" s="2">
        <f t="shared" si="504"/>
        <v>5256.1547874282169</v>
      </c>
      <c r="L5266" s="3">
        <v>3.2707396210968798E-2</v>
      </c>
      <c r="M5266" s="3">
        <v>0.31281660781784298</v>
      </c>
      <c r="O5266" s="3">
        <f t="shared" si="501"/>
        <v>1.2381956890984442E-3</v>
      </c>
      <c r="P5266" s="3">
        <f t="shared" si="502"/>
        <v>9.7445528427472644E-2</v>
      </c>
    </row>
    <row r="5267" spans="1:16" x14ac:dyDescent="0.55000000000000004">
      <c r="A5267" s="2">
        <f t="shared" si="503"/>
        <v>5257.1547874282169</v>
      </c>
      <c r="C5267" s="2">
        <f t="shared" si="499"/>
        <v>-8.3329720335128921E-2</v>
      </c>
      <c r="D5267" s="2">
        <f t="shared" si="500"/>
        <v>-0.14249813693890362</v>
      </c>
      <c r="E5267" s="3">
        <f>(M5267-C5267)^2</f>
        <v>0.20702094616529937</v>
      </c>
      <c r="K5267" s="2">
        <f t="shared" si="504"/>
        <v>5257.1547874282169</v>
      </c>
      <c r="L5267" s="3">
        <v>0.105874533446811</v>
      </c>
      <c r="M5267" s="3">
        <v>0.37166582487965599</v>
      </c>
      <c r="O5267" s="3">
        <f t="shared" si="501"/>
        <v>1.1740836828066935E-2</v>
      </c>
      <c r="P5267" s="3">
        <f t="shared" si="502"/>
        <v>0.13764981545152524</v>
      </c>
    </row>
    <row r="5268" spans="1:16" x14ac:dyDescent="0.55000000000000004">
      <c r="A5268" s="2">
        <f t="shared" si="503"/>
        <v>5258.1547874282169</v>
      </c>
      <c r="C5268" s="2">
        <f t="shared" si="499"/>
        <v>0.10335080280081392</v>
      </c>
      <c r="D5268" s="2">
        <f t="shared" si="500"/>
        <v>-8.3672574500081406E-2</v>
      </c>
      <c r="E5268" s="3">
        <f>(M5268-C5268)^2</f>
        <v>5.4792616660775076E-2</v>
      </c>
      <c r="K5268" s="2">
        <f t="shared" si="504"/>
        <v>5258.1547874282169</v>
      </c>
      <c r="L5268" s="3">
        <v>0.152524736982977</v>
      </c>
      <c r="M5268" s="3">
        <v>0.33742903045297101</v>
      </c>
      <c r="O5268" s="3">
        <f t="shared" si="501"/>
        <v>2.4026657188026535E-2</v>
      </c>
      <c r="P5268" s="3">
        <f t="shared" si="502"/>
        <v>0.1134174585809706</v>
      </c>
    </row>
    <row r="5269" spans="1:16" x14ac:dyDescent="0.55000000000000004">
      <c r="A5269" s="2">
        <f t="shared" si="503"/>
        <v>5259.1547874282169</v>
      </c>
      <c r="C5269" s="2">
        <f t="shared" si="499"/>
        <v>0.26405856974444675</v>
      </c>
      <c r="D5269" s="2">
        <f t="shared" si="500"/>
        <v>-3.8195278176765147E-3</v>
      </c>
      <c r="E5269" s="3">
        <f>(M5269-C5269)^2</f>
        <v>2.0591200158845088E-3</v>
      </c>
      <c r="K5269" s="2">
        <f t="shared" si="504"/>
        <v>5259.1547874282169</v>
      </c>
      <c r="L5269" s="3">
        <v>0.16097417394698299</v>
      </c>
      <c r="M5269" s="3">
        <v>0.21868104209160399</v>
      </c>
      <c r="O5269" s="3">
        <f t="shared" si="501"/>
        <v>2.6717465967775904E-2</v>
      </c>
      <c r="P5269" s="3">
        <f t="shared" si="502"/>
        <v>4.7535815324577256E-2</v>
      </c>
    </row>
    <row r="5270" spans="1:16" x14ac:dyDescent="0.55000000000000004">
      <c r="A5270" s="2">
        <f t="shared" si="503"/>
        <v>5260.1547874282169</v>
      </c>
      <c r="C5270" s="2">
        <f t="shared" si="499"/>
        <v>0.35840663103947046</v>
      </c>
      <c r="D5270" s="2">
        <f t="shared" si="500"/>
        <v>7.6993392054901827E-2</v>
      </c>
      <c r="E5270" s="3">
        <f>(M5270-C5270)^2</f>
        <v>9.8121553504654735E-2</v>
      </c>
      <c r="K5270" s="2">
        <f t="shared" si="504"/>
        <v>5260.1547874282169</v>
      </c>
      <c r="L5270" s="3">
        <v>0.12910663043469001</v>
      </c>
      <c r="M5270" s="3">
        <v>4.5163030139699897E-2</v>
      </c>
      <c r="O5270" s="3">
        <f t="shared" si="501"/>
        <v>1.7315201501160782E-2</v>
      </c>
      <c r="P5270" s="3">
        <f t="shared" si="502"/>
        <v>1.9810587127211047E-3</v>
      </c>
    </row>
    <row r="5271" spans="1:16" x14ac:dyDescent="0.55000000000000004">
      <c r="A5271" s="2">
        <f t="shared" si="503"/>
        <v>5261.1547874282169</v>
      </c>
      <c r="C5271" s="2">
        <f t="shared" si="499"/>
        <v>0.36268468036176094</v>
      </c>
      <c r="D5271" s="2">
        <f t="shared" si="500"/>
        <v>0.13845735143495461</v>
      </c>
      <c r="E5271" s="3">
        <f>(M5271-C5271)^2</f>
        <v>0.25235655055384371</v>
      </c>
      <c r="K5271" s="2">
        <f t="shared" si="504"/>
        <v>5261.1547874282169</v>
      </c>
      <c r="L5271" s="3">
        <v>6.4903530410640495E-2</v>
      </c>
      <c r="M5271" s="3">
        <v>-0.139666342881791</v>
      </c>
      <c r="O5271" s="3">
        <f t="shared" si="501"/>
        <v>4.5406222026941768E-3</v>
      </c>
      <c r="P5271" s="3">
        <f t="shared" si="502"/>
        <v>1.9689783024934081E-2</v>
      </c>
    </row>
    <row r="5272" spans="1:16" x14ac:dyDescent="0.55000000000000004">
      <c r="A5272" s="2">
        <f t="shared" si="503"/>
        <v>5262.1547874282169</v>
      </c>
      <c r="C5272" s="2">
        <f t="shared" si="499"/>
        <v>0.27581761496403906</v>
      </c>
      <c r="D5272" s="2">
        <f t="shared" si="500"/>
        <v>0.16512604136016057</v>
      </c>
      <c r="E5272" s="3">
        <f>(M5272-C5272)^2</f>
        <v>0.31960143352622677</v>
      </c>
      <c r="K5272" s="2">
        <f t="shared" si="504"/>
        <v>5262.1547874282169</v>
      </c>
      <c r="L5272" s="3">
        <v>-1.5555061437025701E-2</v>
      </c>
      <c r="M5272" s="3">
        <v>-0.28951541390144903</v>
      </c>
      <c r="O5272" s="3">
        <f t="shared" si="501"/>
        <v>1.7094131456441404E-4</v>
      </c>
      <c r="P5272" s="3">
        <f t="shared" si="502"/>
        <v>8.4198256501396063E-2</v>
      </c>
    </row>
    <row r="5273" spans="1:16" x14ac:dyDescent="0.55000000000000004">
      <c r="A5273" s="2">
        <f t="shared" si="503"/>
        <v>5263.1547874282169</v>
      </c>
      <c r="C5273" s="2">
        <f t="shared" si="499"/>
        <v>0.11963571627203673</v>
      </c>
      <c r="D5273" s="2">
        <f t="shared" si="500"/>
        <v>0.15029743956622074</v>
      </c>
      <c r="E5273" s="3">
        <f>(M5273-C5273)^2</f>
        <v>0.23667180958995301</v>
      </c>
      <c r="K5273" s="2">
        <f t="shared" si="504"/>
        <v>5263.1547874282169</v>
      </c>
      <c r="L5273" s="3">
        <v>-9.2117791651193395E-2</v>
      </c>
      <c r="M5273" s="3">
        <v>-0.36685355348625198</v>
      </c>
      <c r="O5273" s="3">
        <f t="shared" si="501"/>
        <v>8.0348245687399591E-3</v>
      </c>
      <c r="P5273" s="3">
        <f t="shared" si="502"/>
        <v>0.13506176100808662</v>
      </c>
    </row>
    <row r="5274" spans="1:16" x14ac:dyDescent="0.55000000000000004">
      <c r="A5274" s="2">
        <f t="shared" si="503"/>
        <v>5264.1547874282169</v>
      </c>
      <c r="C5274" s="2">
        <f t="shared" si="499"/>
        <v>-6.6611447578892771E-2</v>
      </c>
      <c r="D5274" s="2">
        <f t="shared" si="500"/>
        <v>9.769807403974301E-2</v>
      </c>
      <c r="E5274" s="3">
        <f>(M5274-C5274)^2</f>
        <v>8.1624202715936151E-2</v>
      </c>
      <c r="K5274" s="2">
        <f t="shared" si="504"/>
        <v>5264.1547874282169</v>
      </c>
      <c r="L5274" s="3">
        <v>-0.145609049489027</v>
      </c>
      <c r="M5274" s="3">
        <v>-0.35231094480620001</v>
      </c>
      <c r="O5274" s="3">
        <f t="shared" si="501"/>
        <v>2.0485750564796533E-2</v>
      </c>
      <c r="P5274" s="3">
        <f t="shared" si="502"/>
        <v>0.12458421301760159</v>
      </c>
    </row>
    <row r="5275" spans="1:16" x14ac:dyDescent="0.55000000000000004">
      <c r="A5275" s="2">
        <f t="shared" si="503"/>
        <v>5265.1547874282169</v>
      </c>
      <c r="C5275" s="2">
        <f t="shared" si="499"/>
        <v>-0.23611870384652373</v>
      </c>
      <c r="D5275" s="2">
        <f t="shared" si="500"/>
        <v>2.0546521314659165E-2</v>
      </c>
      <c r="E5275" s="3">
        <f>(M5275-C5275)^2</f>
        <v>1.7985949617785904E-4</v>
      </c>
      <c r="K5275" s="2">
        <f t="shared" si="504"/>
        <v>5265.1547874282169</v>
      </c>
      <c r="L5275" s="3">
        <v>-0.162631617589371</v>
      </c>
      <c r="M5275" s="3">
        <v>-0.24952987442100599</v>
      </c>
      <c r="O5275" s="3">
        <f t="shared" si="501"/>
        <v>2.5648345650631496E-2</v>
      </c>
      <c r="P5275" s="3">
        <f t="shared" si="502"/>
        <v>6.2591943203587824E-2</v>
      </c>
    </row>
    <row r="5276" spans="1:16" x14ac:dyDescent="0.55000000000000004">
      <c r="A5276" s="2">
        <f t="shared" si="503"/>
        <v>5266.1547874282169</v>
      </c>
      <c r="C5276" s="2">
        <f t="shared" si="499"/>
        <v>-0.34628773185425066</v>
      </c>
      <c r="D5276" s="2">
        <f t="shared" si="500"/>
        <v>-6.1768511269652285E-2</v>
      </c>
      <c r="E5276" s="3">
        <f>(M5276-C5276)^2</f>
        <v>6.8662463248537323E-2</v>
      </c>
      <c r="K5276" s="2">
        <f t="shared" si="504"/>
        <v>5266.1547874282169</v>
      </c>
      <c r="L5276" s="3">
        <v>-0.13892208817114601</v>
      </c>
      <c r="M5276" s="3">
        <v>-8.4252499016112398E-2</v>
      </c>
      <c r="O5276" s="3">
        <f t="shared" si="501"/>
        <v>1.8616277322275641E-2</v>
      </c>
      <c r="P5276" s="3">
        <f t="shared" si="502"/>
        <v>7.2091041348379646E-3</v>
      </c>
    </row>
    <row r="5277" spans="1:16" x14ac:dyDescent="0.55000000000000004">
      <c r="A5277" s="2">
        <f t="shared" si="503"/>
        <v>5267.1547874282169</v>
      </c>
      <c r="C5277" s="2">
        <f t="shared" si="499"/>
        <v>-0.36943230927177595</v>
      </c>
      <c r="D5277" s="2">
        <f t="shared" si="500"/>
        <v>-0.12856069894047828</v>
      </c>
      <c r="E5277" s="3">
        <f>(M5277-C5277)^2</f>
        <v>0.2223676515927652</v>
      </c>
      <c r="K5277" s="2">
        <f t="shared" si="504"/>
        <v>5267.1547874282169</v>
      </c>
      <c r="L5277" s="3">
        <v>-8.0418659960390507E-2</v>
      </c>
      <c r="M5277" s="3">
        <v>0.102126437431925</v>
      </c>
      <c r="O5277" s="3">
        <f t="shared" si="501"/>
        <v>6.074339835409971E-3</v>
      </c>
      <c r="P5277" s="3">
        <f t="shared" si="502"/>
        <v>1.0296666840602889E-2</v>
      </c>
    </row>
    <row r="5278" spans="1:16" x14ac:dyDescent="0.55000000000000004">
      <c r="A5278" s="2">
        <f t="shared" si="503"/>
        <v>5268.1547874282169</v>
      </c>
      <c r="C5278" s="2">
        <f t="shared" si="499"/>
        <v>-0.29973604715826863</v>
      </c>
      <c r="D5278" s="2">
        <f t="shared" si="500"/>
        <v>-0.16304471290592934</v>
      </c>
      <c r="E5278" s="3">
        <f>(M5278-C5278)^2</f>
        <v>0.31658990053277769</v>
      </c>
      <c r="K5278" s="2">
        <f t="shared" si="504"/>
        <v>5268.1547874282169</v>
      </c>
      <c r="L5278" s="3">
        <v>-1.7738794814069799E-3</v>
      </c>
      <c r="M5278" s="3">
        <v>0.26292717407871402</v>
      </c>
      <c r="O5278" s="3">
        <f t="shared" si="501"/>
        <v>4.9946617805116795E-7</v>
      </c>
      <c r="P5278" s="3">
        <f t="shared" si="502"/>
        <v>6.8787247002197571E-2</v>
      </c>
    </row>
    <row r="5279" spans="1:16" x14ac:dyDescent="0.55000000000000004">
      <c r="A5279" s="2">
        <f t="shared" si="503"/>
        <v>5269.1547874282169</v>
      </c>
      <c r="C5279" s="2">
        <f t="shared" si="499"/>
        <v>-0.15471408786715413</v>
      </c>
      <c r="D5279" s="2">
        <f t="shared" si="500"/>
        <v>-0.15655448707867778</v>
      </c>
      <c r="E5279" s="3">
        <f>(M5279-C5279)^2</f>
        <v>0.26274877132822722</v>
      </c>
      <c r="K5279" s="2">
        <f t="shared" si="504"/>
        <v>5269.1547874282169</v>
      </c>
      <c r="L5279" s="3">
        <v>7.7315180118044502E-2</v>
      </c>
      <c r="M5279" s="3">
        <v>0.35787616889571799</v>
      </c>
      <c r="O5279" s="3">
        <f t="shared" si="501"/>
        <v>6.3673679119240056E-3</v>
      </c>
      <c r="P5279" s="3">
        <f t="shared" si="502"/>
        <v>0.12760771766834922</v>
      </c>
    </row>
    <row r="5280" spans="1:16" x14ac:dyDescent="0.55000000000000004">
      <c r="A5280" s="2">
        <f t="shared" si="503"/>
        <v>5270.1547874282169</v>
      </c>
      <c r="C5280" s="2">
        <f t="shared" si="499"/>
        <v>2.9188568765451582E-2</v>
      </c>
      <c r="D5280" s="2">
        <f t="shared" si="500"/>
        <v>-0.11072105913301609</v>
      </c>
      <c r="E5280" s="3">
        <f>(M5280-C5280)^2</f>
        <v>0.11155886463269253</v>
      </c>
      <c r="K5280" s="2">
        <f t="shared" si="504"/>
        <v>5270.1547874282169</v>
      </c>
      <c r="L5280" s="3">
        <v>0.137040173228375</v>
      </c>
      <c r="M5280" s="3">
        <v>0.36319285711021598</v>
      </c>
      <c r="O5280" s="3">
        <f t="shared" si="501"/>
        <v>1.9466048587859542E-2</v>
      </c>
      <c r="P5280" s="3">
        <f t="shared" si="502"/>
        <v>0.1314344632237065</v>
      </c>
    </row>
    <row r="5281" spans="1:16" x14ac:dyDescent="0.55000000000000004">
      <c r="A5281" s="2">
        <f t="shared" si="503"/>
        <v>5271.1547874282169</v>
      </c>
      <c r="C5281" s="2">
        <f t="shared" si="499"/>
        <v>0.20575594052735269</v>
      </c>
      <c r="D5281" s="2">
        <f t="shared" si="500"/>
        <v>-3.7062679699142495E-2</v>
      </c>
      <c r="E5281" s="3">
        <f>(M5281-C5281)^2</f>
        <v>5.1537611193012188E-3</v>
      </c>
      <c r="K5281" s="2">
        <f t="shared" si="504"/>
        <v>5271.1547874282169</v>
      </c>
      <c r="L5281" s="3">
        <v>0.16244260481814399</v>
      </c>
      <c r="M5281" s="3">
        <v>0.27754564117654901</v>
      </c>
      <c r="O5281" s="3">
        <f t="shared" si="501"/>
        <v>2.7199666354733237E-2</v>
      </c>
      <c r="P5281" s="3">
        <f t="shared" si="502"/>
        <v>7.6669011739672749E-2</v>
      </c>
    </row>
    <row r="5282" spans="1:16" x14ac:dyDescent="0.55000000000000004">
      <c r="A5282" s="2">
        <f t="shared" si="503"/>
        <v>5272.1547874282169</v>
      </c>
      <c r="C5282" s="2">
        <f t="shared" si="499"/>
        <v>0.33061545193810388</v>
      </c>
      <c r="D5282" s="2">
        <f t="shared" si="500"/>
        <v>4.5909801972696236E-2</v>
      </c>
      <c r="E5282" s="3">
        <f>(M5282-C5282)^2</f>
        <v>4.3359755512134633E-2</v>
      </c>
      <c r="K5282" s="2">
        <f t="shared" si="504"/>
        <v>5272.1547874282169</v>
      </c>
      <c r="L5282" s="3">
        <v>0.14716027831044901</v>
      </c>
      <c r="M5282" s="3">
        <v>0.122385397642057</v>
      </c>
      <c r="O5282" s="3">
        <f t="shared" si="501"/>
        <v>2.2392395063079957E-2</v>
      </c>
      <c r="P5282" s="3">
        <f t="shared" si="502"/>
        <v>1.4818546706610224E-2</v>
      </c>
    </row>
    <row r="5283" spans="1:16" x14ac:dyDescent="0.55000000000000004">
      <c r="A5283" s="2">
        <f t="shared" si="503"/>
        <v>5273.1547874282169</v>
      </c>
      <c r="C5283" s="2">
        <f t="shared" si="499"/>
        <v>0.37238906276690292</v>
      </c>
      <c r="D5283" s="2">
        <f t="shared" si="500"/>
        <v>0.11734483970440653</v>
      </c>
      <c r="E5283" s="3">
        <f>(M5283-C5283)^2</f>
        <v>0.18993566493279751</v>
      </c>
      <c r="K5283" s="2">
        <f t="shared" si="504"/>
        <v>5273.1547874282169</v>
      </c>
      <c r="L5283" s="3">
        <v>9.5020747183812898E-2</v>
      </c>
      <c r="M5283" s="3">
        <v>-6.3427027955775095E-2</v>
      </c>
      <c r="O5283" s="3">
        <f t="shared" si="501"/>
        <v>9.5065143977523907E-3</v>
      </c>
      <c r="P5283" s="3">
        <f t="shared" si="502"/>
        <v>4.1063710190159374E-3</v>
      </c>
    </row>
    <row r="5284" spans="1:16" x14ac:dyDescent="0.55000000000000004">
      <c r="A5284" s="2">
        <f t="shared" si="503"/>
        <v>5274.1547874282169</v>
      </c>
      <c r="C5284" s="2">
        <f t="shared" si="499"/>
        <v>0.32057878190096945</v>
      </c>
      <c r="D5284" s="2">
        <f t="shared" si="500"/>
        <v>0.15929032506253088</v>
      </c>
      <c r="E5284" s="3">
        <f>(M5284-C5284)^2</f>
        <v>0.30684126200648359</v>
      </c>
      <c r="K5284" s="2">
        <f t="shared" si="504"/>
        <v>5274.1547874282169</v>
      </c>
      <c r="L5284" s="3">
        <v>1.9082680459070502E-2</v>
      </c>
      <c r="M5284" s="3">
        <v>-0.23335376092936799</v>
      </c>
      <c r="O5284" s="3">
        <f t="shared" si="501"/>
        <v>4.6497543904153041E-4</v>
      </c>
      <c r="P5284" s="3">
        <f t="shared" si="502"/>
        <v>5.4759606157001289E-2</v>
      </c>
    </row>
    <row r="5285" spans="1:16" x14ac:dyDescent="0.55000000000000004">
      <c r="A5285" s="2">
        <f t="shared" si="503"/>
        <v>5275.1547874282169</v>
      </c>
      <c r="C5285" s="2">
        <f t="shared" si="499"/>
        <v>0.18820488355883255</v>
      </c>
      <c r="D5285" s="2">
        <f t="shared" si="500"/>
        <v>0.16120507370158538</v>
      </c>
      <c r="E5285" s="3">
        <f>(M5285-C5285)^2</f>
        <v>0.28413215376147782</v>
      </c>
      <c r="K5285" s="2">
        <f t="shared" si="504"/>
        <v>5275.1547874282169</v>
      </c>
      <c r="L5285" s="3">
        <v>-6.1634761967001302E-2</v>
      </c>
      <c r="M5285" s="3">
        <v>-0.34483559685656501</v>
      </c>
      <c r="O5285" s="3">
        <f t="shared" si="501"/>
        <v>3.4992138496031883E-3</v>
      </c>
      <c r="P5285" s="3">
        <f t="shared" si="502"/>
        <v>0.11936302312281695</v>
      </c>
    </row>
    <row r="5286" spans="1:16" x14ac:dyDescent="0.55000000000000004">
      <c r="A5286" s="2">
        <f t="shared" si="503"/>
        <v>5276.1547874282169</v>
      </c>
      <c r="C5286" s="2">
        <f t="shared" si="499"/>
        <v>8.5338242621349203E-3</v>
      </c>
      <c r="D5286" s="2">
        <f t="shared" si="500"/>
        <v>0.12260789633011053</v>
      </c>
      <c r="E5286" s="3">
        <f>(M5286-C5286)^2</f>
        <v>0.14325092747830731</v>
      </c>
      <c r="K5286" s="2">
        <f t="shared" si="504"/>
        <v>5276.1547874282169</v>
      </c>
      <c r="L5286" s="3">
        <v>-0.126915395904133</v>
      </c>
      <c r="M5286" s="3">
        <v>-0.36995121834629802</v>
      </c>
      <c r="O5286" s="3">
        <f t="shared" si="501"/>
        <v>1.5484016268362301E-2</v>
      </c>
      <c r="P5286" s="3">
        <f t="shared" si="502"/>
        <v>0.13734818665972928</v>
      </c>
    </row>
    <row r="5287" spans="1:16" x14ac:dyDescent="0.55000000000000004">
      <c r="A5287" s="2">
        <f t="shared" si="503"/>
        <v>5277.1547874282169</v>
      </c>
      <c r="C5287" s="2">
        <f t="shared" si="499"/>
        <v>-0.17328184282624193</v>
      </c>
      <c r="D5287" s="2">
        <f t="shared" si="500"/>
        <v>5.3198524836021464E-2</v>
      </c>
      <c r="E5287" s="3">
        <f>(M5287-C5287)^2</f>
        <v>1.6674148687501375E-2</v>
      </c>
      <c r="K5287" s="2">
        <f t="shared" si="504"/>
        <v>5277.1547874282169</v>
      </c>
      <c r="L5287" s="3">
        <v>-0.160409281611118</v>
      </c>
      <c r="M5287" s="3">
        <v>-0.30241026219046002</v>
      </c>
      <c r="O5287" s="3">
        <f t="shared" si="501"/>
        <v>2.4941465729782421E-2</v>
      </c>
      <c r="P5287" s="3">
        <f t="shared" si="502"/>
        <v>9.1847913320818417E-2</v>
      </c>
    </row>
    <row r="5288" spans="1:16" x14ac:dyDescent="0.55000000000000004">
      <c r="A5288" s="2">
        <f t="shared" si="503"/>
        <v>5278.1547874282169</v>
      </c>
      <c r="C5288" s="2">
        <f t="shared" si="499"/>
        <v>-0.31155061009071999</v>
      </c>
      <c r="D5288" s="2">
        <f t="shared" si="500"/>
        <v>-2.9579995981467055E-2</v>
      </c>
      <c r="E5288" s="3">
        <f>(M5288-C5288)^2</f>
        <v>2.3232414333335501E-2</v>
      </c>
      <c r="K5288" s="2">
        <f t="shared" si="504"/>
        <v>5278.1547874282169</v>
      </c>
      <c r="L5288" s="3">
        <v>-0.15372766763165999</v>
      </c>
      <c r="M5288" s="3">
        <v>-0.15912877985195301</v>
      </c>
      <c r="O5288" s="3">
        <f t="shared" si="501"/>
        <v>2.2875672837694587E-2</v>
      </c>
      <c r="P5288" s="3">
        <f t="shared" si="502"/>
        <v>2.553051897175522E-2</v>
      </c>
    </row>
    <row r="5289" spans="1:16" x14ac:dyDescent="0.55000000000000004">
      <c r="A5289" s="2">
        <f t="shared" si="503"/>
        <v>5279.1547874282169</v>
      </c>
      <c r="C5289" s="2">
        <f t="shared" si="499"/>
        <v>-0.37152460055512881</v>
      </c>
      <c r="D5289" s="2">
        <f t="shared" si="500"/>
        <v>-0.10492486362008371</v>
      </c>
      <c r="E5289" s="3">
        <f>(M5289-C5289)^2</f>
        <v>0.15644563668700776</v>
      </c>
      <c r="K5289" s="2">
        <f t="shared" si="504"/>
        <v>5279.1547874282169</v>
      </c>
      <c r="L5289" s="3">
        <v>-0.10854400563663801</v>
      </c>
      <c r="M5289" s="3">
        <v>2.4007492563758E-2</v>
      </c>
      <c r="O5289" s="3">
        <f t="shared" si="501"/>
        <v>1.1249444171293912E-2</v>
      </c>
      <c r="P5289" s="3">
        <f t="shared" si="502"/>
        <v>5.4538821148917194E-4</v>
      </c>
    </row>
    <row r="5290" spans="1:16" x14ac:dyDescent="0.55000000000000004">
      <c r="A5290" s="2">
        <f t="shared" si="503"/>
        <v>5280.1547874282169</v>
      </c>
      <c r="C5290" s="2">
        <f t="shared" si="499"/>
        <v>-0.33813194452888318</v>
      </c>
      <c r="D5290" s="2">
        <f t="shared" si="500"/>
        <v>-0.15390140292976481</v>
      </c>
      <c r="E5290" s="3">
        <f>(M5290-C5290)^2</f>
        <v>0.29080445812911715</v>
      </c>
      <c r="K5290" s="2">
        <f t="shared" si="504"/>
        <v>5280.1547874282169</v>
      </c>
      <c r="L5290" s="3">
        <v>-3.6174824071795501E-2</v>
      </c>
      <c r="M5290" s="3">
        <v>0.201130939535204</v>
      </c>
      <c r="O5290" s="3">
        <f t="shared" si="501"/>
        <v>1.1353001500149587E-3</v>
      </c>
      <c r="P5290" s="3">
        <f t="shared" si="502"/>
        <v>4.0191025575455001E-2</v>
      </c>
    </row>
    <row r="5291" spans="1:16" x14ac:dyDescent="0.55000000000000004">
      <c r="A5291" s="2">
        <f t="shared" si="503"/>
        <v>5281.1547874282169</v>
      </c>
      <c r="C5291" s="2">
        <f t="shared" si="499"/>
        <v>-0.21976444246344767</v>
      </c>
      <c r="D5291" s="2">
        <f t="shared" si="500"/>
        <v>-0.16420147812301647</v>
      </c>
      <c r="E5291" s="3">
        <f>(M5291-C5291)^2</f>
        <v>0.29991432032762416</v>
      </c>
      <c r="K5291" s="2">
        <f t="shared" si="504"/>
        <v>5281.1547874282169</v>
      </c>
      <c r="L5291" s="3">
        <v>4.5254566594145201E-2</v>
      </c>
      <c r="M5291" s="3">
        <v>0.32787989497429498</v>
      </c>
      <c r="O5291" s="3">
        <f t="shared" si="501"/>
        <v>2.2786469596628861E-3</v>
      </c>
      <c r="P5291" s="3">
        <f t="shared" si="502"/>
        <v>0.10707682272437773</v>
      </c>
    </row>
    <row r="5292" spans="1:16" x14ac:dyDescent="0.55000000000000004">
      <c r="A5292" s="2">
        <f t="shared" si="503"/>
        <v>5282.1547874282169</v>
      </c>
      <c r="C5292" s="2">
        <f t="shared" si="499"/>
        <v>-4.6168648704514287E-2</v>
      </c>
      <c r="D5292" s="2">
        <f t="shared" si="500"/>
        <v>-0.13323661059581762</v>
      </c>
      <c r="E5292" s="3">
        <f>(M5292-C5292)^2</f>
        <v>0.17529122196636526</v>
      </c>
      <c r="K5292" s="2">
        <f t="shared" si="504"/>
        <v>5282.1547874282169</v>
      </c>
      <c r="L5292" s="3">
        <v>0.11534967031763201</v>
      </c>
      <c r="M5292" s="3">
        <v>0.37250929669787403</v>
      </c>
      <c r="O5292" s="3">
        <f t="shared" si="501"/>
        <v>1.3883974651645405E-2</v>
      </c>
      <c r="P5292" s="3">
        <f t="shared" si="502"/>
        <v>0.13827640302703814</v>
      </c>
    </row>
    <row r="5293" spans="1:16" x14ac:dyDescent="0.55000000000000004">
      <c r="A5293" s="2">
        <f t="shared" si="503"/>
        <v>5283.1547874282169</v>
      </c>
      <c r="C5293" s="2">
        <f t="shared" si="499"/>
        <v>0.13902963892963283</v>
      </c>
      <c r="D5293" s="2">
        <f t="shared" si="500"/>
        <v>-6.8788481119117298E-2</v>
      </c>
      <c r="E5293" s="3">
        <f>(M5293-C5293)^2</f>
        <v>3.4155399664980601E-2</v>
      </c>
      <c r="K5293" s="2">
        <f t="shared" si="504"/>
        <v>5283.1547874282169</v>
      </c>
      <c r="L5293" s="3">
        <v>0.156554733532665</v>
      </c>
      <c r="M5293" s="3">
        <v>0.32384143418356298</v>
      </c>
      <c r="O5293" s="3">
        <f t="shared" si="501"/>
        <v>2.5292240076729131E-2</v>
      </c>
      <c r="P5293" s="3">
        <f t="shared" si="502"/>
        <v>0.10445015354778756</v>
      </c>
    </row>
    <row r="5294" spans="1:16" x14ac:dyDescent="0.55000000000000004">
      <c r="A5294" s="2">
        <f t="shared" si="503"/>
        <v>5284.1547874282169</v>
      </c>
      <c r="C5294" s="2">
        <f t="shared" si="499"/>
        <v>0.28928883738864686</v>
      </c>
      <c r="D5294" s="2">
        <f t="shared" si="500"/>
        <v>1.2946659203484662E-2</v>
      </c>
      <c r="E5294" s="3">
        <f>(M5294-C5294)^2</f>
        <v>9.0674886471723542E-3</v>
      </c>
      <c r="K5294" s="2">
        <f t="shared" si="504"/>
        <v>5284.1547874282169</v>
      </c>
      <c r="L5294" s="3">
        <v>0.158549692539383</v>
      </c>
      <c r="M5294" s="3">
        <v>0.19406547551157199</v>
      </c>
      <c r="O5294" s="3">
        <f t="shared" si="501"/>
        <v>2.5930757914885437E-2</v>
      </c>
      <c r="P5294" s="3">
        <f t="shared" si="502"/>
        <v>3.7408020364042199E-2</v>
      </c>
    </row>
    <row r="5295" spans="1:16" x14ac:dyDescent="0.55000000000000004">
      <c r="A5295" s="2">
        <f t="shared" si="503"/>
        <v>5285.1547874282169</v>
      </c>
      <c r="C5295" s="2">
        <f t="shared" si="499"/>
        <v>0.36684779318854294</v>
      </c>
      <c r="D5295" s="2">
        <f t="shared" si="500"/>
        <v>9.1428216448936908E-2</v>
      </c>
      <c r="E5295" s="3">
        <f>(M5295-C5295)^2</f>
        <v>0.1233155779943718</v>
      </c>
      <c r="K5295" s="2">
        <f t="shared" si="504"/>
        <v>5285.1547874282169</v>
      </c>
      <c r="L5295" s="3">
        <v>0.120834897478727</v>
      </c>
      <c r="M5295" s="3">
        <v>1.56846146029005E-2</v>
      </c>
      <c r="O5295" s="3">
        <f t="shared" si="501"/>
        <v>1.5206714062307629E-2</v>
      </c>
      <c r="P5295" s="3">
        <f t="shared" si="502"/>
        <v>2.2592104652451668E-4</v>
      </c>
    </row>
    <row r="5296" spans="1:16" x14ac:dyDescent="0.55000000000000004">
      <c r="A5296" s="2">
        <f t="shared" si="503"/>
        <v>5286.1547874282169</v>
      </c>
      <c r="C5296" s="2">
        <f t="shared" si="499"/>
        <v>0.35221541584043548</v>
      </c>
      <c r="D5296" s="2">
        <f t="shared" si="500"/>
        <v>0.14693324414100722</v>
      </c>
      <c r="E5296" s="3">
        <f>(M5296-C5296)^2</f>
        <v>0.26919491568761655</v>
      </c>
      <c r="K5296" s="2">
        <f t="shared" si="504"/>
        <v>5286.1547874282169</v>
      </c>
      <c r="L5296" s="3">
        <v>5.2856252739242E-2</v>
      </c>
      <c r="M5296" s="3">
        <v>-0.16662455533335199</v>
      </c>
      <c r="O5296" s="3">
        <f t="shared" si="501"/>
        <v>3.0621682331345291E-3</v>
      </c>
      <c r="P5296" s="3">
        <f t="shared" si="502"/>
        <v>2.798209647553224E-2</v>
      </c>
    </row>
    <row r="5297" spans="1:16" x14ac:dyDescent="0.55000000000000004">
      <c r="A5297" s="2">
        <f t="shared" si="503"/>
        <v>5287.1547874282169</v>
      </c>
      <c r="C5297" s="2">
        <f t="shared" si="499"/>
        <v>0.24906892079945067</v>
      </c>
      <c r="D5297" s="2">
        <f t="shared" si="500"/>
        <v>0.1655129531787975</v>
      </c>
      <c r="E5297" s="3">
        <f>(M5297-C5297)^2</f>
        <v>0.30943686085080274</v>
      </c>
      <c r="K5297" s="2">
        <f t="shared" si="504"/>
        <v>5287.1547874282169</v>
      </c>
      <c r="L5297" s="3">
        <v>-2.8360568395173799E-2</v>
      </c>
      <c r="M5297" s="3">
        <v>-0.30720157172266999</v>
      </c>
      <c r="O5297" s="3">
        <f t="shared" si="501"/>
        <v>6.6977231420326758E-4</v>
      </c>
      <c r="P5297" s="3">
        <f t="shared" si="502"/>
        <v>9.4775018811740261E-2</v>
      </c>
    </row>
    <row r="5298" spans="1:16" x14ac:dyDescent="0.55000000000000004">
      <c r="A5298" s="2">
        <f t="shared" si="503"/>
        <v>5288.1547874282169</v>
      </c>
      <c r="C5298" s="2">
        <f t="shared" si="499"/>
        <v>8.3329720335189761E-2</v>
      </c>
      <c r="D5298" s="2">
        <f t="shared" si="500"/>
        <v>0.14249813693891777</v>
      </c>
      <c r="E5298" s="3">
        <f>(M5298-C5298)^2</f>
        <v>0.20626836246114955</v>
      </c>
      <c r="K5298" s="2">
        <f t="shared" si="504"/>
        <v>5288.1547874282169</v>
      </c>
      <c r="L5298" s="3">
        <v>-0.102474309238825</v>
      </c>
      <c r="M5298" s="3">
        <v>-0.37083804873385101</v>
      </c>
      <c r="O5298" s="3">
        <f t="shared" si="501"/>
        <v>9.9987401489143E-3</v>
      </c>
      <c r="P5298" s="3">
        <f t="shared" si="502"/>
        <v>0.13800630096809366</v>
      </c>
    </row>
    <row r="5299" spans="1:16" x14ac:dyDescent="0.55000000000000004">
      <c r="A5299" s="2">
        <f t="shared" si="503"/>
        <v>5289.1547874282169</v>
      </c>
      <c r="C5299" s="2">
        <f t="shared" si="499"/>
        <v>-0.10335080280075395</v>
      </c>
      <c r="D5299" s="2">
        <f t="shared" si="500"/>
        <v>8.3672574500105346E-2</v>
      </c>
      <c r="E5299" s="3">
        <f>(M5299-C5299)^2</f>
        <v>5.6760695809516676E-2</v>
      </c>
      <c r="K5299" s="2">
        <f t="shared" si="504"/>
        <v>5289.1547874282169</v>
      </c>
      <c r="L5299" s="3">
        <v>-0.15092272362914999</v>
      </c>
      <c r="M5299" s="3">
        <v>-0.3415958359274</v>
      </c>
      <c r="O5299" s="3">
        <f t="shared" si="501"/>
        <v>2.2035061486815409E-2</v>
      </c>
      <c r="P5299" s="3">
        <f t="shared" si="502"/>
        <v>0.11713491213925052</v>
      </c>
    </row>
    <row r="5300" spans="1:16" x14ac:dyDescent="0.55000000000000004">
      <c r="A5300" s="2">
        <f t="shared" si="503"/>
        <v>5290.1547874282169</v>
      </c>
      <c r="C5300" s="2">
        <f t="shared" si="499"/>
        <v>-0.26405856974452219</v>
      </c>
      <c r="D5300" s="2">
        <f t="shared" si="500"/>
        <v>3.8195278176289807E-3</v>
      </c>
      <c r="E5300" s="3">
        <f>(M5300-C5300)^2</f>
        <v>1.3882884363769325E-3</v>
      </c>
      <c r="K5300" s="2">
        <f t="shared" si="504"/>
        <v>5290.1547874282169</v>
      </c>
      <c r="L5300" s="3">
        <v>-0.16157160562994899</v>
      </c>
      <c r="M5300" s="3">
        <v>-0.226798826906213</v>
      </c>
      <c r="O5300" s="3">
        <f t="shared" si="501"/>
        <v>2.5309945306497605E-2</v>
      </c>
      <c r="P5300" s="3">
        <f t="shared" si="502"/>
        <v>5.1734763178263775E-2</v>
      </c>
    </row>
    <row r="5301" spans="1:16" x14ac:dyDescent="0.55000000000000004">
      <c r="A5301" s="2">
        <f t="shared" si="503"/>
        <v>5291.1547874282169</v>
      </c>
      <c r="C5301" s="2">
        <f t="shared" si="499"/>
        <v>-0.35840663103940723</v>
      </c>
      <c r="D5301" s="2">
        <f t="shared" si="500"/>
        <v>-7.6993392054810608E-2</v>
      </c>
      <c r="E5301" s="3">
        <f>(M5301-C5301)^2</f>
        <v>9.1935082962661674E-2</v>
      </c>
      <c r="K5301" s="2">
        <f t="shared" si="504"/>
        <v>5291.1547874282169</v>
      </c>
      <c r="L5301" s="3">
        <v>-0.131753876683254</v>
      </c>
      <c r="M5301" s="3">
        <v>-5.5198644728588403E-2</v>
      </c>
      <c r="O5301" s="3">
        <f t="shared" si="501"/>
        <v>1.6711577816965587E-2</v>
      </c>
      <c r="P5301" s="3">
        <f t="shared" si="502"/>
        <v>3.1195117131986964E-3</v>
      </c>
    </row>
    <row r="5302" spans="1:16" x14ac:dyDescent="0.55000000000000004">
      <c r="A5302" s="2">
        <f t="shared" si="503"/>
        <v>5292.1547874282169</v>
      </c>
      <c r="C5302" s="2">
        <f t="shared" si="499"/>
        <v>-0.36268468036173651</v>
      </c>
      <c r="D5302" s="2">
        <f t="shared" si="500"/>
        <v>-0.13845735143498067</v>
      </c>
      <c r="E5302" s="3">
        <f>(M5302-C5302)^2</f>
        <v>0.24296131386941081</v>
      </c>
      <c r="K5302" s="2">
        <f t="shared" si="504"/>
        <v>5292.1547874282169</v>
      </c>
      <c r="L5302" s="3">
        <v>-6.8937571979526102E-2</v>
      </c>
      <c r="M5302" s="3">
        <v>0.13022638044884299</v>
      </c>
      <c r="O5302" s="3">
        <f t="shared" si="501"/>
        <v>4.4165279693106595E-3</v>
      </c>
      <c r="P5302" s="3">
        <f t="shared" si="502"/>
        <v>1.6789016181701848E-2</v>
      </c>
    </row>
    <row r="5303" spans="1:16" x14ac:dyDescent="0.55000000000000004">
      <c r="A5303" s="2">
        <f t="shared" si="503"/>
        <v>5293.1547874282169</v>
      </c>
      <c r="C5303" s="2">
        <f t="shared" si="499"/>
        <v>-0.27581761496408103</v>
      </c>
      <c r="D5303" s="2">
        <f t="shared" si="500"/>
        <v>-0.16512604136015852</v>
      </c>
      <c r="E5303" s="3">
        <f>(M5303-C5303)^2</f>
        <v>0.31231669320295569</v>
      </c>
      <c r="K5303" s="2">
        <f t="shared" si="504"/>
        <v>5293.1547874282169</v>
      </c>
      <c r="L5303" s="3">
        <v>1.11445752841228E-2</v>
      </c>
      <c r="M5303" s="3">
        <v>0.28303540077704897</v>
      </c>
      <c r="O5303" s="3">
        <f t="shared" si="501"/>
        <v>1.8564563840142655E-4</v>
      </c>
      <c r="P5303" s="3">
        <f t="shared" si="502"/>
        <v>7.9739286901417836E-2</v>
      </c>
    </row>
    <row r="5304" spans="1:16" x14ac:dyDescent="0.55000000000000004">
      <c r="A5304" s="2">
        <f t="shared" si="503"/>
        <v>5294.1547874282169</v>
      </c>
      <c r="C5304" s="2">
        <f t="shared" si="499"/>
        <v>-0.11963571627193544</v>
      </c>
      <c r="D5304" s="2">
        <f t="shared" si="500"/>
        <v>-0.15029743956620079</v>
      </c>
      <c r="E5304" s="3">
        <f>(M5304-C5304)^2</f>
        <v>0.23482956679460948</v>
      </c>
      <c r="K5304" s="2">
        <f t="shared" si="504"/>
        <v>5294.1547874282169</v>
      </c>
      <c r="L5304" s="3">
        <v>8.84354945319374E-2</v>
      </c>
      <c r="M5304" s="3">
        <v>0.364956449156489</v>
      </c>
      <c r="O5304" s="3">
        <f t="shared" si="501"/>
        <v>8.2657378255473046E-3</v>
      </c>
      <c r="P5304" s="3">
        <f t="shared" si="502"/>
        <v>0.1327163149664263</v>
      </c>
    </row>
    <row r="5305" spans="1:16" x14ac:dyDescent="0.55000000000000004">
      <c r="A5305" s="2">
        <f t="shared" si="503"/>
        <v>5295.1547874282169</v>
      </c>
      <c r="C5305" s="2">
        <f t="shared" si="499"/>
        <v>6.661144757899802E-2</v>
      </c>
      <c r="D5305" s="2">
        <f t="shared" si="500"/>
        <v>-9.7698074039704624E-2</v>
      </c>
      <c r="E5305" s="3">
        <f>(M5305-C5305)^2</f>
        <v>8.3440355668951388E-2</v>
      </c>
      <c r="K5305" s="2">
        <f t="shared" si="504"/>
        <v>5295.1547874282169</v>
      </c>
      <c r="L5305" s="3">
        <v>0.143577195560249</v>
      </c>
      <c r="M5305" s="3">
        <v>0.35547189081924402</v>
      </c>
      <c r="O5305" s="3">
        <f t="shared" si="501"/>
        <v>2.1332882183183736E-2</v>
      </c>
      <c r="P5305" s="3">
        <f t="shared" si="502"/>
        <v>0.1258957750958854</v>
      </c>
    </row>
    <row r="5306" spans="1:16" x14ac:dyDescent="0.55000000000000004">
      <c r="A5306" s="2">
        <f t="shared" si="503"/>
        <v>5296.1547874282169</v>
      </c>
      <c r="C5306" s="2">
        <f t="shared" si="499"/>
        <v>0.23611870384647543</v>
      </c>
      <c r="D5306" s="2">
        <f t="shared" si="500"/>
        <v>-2.0546521314686702E-2</v>
      </c>
      <c r="E5306" s="3">
        <f>(M5306-C5306)^2</f>
        <v>4.3424259847721158E-4</v>
      </c>
      <c r="K5306" s="2">
        <f t="shared" si="504"/>
        <v>5296.1547874282169</v>
      </c>
      <c r="L5306" s="3">
        <v>0.162759097272239</v>
      </c>
      <c r="M5306" s="3">
        <v>0.25695719223880398</v>
      </c>
      <c r="O5306" s="3">
        <f t="shared" si="501"/>
        <v>2.730416042736928E-2</v>
      </c>
      <c r="P5306" s="3">
        <f t="shared" si="502"/>
        <v>6.5691354848902372E-2</v>
      </c>
    </row>
    <row r="5307" spans="1:16" x14ac:dyDescent="0.55000000000000004">
      <c r="A5307" s="2">
        <f t="shared" si="503"/>
        <v>5297.1547874282169</v>
      </c>
      <c r="C5307" s="2">
        <f t="shared" si="499"/>
        <v>0.34628773185422762</v>
      </c>
      <c r="D5307" s="2">
        <f t="shared" si="500"/>
        <v>6.1768511269626541E-2</v>
      </c>
      <c r="E5307" s="3">
        <f>(M5307-C5307)^2</f>
        <v>6.3605728271054027E-2</v>
      </c>
      <c r="K5307" s="2">
        <f t="shared" si="504"/>
        <v>5297.1547874282169</v>
      </c>
      <c r="L5307" s="3">
        <v>0.14117697338825999</v>
      </c>
      <c r="M5307" s="3">
        <v>9.4085970815463202E-2</v>
      </c>
      <c r="O5307" s="3">
        <f t="shared" si="501"/>
        <v>2.0637500889338873E-2</v>
      </c>
      <c r="P5307" s="3">
        <f t="shared" si="502"/>
        <v>8.7295435587083775E-3</v>
      </c>
    </row>
    <row r="5308" spans="1:16" x14ac:dyDescent="0.55000000000000004">
      <c r="A5308" s="2">
        <f t="shared" si="503"/>
        <v>5298.1547874282169</v>
      </c>
      <c r="C5308" s="2">
        <f t="shared" si="499"/>
        <v>0.369432309271784</v>
      </c>
      <c r="D5308" s="2">
        <f t="shared" si="500"/>
        <v>0.12856069894046079</v>
      </c>
      <c r="E5308" s="3">
        <f>(M5308-C5308)^2</f>
        <v>0.21324259237707038</v>
      </c>
      <c r="K5308" s="2">
        <f t="shared" si="504"/>
        <v>5298.1547874282169</v>
      </c>
      <c r="L5308" s="3">
        <v>8.4236200720832002E-2</v>
      </c>
      <c r="M5308" s="3">
        <v>-9.2349665665599601E-2</v>
      </c>
      <c r="O5308" s="3">
        <f t="shared" si="501"/>
        <v>7.5198050348574729E-3</v>
      </c>
      <c r="P5308" s="3">
        <f t="shared" si="502"/>
        <v>8.6496714866191558E-3</v>
      </c>
    </row>
    <row r="5309" spans="1:16" x14ac:dyDescent="0.55000000000000004">
      <c r="A5309" s="2">
        <f t="shared" si="503"/>
        <v>5299.1547874282169</v>
      </c>
      <c r="C5309" s="2">
        <f t="shared" si="499"/>
        <v>0.29973604715820512</v>
      </c>
      <c r="D5309" s="2">
        <f t="shared" si="500"/>
        <v>0.16304471290593761</v>
      </c>
      <c r="E5309" s="3">
        <f>(M5309-C5309)^2</f>
        <v>0.30846005444324559</v>
      </c>
      <c r="K5309" s="2">
        <f t="shared" si="504"/>
        <v>5299.1547874282169</v>
      </c>
      <c r="L5309" s="3">
        <v>6.1979490194195202E-3</v>
      </c>
      <c r="M5309" s="3">
        <v>-0.25565575548497899</v>
      </c>
      <c r="O5309" s="3">
        <f t="shared" si="501"/>
        <v>7.5317363962052754E-5</v>
      </c>
      <c r="P5309" s="3">
        <f t="shared" si="502"/>
        <v>6.5694662258945088E-2</v>
      </c>
    </row>
    <row r="5310" spans="1:16" x14ac:dyDescent="0.55000000000000004">
      <c r="A5310" s="2">
        <f t="shared" si="503"/>
        <v>5300.1547874282169</v>
      </c>
      <c r="C5310" s="2">
        <f t="shared" si="499"/>
        <v>0.15471408786705682</v>
      </c>
      <c r="D5310" s="2">
        <f t="shared" si="500"/>
        <v>0.15655448707866232</v>
      </c>
      <c r="E5310" s="3">
        <f>(M5310-C5310)^2</f>
        <v>0.25973839626901118</v>
      </c>
      <c r="K5310" s="2">
        <f t="shared" si="504"/>
        <v>5300.1547874282169</v>
      </c>
      <c r="L5310" s="3">
        <v>-7.3392617463190896E-2</v>
      </c>
      <c r="M5310" s="3">
        <v>-0.35493127536997998</v>
      </c>
      <c r="O5310" s="3">
        <f t="shared" si="501"/>
        <v>5.0285129878705603E-3</v>
      </c>
      <c r="P5310" s="3">
        <f t="shared" si="502"/>
        <v>0.12644084852416052</v>
      </c>
    </row>
    <row r="5311" spans="1:16" x14ac:dyDescent="0.55000000000000004">
      <c r="A5311" s="2">
        <f t="shared" si="503"/>
        <v>5301.1547874282169</v>
      </c>
      <c r="C5311" s="2">
        <f t="shared" si="499"/>
        <v>-2.9188568765558226E-2</v>
      </c>
      <c r="D5311" s="2">
        <f t="shared" si="500"/>
        <v>0.11072105913298075</v>
      </c>
      <c r="E5311" s="3">
        <f>(M5311-C5311)^2</f>
        <v>0.1129789983377385</v>
      </c>
      <c r="K5311" s="2">
        <f t="shared" si="504"/>
        <v>5301.1547874282169</v>
      </c>
      <c r="L5311" s="3">
        <v>-0.13460154760740001</v>
      </c>
      <c r="M5311" s="3">
        <v>-0.36531205550479001</v>
      </c>
      <c r="O5311" s="3">
        <f t="shared" si="501"/>
        <v>1.745594249971006E-2</v>
      </c>
      <c r="P5311" s="3">
        <f t="shared" si="502"/>
        <v>0.13393111309176292</v>
      </c>
    </row>
    <row r="5312" spans="1:16" x14ac:dyDescent="0.55000000000000004">
      <c r="A5312" s="2">
        <f t="shared" si="503"/>
        <v>5302.1547874282169</v>
      </c>
      <c r="C5312" s="2">
        <f t="shared" si="499"/>
        <v>-0.20575594052744184</v>
      </c>
      <c r="D5312" s="2">
        <f t="shared" si="500"/>
        <v>3.7062679699096157E-2</v>
      </c>
      <c r="E5312" s="3">
        <f>(M5312-C5312)^2</f>
        <v>6.1531825969835634E-3</v>
      </c>
      <c r="K5312" s="2">
        <f t="shared" si="504"/>
        <v>5302.1547874282169</v>
      </c>
      <c r="L5312" s="3">
        <v>-0.16209868514595699</v>
      </c>
      <c r="M5312" s="3">
        <v>-0.28419816510696</v>
      </c>
      <c r="O5312" s="3">
        <f t="shared" si="501"/>
        <v>2.5477930330647661E-2</v>
      </c>
      <c r="P5312" s="3">
        <f t="shared" si="502"/>
        <v>8.1140724294807301E-2</v>
      </c>
    </row>
    <row r="5313" spans="1:16" x14ac:dyDescent="0.55000000000000004">
      <c r="A5313" s="2">
        <f t="shared" si="503"/>
        <v>5303.1547874282169</v>
      </c>
      <c r="C5313" s="2">
        <f t="shared" si="499"/>
        <v>-0.33061545193799702</v>
      </c>
      <c r="D5313" s="2">
        <f t="shared" si="500"/>
        <v>-4.5909801972597239E-2</v>
      </c>
      <c r="E5313" s="3">
        <f>(M5313-C5313)^2</f>
        <v>3.9485811430616351E-2</v>
      </c>
      <c r="K5313" s="2">
        <f t="shared" si="504"/>
        <v>5303.1547874282169</v>
      </c>
      <c r="L5313" s="3">
        <v>-0.148997201402471</v>
      </c>
      <c r="M5313" s="3">
        <v>-0.13190508122067299</v>
      </c>
      <c r="O5313" s="3">
        <f t="shared" si="501"/>
        <v>2.146711193928998E-2</v>
      </c>
      <c r="P5313" s="3">
        <f t="shared" si="502"/>
        <v>1.7571895275476375E-2</v>
      </c>
    </row>
    <row r="5314" spans="1:16" x14ac:dyDescent="0.55000000000000004">
      <c r="A5314" s="2">
        <f t="shared" si="503"/>
        <v>5304.1547874282169</v>
      </c>
      <c r="C5314" s="2">
        <f t="shared" si="499"/>
        <v>-0.37238906276689993</v>
      </c>
      <c r="D5314" s="2">
        <f t="shared" si="500"/>
        <v>-0.11734483970444007</v>
      </c>
      <c r="E5314" s="3">
        <f>(M5314-C5314)^2</f>
        <v>0.18131714640899826</v>
      </c>
      <c r="K5314" s="2">
        <f t="shared" si="504"/>
        <v>5304.1547874282169</v>
      </c>
      <c r="L5314" s="3">
        <v>-9.8578444256204004E-2</v>
      </c>
      <c r="M5314" s="3">
        <v>5.3424448537049002E-2</v>
      </c>
      <c r="O5314" s="3">
        <f t="shared" si="501"/>
        <v>9.2347939999961933E-3</v>
      </c>
      <c r="P5314" s="3">
        <f t="shared" si="502"/>
        <v>2.7847261060924208E-3</v>
      </c>
    </row>
    <row r="5315" spans="1:16" x14ac:dyDescent="0.55000000000000004">
      <c r="A5315" s="2">
        <f t="shared" si="503"/>
        <v>5305.1547874282169</v>
      </c>
      <c r="C5315" s="2">
        <f t="shared" si="499"/>
        <v>-0.32057878190100125</v>
      </c>
      <c r="D5315" s="2">
        <f t="shared" si="500"/>
        <v>-0.15929032506252333</v>
      </c>
      <c r="E5315" s="3">
        <f>(M5315-C5315)^2</f>
        <v>0.29806388727480237</v>
      </c>
      <c r="K5315" s="2">
        <f t="shared" si="504"/>
        <v>5305.1547874282169</v>
      </c>
      <c r="L5315" s="3">
        <v>-2.3470104209699499E-2</v>
      </c>
      <c r="M5315" s="3">
        <v>0.225373493737449</v>
      </c>
      <c r="O5315" s="3">
        <f t="shared" si="501"/>
        <v>4.4055892205943962E-4</v>
      </c>
      <c r="P5315" s="3">
        <f t="shared" si="502"/>
        <v>5.0498875851079532E-2</v>
      </c>
    </row>
    <row r="5316" spans="1:16" x14ac:dyDescent="0.55000000000000004">
      <c r="A5316" s="2">
        <f t="shared" si="503"/>
        <v>5306.1547874282169</v>
      </c>
      <c r="C5316" s="2">
        <f t="shared" si="499"/>
        <v>-0.18820488355874024</v>
      </c>
      <c r="D5316" s="2">
        <f t="shared" si="500"/>
        <v>-0.16120507370157452</v>
      </c>
      <c r="E5316" s="3">
        <f>(M5316-C5316)^2</f>
        <v>0.27992695097988901</v>
      </c>
      <c r="K5316" s="2">
        <f t="shared" si="504"/>
        <v>5306.1547874282169</v>
      </c>
      <c r="L5316" s="3">
        <v>5.75164690340801E-2</v>
      </c>
      <c r="M5316" s="3">
        <v>0.34087634931565403</v>
      </c>
      <c r="O5316" s="3">
        <f t="shared" si="501"/>
        <v>3.5996493357495839E-3</v>
      </c>
      <c r="P5316" s="3">
        <f t="shared" si="502"/>
        <v>0.11575128480152448</v>
      </c>
    </row>
    <row r="5317" spans="1:16" x14ac:dyDescent="0.55000000000000004">
      <c r="A5317" s="2">
        <f t="shared" si="503"/>
        <v>5307.1547874282169</v>
      </c>
      <c r="C5317" s="2">
        <f t="shared" si="499"/>
        <v>-8.5338242620279746E-3</v>
      </c>
      <c r="D5317" s="2">
        <f t="shared" si="500"/>
        <v>-0.12260789633007858</v>
      </c>
      <c r="E5317" s="3">
        <f>(M5317-C5317)^2</f>
        <v>0.144049421992344</v>
      </c>
      <c r="K5317" s="2">
        <f t="shared" si="504"/>
        <v>5307.1547874282169</v>
      </c>
      <c r="L5317" s="3">
        <v>0.124097685802004</v>
      </c>
      <c r="M5317" s="3">
        <v>0.37100460856440398</v>
      </c>
      <c r="O5317" s="3">
        <f t="shared" si="501"/>
        <v>1.6022064637180186E-2</v>
      </c>
      <c r="P5317" s="3">
        <f t="shared" si="502"/>
        <v>0.13715961444149968</v>
      </c>
    </row>
    <row r="5318" spans="1:16" x14ac:dyDescent="0.55000000000000004">
      <c r="A5318" s="2">
        <f t="shared" si="503"/>
        <v>5308.1547874282169</v>
      </c>
      <c r="C5318" s="2">
        <f t="shared" ref="C5318:C5381" si="505">$B$2*EXP(-C$4*((PI()/($B$1*$B$3)))^0.5)*SIN(2*PI()*$A5318/$B$3-C$4*SQRT(PI()/($B$1*$B$3)))</f>
        <v>0.1732818428260367</v>
      </c>
      <c r="D5318" s="2">
        <f t="shared" ref="D5318:D5381" si="506">$B$2*EXP(-D$4*((PI()/($B$1*$B$3)))^0.5)*SIN(2*PI()*$A5318/$B$3-D$4*SQRT(PI()/($B$1*$B$3)))</f>
        <v>-5.3198524836119046E-2</v>
      </c>
      <c r="E5318" s="3">
        <f>(M5318-C5318)^2</f>
        <v>1.8206272004890792E-2</v>
      </c>
      <c r="K5318" s="2">
        <f t="shared" si="504"/>
        <v>5308.1547874282169</v>
      </c>
      <c r="L5318" s="3">
        <v>0.15959786731466499</v>
      </c>
      <c r="M5318" s="3">
        <v>0.30821246205269998</v>
      </c>
      <c r="O5318" s="3">
        <f t="shared" si="501"/>
        <v>2.6269432384859969E-2</v>
      </c>
      <c r="P5318" s="3">
        <f t="shared" si="502"/>
        <v>9.4592241776145836E-2</v>
      </c>
    </row>
    <row r="5319" spans="1:16" x14ac:dyDescent="0.55000000000000004">
      <c r="A5319" s="2">
        <f t="shared" si="503"/>
        <v>5309.1547874282169</v>
      </c>
      <c r="C5319" s="2">
        <f t="shared" si="505"/>
        <v>0.31155061009077867</v>
      </c>
      <c r="D5319" s="2">
        <f t="shared" si="506"/>
        <v>2.957999598151384E-2</v>
      </c>
      <c r="E5319" s="3">
        <f>(M5319-C5319)^2</f>
        <v>2.0541774044563182E-2</v>
      </c>
      <c r="K5319" s="2">
        <f t="shared" si="504"/>
        <v>5309.1547874282169</v>
      </c>
      <c r="L5319" s="3">
        <v>0.15512577288507801</v>
      </c>
      <c r="M5319" s="3">
        <v>0.168226592408594</v>
      </c>
      <c r="O5319" s="3">
        <f t="shared" ref="O5319:O5382" si="507">(L5319-$J$1)^2</f>
        <v>2.4839771514030419E-2</v>
      </c>
      <c r="P5319" s="3">
        <f t="shared" ref="P5319:P5382" si="508">(M5319-$J$2)^2</f>
        <v>2.8080592358116562E-2</v>
      </c>
    </row>
    <row r="5320" spans="1:16" x14ac:dyDescent="0.55000000000000004">
      <c r="A5320" s="2">
        <f t="shared" si="503"/>
        <v>5310.1547874282169</v>
      </c>
      <c r="C5320" s="2">
        <f t="shared" si="505"/>
        <v>0.37152460055512421</v>
      </c>
      <c r="D5320" s="2">
        <f t="shared" si="506"/>
        <v>0.10492486362006224</v>
      </c>
      <c r="E5320" s="3">
        <f>(M5320-C5320)^2</f>
        <v>0.14854647314073691</v>
      </c>
      <c r="K5320" s="2">
        <f t="shared" si="504"/>
        <v>5310.1547874282169</v>
      </c>
      <c r="L5320" s="3">
        <v>0.111801466305993</v>
      </c>
      <c r="M5320" s="3">
        <v>-1.38926709062582E-2</v>
      </c>
      <c r="O5320" s="3">
        <f t="shared" si="507"/>
        <v>1.3060392665999827E-2</v>
      </c>
      <c r="P5320" s="3">
        <f t="shared" si="508"/>
        <v>2.1160401708490082E-4</v>
      </c>
    </row>
    <row r="5321" spans="1:16" x14ac:dyDescent="0.55000000000000004">
      <c r="A5321" s="2">
        <f t="shared" si="503"/>
        <v>5311.1547874282169</v>
      </c>
      <c r="C5321" s="2">
        <f t="shared" si="505"/>
        <v>0.33813194452890938</v>
      </c>
      <c r="D5321" s="2">
        <f t="shared" si="506"/>
        <v>0.1539014029297546</v>
      </c>
      <c r="E5321" s="3">
        <f>(M5321-C5321)^2</f>
        <v>0.28160467691759983</v>
      </c>
      <c r="K5321" s="2">
        <f t="shared" si="504"/>
        <v>5311.1547874282169</v>
      </c>
      <c r="L5321" s="3">
        <v>4.0475788924628303E-2</v>
      </c>
      <c r="M5321" s="3">
        <v>-0.19253242860876399</v>
      </c>
      <c r="O5321" s="3">
        <f t="shared" si="507"/>
        <v>1.8452520962553532E-3</v>
      </c>
      <c r="P5321" s="3">
        <f t="shared" si="508"/>
        <v>3.732097471915833E-2</v>
      </c>
    </row>
    <row r="5322" spans="1:16" x14ac:dyDescent="0.55000000000000004">
      <c r="A5322" s="2">
        <f t="shared" si="503"/>
        <v>5312.1547874282169</v>
      </c>
      <c r="C5322" s="2">
        <f t="shared" si="505"/>
        <v>0.21976444246336133</v>
      </c>
      <c r="D5322" s="2">
        <f t="shared" si="506"/>
        <v>0.16420147812301036</v>
      </c>
      <c r="E5322" s="3">
        <f>(M5322-C5322)^2</f>
        <v>0.29454031761608546</v>
      </c>
      <c r="K5322" s="2">
        <f t="shared" si="504"/>
        <v>5312.1547874282169</v>
      </c>
      <c r="L5322" s="3">
        <v>-4.0987300886475002E-2</v>
      </c>
      <c r="M5322" s="3">
        <v>-0.32295124518173102</v>
      </c>
      <c r="O5322" s="3">
        <f t="shared" si="507"/>
        <v>1.4827653437085131E-3</v>
      </c>
      <c r="P5322" s="3">
        <f t="shared" si="508"/>
        <v>0.10472031872904737</v>
      </c>
    </row>
    <row r="5323" spans="1:16" x14ac:dyDescent="0.55000000000000004">
      <c r="A5323" s="2">
        <f t="shared" si="503"/>
        <v>5313.1547874282169</v>
      </c>
      <c r="C5323" s="2">
        <f t="shared" si="505"/>
        <v>4.6168648704744339E-2</v>
      </c>
      <c r="D5323" s="2">
        <f t="shared" si="506"/>
        <v>0.1332366105958788</v>
      </c>
      <c r="E5323" s="3">
        <f>(M5323-C5323)^2</f>
        <v>0.17527080971411244</v>
      </c>
      <c r="K5323" s="2">
        <f t="shared" si="504"/>
        <v>5313.1547874282169</v>
      </c>
      <c r="L5323" s="3">
        <v>-0.112184866923805</v>
      </c>
      <c r="M5323" s="3">
        <v>-0.37248491895485702</v>
      </c>
      <c r="O5323" s="3">
        <f t="shared" si="507"/>
        <v>1.203502427404375E-2</v>
      </c>
      <c r="P5323" s="3">
        <f t="shared" si="508"/>
        <v>0.13923261135131165</v>
      </c>
    </row>
    <row r="5324" spans="1:16" x14ac:dyDescent="0.55000000000000004">
      <c r="A5324" s="2">
        <f t="shared" ref="A5324:A5387" si="509">K5324</f>
        <v>5314.1547874282169</v>
      </c>
      <c r="C5324" s="2">
        <f t="shared" si="505"/>
        <v>-0.13902963892973205</v>
      </c>
      <c r="D5324" s="2">
        <f t="shared" si="506"/>
        <v>6.8788481119074055E-2</v>
      </c>
      <c r="E5324" s="3">
        <f>(M5324-C5324)^2</f>
        <v>3.5985253472376112E-2</v>
      </c>
      <c r="K5324" s="2">
        <f t="shared" si="504"/>
        <v>5314.1547874282169</v>
      </c>
      <c r="L5324" s="3">
        <v>-0.15528503709568001</v>
      </c>
      <c r="M5324" s="3">
        <v>-0.32872743404706101</v>
      </c>
      <c r="O5324" s="3">
        <f t="shared" si="507"/>
        <v>2.3349193339570889E-2</v>
      </c>
      <c r="P5324" s="3">
        <f t="shared" si="508"/>
        <v>0.10849209247259134</v>
      </c>
    </row>
    <row r="5325" spans="1:16" x14ac:dyDescent="0.55000000000000004">
      <c r="A5325" s="2">
        <f t="shared" si="509"/>
        <v>5315.1547874282169</v>
      </c>
      <c r="C5325" s="2">
        <f t="shared" si="505"/>
        <v>-0.2892888373886075</v>
      </c>
      <c r="D5325" s="2">
        <f t="shared" si="506"/>
        <v>-1.2946659203456999E-2</v>
      </c>
      <c r="E5325" s="3">
        <f>(M5325-C5325)^2</f>
        <v>7.5083461298484123E-3</v>
      </c>
      <c r="K5325" s="2">
        <f t="shared" ref="K5325:K5388" si="510">K5324+1</f>
        <v>5315.1547874282169</v>
      </c>
      <c r="L5325" s="3">
        <v>-0.159493106408508</v>
      </c>
      <c r="M5325" s="3">
        <v>-0.20263812400522899</v>
      </c>
      <c r="O5325" s="3">
        <f t="shared" si="507"/>
        <v>2.4652924438966321E-2</v>
      </c>
      <c r="P5325" s="3">
        <f t="shared" si="508"/>
        <v>4.1327665079503834E-2</v>
      </c>
    </row>
    <row r="5326" spans="1:16" x14ac:dyDescent="0.55000000000000004">
      <c r="A5326" s="2">
        <f t="shared" si="509"/>
        <v>5316.1547874282169</v>
      </c>
      <c r="C5326" s="2">
        <f t="shared" si="505"/>
        <v>-0.36684779318856159</v>
      </c>
      <c r="D5326" s="2">
        <f t="shared" si="506"/>
        <v>-9.1428216448976557E-2</v>
      </c>
      <c r="E5326" s="3">
        <f>(M5326-C5326)^2</f>
        <v>0.11631575353666673</v>
      </c>
      <c r="K5326" s="2">
        <f t="shared" si="510"/>
        <v>5316.1547874282169</v>
      </c>
      <c r="L5326" s="3">
        <v>-0.12375513779792501</v>
      </c>
      <c r="M5326" s="3">
        <v>-2.5796838730629101E-2</v>
      </c>
      <c r="O5326" s="3">
        <f t="shared" si="507"/>
        <v>1.4707511409701562E-2</v>
      </c>
      <c r="P5326" s="3">
        <f t="shared" si="508"/>
        <v>6.996439286174914E-4</v>
      </c>
    </row>
    <row r="5327" spans="1:16" x14ac:dyDescent="0.55000000000000004">
      <c r="A5327" s="2">
        <f t="shared" si="509"/>
        <v>5317.1547874282169</v>
      </c>
      <c r="C5327" s="2">
        <f t="shared" si="505"/>
        <v>-0.35221541584040067</v>
      </c>
      <c r="D5327" s="2">
        <f t="shared" si="506"/>
        <v>-0.14693324414102915</v>
      </c>
      <c r="E5327" s="3">
        <f>(M5327-C5327)^2</f>
        <v>0.25981533541988311</v>
      </c>
      <c r="K5327" s="2">
        <f t="shared" si="510"/>
        <v>5317.1547874282169</v>
      </c>
      <c r="L5327" s="3">
        <v>-5.7021927204713399E-2</v>
      </c>
      <c r="M5327" s="3">
        <v>0.157505424836026</v>
      </c>
      <c r="O5327" s="3">
        <f t="shared" si="507"/>
        <v>2.9747554250322671E-3</v>
      </c>
      <c r="P5327" s="3">
        <f t="shared" si="508"/>
        <v>2.4602386912637133E-2</v>
      </c>
    </row>
    <row r="5328" spans="1:16" x14ac:dyDescent="0.55000000000000004">
      <c r="A5328" s="2">
        <f t="shared" si="509"/>
        <v>5318.1547874282169</v>
      </c>
      <c r="C5328" s="2">
        <f t="shared" si="505"/>
        <v>-0.24906892079949708</v>
      </c>
      <c r="D5328" s="2">
        <f t="shared" si="506"/>
        <v>-0.16551295317879824</v>
      </c>
      <c r="E5328" s="3">
        <f>(M5328-C5328)^2</f>
        <v>0.30297142183044357</v>
      </c>
      <c r="K5328" s="2">
        <f t="shared" si="510"/>
        <v>5318.1547874282169</v>
      </c>
      <c r="L5328" s="3">
        <v>2.3992778795273999E-2</v>
      </c>
      <c r="M5328" s="3">
        <v>0.301359477659779</v>
      </c>
      <c r="O5328" s="3">
        <f t="shared" si="507"/>
        <v>7.008402450867817E-4</v>
      </c>
      <c r="P5328" s="3">
        <f t="shared" si="508"/>
        <v>9.0423817728569791E-2</v>
      </c>
    </row>
    <row r="5329" spans="1:16" x14ac:dyDescent="0.55000000000000004">
      <c r="A5329" s="2">
        <f t="shared" si="509"/>
        <v>5319.1547874282169</v>
      </c>
      <c r="C5329" s="2">
        <f t="shared" si="505"/>
        <v>-8.3329720335250615E-2</v>
      </c>
      <c r="D5329" s="2">
        <f t="shared" si="506"/>
        <v>-0.1424981369389319</v>
      </c>
      <c r="E5329" s="3">
        <f>(M5329-C5329)^2</f>
        <v>0.20526870987004683</v>
      </c>
      <c r="K5329" s="2">
        <f t="shared" si="510"/>
        <v>5319.1547874282169</v>
      </c>
      <c r="L5329" s="3">
        <v>9.8998344505591196E-2</v>
      </c>
      <c r="M5329" s="3">
        <v>0.36973617980516699</v>
      </c>
      <c r="O5329" s="3">
        <f t="shared" si="507"/>
        <v>1.0297977942214704E-2</v>
      </c>
      <c r="P5329" s="3">
        <f t="shared" si="508"/>
        <v>0.13622169648617855</v>
      </c>
    </row>
    <row r="5330" spans="1:16" x14ac:dyDescent="0.55000000000000004">
      <c r="A5330" s="2">
        <f t="shared" si="509"/>
        <v>5320.1547874282169</v>
      </c>
      <c r="C5330" s="2">
        <f t="shared" si="505"/>
        <v>0.10335080280069396</v>
      </c>
      <c r="D5330" s="2">
        <f t="shared" si="506"/>
        <v>-8.3672574500129299E-2</v>
      </c>
      <c r="E5330" s="3">
        <f>(M5330-C5330)^2</f>
        <v>5.8641155267971506E-2</v>
      </c>
      <c r="K5330" s="2">
        <f t="shared" si="510"/>
        <v>5320.1547874282169</v>
      </c>
      <c r="L5330" s="3">
        <v>0.14920916069334</v>
      </c>
      <c r="M5330" s="3">
        <v>0.345510162041611</v>
      </c>
      <c r="O5330" s="3">
        <f t="shared" si="507"/>
        <v>2.3009786136380619E-2</v>
      </c>
      <c r="P5330" s="3">
        <f t="shared" si="508"/>
        <v>0.11892581084094239</v>
      </c>
    </row>
    <row r="5331" spans="1:16" x14ac:dyDescent="0.55000000000000004">
      <c r="A5331" s="2">
        <f t="shared" si="509"/>
        <v>5321.1547874282169</v>
      </c>
      <c r="C5331" s="2">
        <f t="shared" si="505"/>
        <v>0.26405856974459768</v>
      </c>
      <c r="D5331" s="2">
        <f t="shared" si="506"/>
        <v>-3.8195278175814471E-3</v>
      </c>
      <c r="E5331" s="3">
        <f>(M5331-C5331)^2</f>
        <v>8.5905200379066018E-4</v>
      </c>
      <c r="K5331" s="2">
        <f t="shared" si="510"/>
        <v>5321.1547874282169</v>
      </c>
      <c r="L5331" s="3">
        <v>0.16204961695900899</v>
      </c>
      <c r="M5331" s="3">
        <v>0.23474898080529899</v>
      </c>
      <c r="O5331" s="3">
        <f t="shared" si="507"/>
        <v>2.7070195152992107E-2</v>
      </c>
      <c r="P5331" s="3">
        <f t="shared" si="508"/>
        <v>5.4800486066111993E-2</v>
      </c>
    </row>
    <row r="5332" spans="1:16" x14ac:dyDescent="0.55000000000000004">
      <c r="A5332" s="2">
        <f t="shared" si="509"/>
        <v>5322.1547874282169</v>
      </c>
      <c r="C5332" s="2">
        <f t="shared" si="505"/>
        <v>0.35840663103943643</v>
      </c>
      <c r="D5332" s="2">
        <f t="shared" si="506"/>
        <v>7.69933920548527E-2</v>
      </c>
      <c r="E5332" s="3">
        <f>(M5332-C5332)^2</f>
        <v>8.5973963055636732E-2</v>
      </c>
      <c r="K5332" s="2">
        <f t="shared" si="510"/>
        <v>5322.1547874282169</v>
      </c>
      <c r="L5332" s="3">
        <v>0.134303741374455</v>
      </c>
      <c r="M5332" s="3">
        <v>6.5193461049347604E-2</v>
      </c>
      <c r="O5332" s="3">
        <f t="shared" si="507"/>
        <v>1.8709958423285548E-2</v>
      </c>
      <c r="P5332" s="3">
        <f t="shared" si="508"/>
        <v>4.1653492083702625E-3</v>
      </c>
    </row>
    <row r="5333" spans="1:16" x14ac:dyDescent="0.55000000000000004">
      <c r="A5333" s="2">
        <f t="shared" si="509"/>
        <v>5323.1547874282169</v>
      </c>
      <c r="C5333" s="2">
        <f t="shared" si="505"/>
        <v>0.36268468036171209</v>
      </c>
      <c r="D5333" s="2">
        <f t="shared" si="506"/>
        <v>0.13845735143500676</v>
      </c>
      <c r="E5333" s="3">
        <f>(M5333-C5333)^2</f>
        <v>0.23365124157053727</v>
      </c>
      <c r="K5333" s="2">
        <f t="shared" si="510"/>
        <v>5323.1547874282169</v>
      </c>
      <c r="L5333" s="3">
        <v>7.2920660602743798E-2</v>
      </c>
      <c r="M5333" s="3">
        <v>-0.12069016545728301</v>
      </c>
      <c r="O5333" s="3">
        <f t="shared" si="507"/>
        <v>5.6853514113593753E-3</v>
      </c>
      <c r="P5333" s="3">
        <f t="shared" si="508"/>
        <v>1.4724392998863483E-2</v>
      </c>
    </row>
    <row r="5334" spans="1:16" x14ac:dyDescent="0.55000000000000004">
      <c r="A5334" s="2">
        <f t="shared" si="509"/>
        <v>5324.1547874282169</v>
      </c>
      <c r="C5334" s="2">
        <f t="shared" si="505"/>
        <v>0.27581761496400914</v>
      </c>
      <c r="D5334" s="2">
        <f t="shared" si="506"/>
        <v>0.16512604136016204</v>
      </c>
      <c r="E5334" s="3">
        <f>(M5334-C5334)^2</f>
        <v>0.30488486896751255</v>
      </c>
      <c r="K5334" s="2">
        <f t="shared" si="510"/>
        <v>5324.1547874282169</v>
      </c>
      <c r="L5334" s="3">
        <v>-6.7258519838613202E-3</v>
      </c>
      <c r="M5334" s="3">
        <v>-0.27634619131770699</v>
      </c>
      <c r="O5334" s="3">
        <f t="shared" si="507"/>
        <v>1.8022090601412618E-5</v>
      </c>
      <c r="P5334" s="3">
        <f t="shared" si="508"/>
        <v>7.6729075191753329E-2</v>
      </c>
    </row>
    <row r="5335" spans="1:16" x14ac:dyDescent="0.55000000000000004">
      <c r="A5335" s="2">
        <f t="shared" si="509"/>
        <v>5325.1547874282169</v>
      </c>
      <c r="C5335" s="2">
        <f t="shared" si="505"/>
        <v>0.119635716272155</v>
      </c>
      <c r="D5335" s="2">
        <f t="shared" si="506"/>
        <v>0.15029743956624403</v>
      </c>
      <c r="E5335" s="3">
        <f>(M5335-C5335)^2</f>
        <v>0.23273418504246754</v>
      </c>
      <c r="K5335" s="2">
        <f t="shared" si="510"/>
        <v>5325.1547874282169</v>
      </c>
      <c r="L5335" s="3">
        <v>-8.4687833216951697E-2</v>
      </c>
      <c r="M5335" s="3">
        <v>-0.36278959923530002</v>
      </c>
      <c r="O5335" s="3">
        <f t="shared" si="507"/>
        <v>6.7580277639858102E-3</v>
      </c>
      <c r="P5335" s="3">
        <f t="shared" si="508"/>
        <v>0.13209120941559682</v>
      </c>
    </row>
    <row r="5336" spans="1:16" x14ac:dyDescent="0.55000000000000004">
      <c r="A5336" s="2">
        <f t="shared" si="509"/>
        <v>5326.1547874282169</v>
      </c>
      <c r="C5336" s="2">
        <f t="shared" si="505"/>
        <v>-6.661144757910327E-2</v>
      </c>
      <c r="D5336" s="2">
        <f t="shared" si="506"/>
        <v>9.7698074039666252E-2</v>
      </c>
      <c r="E5336" s="3">
        <f>(M5336-C5336)^2</f>
        <v>8.5123112103382526E-2</v>
      </c>
      <c r="K5336" s="2">
        <f t="shared" si="510"/>
        <v>5326.1547874282169</v>
      </c>
      <c r="L5336" s="3">
        <v>-0.14143922125568001</v>
      </c>
      <c r="M5336" s="3">
        <v>-0.35837010144113102</v>
      </c>
      <c r="O5336" s="3">
        <f t="shared" si="507"/>
        <v>1.9309496005436976E-2</v>
      </c>
      <c r="P5336" s="3">
        <f t="shared" si="508"/>
        <v>0.12889826549748132</v>
      </c>
    </row>
    <row r="5337" spans="1:16" x14ac:dyDescent="0.55000000000000004">
      <c r="A5337" s="2">
        <f t="shared" si="509"/>
        <v>5327.1547874282169</v>
      </c>
      <c r="C5337" s="2">
        <f t="shared" si="505"/>
        <v>-0.23611870384642716</v>
      </c>
      <c r="D5337" s="2">
        <f t="shared" si="506"/>
        <v>2.0546521314714235E-2</v>
      </c>
      <c r="E5337" s="3">
        <f>(M5337-C5337)^2</f>
        <v>7.8825530325403773E-4</v>
      </c>
      <c r="K5337" s="2">
        <f t="shared" si="510"/>
        <v>5327.1547874282169</v>
      </c>
      <c r="L5337" s="3">
        <v>-0.162766278905696</v>
      </c>
      <c r="M5337" s="3">
        <v>-0.26419458857432199</v>
      </c>
      <c r="O5337" s="3">
        <f t="shared" si="507"/>
        <v>2.5691496075639225E-2</v>
      </c>
      <c r="P5337" s="3">
        <f t="shared" si="508"/>
        <v>7.0144745422594787E-2</v>
      </c>
    </row>
    <row r="5338" spans="1:16" x14ac:dyDescent="0.55000000000000004">
      <c r="A5338" s="2">
        <f t="shared" si="509"/>
        <v>5328.1547874282169</v>
      </c>
      <c r="C5338" s="2">
        <f t="shared" si="505"/>
        <v>-0.34628773185426709</v>
      </c>
      <c r="D5338" s="2">
        <f t="shared" si="506"/>
        <v>-6.1768511269670652E-2</v>
      </c>
      <c r="E5338" s="3">
        <f>(M5338-C5338)^2</f>
        <v>5.8776101317858875E-2</v>
      </c>
      <c r="K5338" s="2">
        <f t="shared" si="510"/>
        <v>5328.1547874282169</v>
      </c>
      <c r="L5338" s="3">
        <v>-0.14332751227509199</v>
      </c>
      <c r="M5338" s="3">
        <v>-0.10384990205483401</v>
      </c>
      <c r="O5338" s="3">
        <f t="shared" si="507"/>
        <v>1.9837850248756336E-2</v>
      </c>
      <c r="P5338" s="3">
        <f t="shared" si="508"/>
        <v>1.0921053925411844E-2</v>
      </c>
    </row>
    <row r="5339" spans="1:16" x14ac:dyDescent="0.55000000000000004">
      <c r="A5339" s="2">
        <f t="shared" si="509"/>
        <v>5329.1547874282169</v>
      </c>
      <c r="C5339" s="2">
        <f t="shared" si="505"/>
        <v>-0.36943230927177023</v>
      </c>
      <c r="D5339" s="2">
        <f t="shared" si="506"/>
        <v>-0.12856069894049077</v>
      </c>
      <c r="E5339" s="3">
        <f>(M5339-C5339)^2</f>
        <v>0.20424700310926044</v>
      </c>
      <c r="K5339" s="2">
        <f t="shared" si="510"/>
        <v>5329.1547874282169</v>
      </c>
      <c r="L5339" s="3">
        <v>-8.7991481055857204E-2</v>
      </c>
      <c r="M5339" s="3">
        <v>8.2504636672307702E-2</v>
      </c>
      <c r="O5339" s="3">
        <f t="shared" si="507"/>
        <v>7.3121092923134475E-3</v>
      </c>
      <c r="P5339" s="3">
        <f t="shared" si="508"/>
        <v>6.6995358242370505E-3</v>
      </c>
    </row>
    <row r="5340" spans="1:16" x14ac:dyDescent="0.55000000000000004">
      <c r="A5340" s="2">
        <f t="shared" si="509"/>
        <v>5330.1547874282169</v>
      </c>
      <c r="C5340" s="2">
        <f t="shared" si="505"/>
        <v>-0.29973604715834279</v>
      </c>
      <c r="D5340" s="2">
        <f t="shared" si="506"/>
        <v>-0.16304471290591968</v>
      </c>
      <c r="E5340" s="3">
        <f>(M5340-C5340)^2</f>
        <v>0.3002288459344406</v>
      </c>
      <c r="K5340" s="2">
        <f t="shared" si="510"/>
        <v>5330.1547874282169</v>
      </c>
      <c r="L5340" s="3">
        <v>-1.0617437546662899E-2</v>
      </c>
      <c r="M5340" s="3">
        <v>0.248195377323262</v>
      </c>
      <c r="O5340" s="3">
        <f t="shared" si="507"/>
        <v>6.6207983799186171E-5</v>
      </c>
      <c r="P5340" s="3">
        <f t="shared" si="508"/>
        <v>6.12767610100153E-2</v>
      </c>
    </row>
    <row r="5341" spans="1:16" x14ac:dyDescent="0.55000000000000004">
      <c r="A5341" s="2">
        <f t="shared" si="509"/>
        <v>5331.1547874282169</v>
      </c>
      <c r="C5341" s="2">
        <f t="shared" si="505"/>
        <v>-0.1547140878669595</v>
      </c>
      <c r="D5341" s="2">
        <f t="shared" si="506"/>
        <v>-0.15655448707864683</v>
      </c>
      <c r="E5341" s="3">
        <f>(M5341-C5341)^2</f>
        <v>0.25647958346631705</v>
      </c>
      <c r="K5341" s="2">
        <f t="shared" si="510"/>
        <v>5331.1547874282169</v>
      </c>
      <c r="L5341" s="3">
        <v>6.9415809061893693E-2</v>
      </c>
      <c r="M5341" s="3">
        <v>0.351724046031266</v>
      </c>
      <c r="O5341" s="3">
        <f t="shared" si="507"/>
        <v>5.1690948859386115E-3</v>
      </c>
      <c r="P5341" s="3">
        <f t="shared" si="508"/>
        <v>0.12325021625415912</v>
      </c>
    </row>
    <row r="5342" spans="1:16" x14ac:dyDescent="0.55000000000000004">
      <c r="A5342" s="2">
        <f t="shared" si="509"/>
        <v>5332.1547874282169</v>
      </c>
      <c r="C5342" s="2">
        <f t="shared" si="505"/>
        <v>2.9188568765495984E-2</v>
      </c>
      <c r="D5342" s="2">
        <f t="shared" si="506"/>
        <v>-0.11072105913300137</v>
      </c>
      <c r="E5342" s="3">
        <f>(M5342-C5342)^2</f>
        <v>0.1142255302009479</v>
      </c>
      <c r="K5342" s="2">
        <f t="shared" si="510"/>
        <v>5332.1547874282169</v>
      </c>
      <c r="L5342" s="3">
        <v>0.13206343566648299</v>
      </c>
      <c r="M5342" s="3">
        <v>0.36716124547316698</v>
      </c>
      <c r="O5342" s="3">
        <f t="shared" si="507"/>
        <v>1.8102099872517482E-2</v>
      </c>
      <c r="P5342" s="3">
        <f t="shared" si="508"/>
        <v>0.13432760173447886</v>
      </c>
    </row>
    <row r="5343" spans="1:16" x14ac:dyDescent="0.55000000000000004">
      <c r="A5343" s="2">
        <f t="shared" si="509"/>
        <v>5333.1547874282169</v>
      </c>
      <c r="C5343" s="2">
        <f t="shared" si="505"/>
        <v>0.20575594052738977</v>
      </c>
      <c r="D5343" s="2">
        <f t="shared" si="506"/>
        <v>-3.7062679699123198E-2</v>
      </c>
      <c r="E5343" s="3">
        <f>(M5343-C5343)^2</f>
        <v>7.2054110642663016E-3</v>
      </c>
      <c r="K5343" s="2">
        <f t="shared" si="510"/>
        <v>5333.1547874282169</v>
      </c>
      <c r="L5343" s="3">
        <v>0.16163495554632501</v>
      </c>
      <c r="M5343" s="3">
        <v>0.29064063328330603</v>
      </c>
      <c r="O5343" s="3">
        <f t="shared" si="507"/>
        <v>2.6933918425483396E-2</v>
      </c>
      <c r="P5343" s="3">
        <f t="shared" si="508"/>
        <v>8.4092279725184696E-2</v>
      </c>
    </row>
    <row r="5344" spans="1:16" x14ac:dyDescent="0.55000000000000004">
      <c r="A5344" s="2">
        <f t="shared" si="509"/>
        <v>5334.1547874282169</v>
      </c>
      <c r="C5344" s="2">
        <f t="shared" si="505"/>
        <v>0.33061545193804631</v>
      </c>
      <c r="D5344" s="2">
        <f t="shared" si="506"/>
        <v>4.5909801972642918E-2</v>
      </c>
      <c r="E5344" s="3">
        <f>(M5344-C5344)^2</f>
        <v>3.5830015259584673E-2</v>
      </c>
      <c r="K5344" s="2">
        <f t="shared" si="510"/>
        <v>5334.1547874282169</v>
      </c>
      <c r="L5344" s="3">
        <v>0.15072399809912199</v>
      </c>
      <c r="M5344" s="3">
        <v>0.14132727148405</v>
      </c>
      <c r="O5344" s="3">
        <f t="shared" si="507"/>
        <v>2.3471651542227315E-2</v>
      </c>
      <c r="P5344" s="3">
        <f t="shared" si="508"/>
        <v>1.9788984950801135E-2</v>
      </c>
    </row>
    <row r="5345" spans="1:16" x14ac:dyDescent="0.55000000000000004">
      <c r="A5345" s="2">
        <f t="shared" si="509"/>
        <v>5335.1547874282169</v>
      </c>
      <c r="C5345" s="2">
        <f t="shared" si="505"/>
        <v>0.37238906276690642</v>
      </c>
      <c r="D5345" s="2">
        <f t="shared" si="506"/>
        <v>0.11734483970436736</v>
      </c>
      <c r="E5345" s="3">
        <f>(M5345-C5345)^2</f>
        <v>0.1728658944408282</v>
      </c>
      <c r="K5345" s="2">
        <f t="shared" si="510"/>
        <v>5335.1547874282169</v>
      </c>
      <c r="L5345" s="3">
        <v>0.102063280304192</v>
      </c>
      <c r="M5345" s="3">
        <v>-4.3382382189127301E-2</v>
      </c>
      <c r="O5345" s="3">
        <f t="shared" si="507"/>
        <v>1.0929424726588014E-2</v>
      </c>
      <c r="P5345" s="3">
        <f t="shared" si="508"/>
        <v>1.9391980601200915E-3</v>
      </c>
    </row>
    <row r="5346" spans="1:16" x14ac:dyDescent="0.55000000000000004">
      <c r="A5346" s="2">
        <f t="shared" si="509"/>
        <v>5336.1547874282169</v>
      </c>
      <c r="C5346" s="2">
        <f t="shared" si="505"/>
        <v>0.32057878190094674</v>
      </c>
      <c r="D5346" s="2">
        <f t="shared" si="506"/>
        <v>0.15929032506253626</v>
      </c>
      <c r="E5346" s="3">
        <f>(M5346-C5346)^2</f>
        <v>0.28923468163377303</v>
      </c>
      <c r="K5346" s="2">
        <f t="shared" si="510"/>
        <v>5336.1547874282169</v>
      </c>
      <c r="L5346" s="3">
        <v>2.7840180802454099E-2</v>
      </c>
      <c r="M5346" s="3">
        <v>-0.21722664911827699</v>
      </c>
      <c r="O5346" s="3">
        <f t="shared" si="507"/>
        <v>9.1935027560757299E-4</v>
      </c>
      <c r="P5346" s="3">
        <f t="shared" si="508"/>
        <v>4.7471953035121438E-2</v>
      </c>
    </row>
    <row r="5347" spans="1:16" x14ac:dyDescent="0.55000000000000004">
      <c r="A5347" s="2">
        <f t="shared" si="509"/>
        <v>5337.1547874282169</v>
      </c>
      <c r="C5347" s="2">
        <f t="shared" si="505"/>
        <v>0.18820488355879414</v>
      </c>
      <c r="D5347" s="2">
        <f t="shared" si="506"/>
        <v>0.16120507370158085</v>
      </c>
      <c r="E5347" s="3">
        <f>(M5347-C5347)^2</f>
        <v>0.27548855653634902</v>
      </c>
      <c r="K5347" s="2">
        <f t="shared" si="510"/>
        <v>5337.1547874282169</v>
      </c>
      <c r="L5347" s="3">
        <v>-5.3355664689202401E-2</v>
      </c>
      <c r="M5347" s="3">
        <v>-0.33666515419945803</v>
      </c>
      <c r="O5347" s="3">
        <f t="shared" si="507"/>
        <v>2.5882713226503999E-3</v>
      </c>
      <c r="P5347" s="3">
        <f t="shared" si="508"/>
        <v>0.11378417428497442</v>
      </c>
    </row>
    <row r="5348" spans="1:16" x14ac:dyDescent="0.55000000000000004">
      <c r="A5348" s="2">
        <f t="shared" si="509"/>
        <v>5338.1547874282169</v>
      </c>
      <c r="C5348" s="2">
        <f t="shared" si="505"/>
        <v>8.5338242619210254E-3</v>
      </c>
      <c r="D5348" s="2">
        <f t="shared" si="506"/>
        <v>0.12260789633004664</v>
      </c>
      <c r="E5348" s="3">
        <f>(M5348-C5348)^2</f>
        <v>0.14464148231158389</v>
      </c>
      <c r="K5348" s="2">
        <f t="shared" si="510"/>
        <v>5338.1547874282169</v>
      </c>
      <c r="L5348" s="3">
        <v>-0.121188252964934</v>
      </c>
      <c r="M5348" s="3">
        <v>-0.371783782892394</v>
      </c>
      <c r="O5348" s="3">
        <f t="shared" si="507"/>
        <v>1.4091504808670587E-2</v>
      </c>
      <c r="P5348" s="3">
        <f t="shared" si="508"/>
        <v>0.13870986071627017</v>
      </c>
    </row>
    <row r="5349" spans="1:16" x14ac:dyDescent="0.55000000000000004">
      <c r="A5349" s="2">
        <f t="shared" si="509"/>
        <v>5339.1547874282169</v>
      </c>
      <c r="C5349" s="2">
        <f t="shared" si="505"/>
        <v>-0.1732818428261314</v>
      </c>
      <c r="D5349" s="2">
        <f t="shared" si="506"/>
        <v>5.319852483607402E-2</v>
      </c>
      <c r="E5349" s="3">
        <f>(M5349-C5349)^2</f>
        <v>1.9741658946396838E-2</v>
      </c>
      <c r="K5349" s="2">
        <f t="shared" si="510"/>
        <v>5339.1547874282169</v>
      </c>
      <c r="L5349" s="3">
        <v>-0.15866849148825701</v>
      </c>
      <c r="M5349" s="3">
        <v>-0.313786856780783</v>
      </c>
      <c r="O5349" s="3">
        <f t="shared" si="507"/>
        <v>2.439465473216831E-2</v>
      </c>
      <c r="P5349" s="3">
        <f t="shared" si="508"/>
        <v>9.8873017451895515E-2</v>
      </c>
    </row>
    <row r="5350" spans="1:16" x14ac:dyDescent="0.55000000000000004">
      <c r="A5350" s="2">
        <f t="shared" si="509"/>
        <v>5340.1547874282169</v>
      </c>
      <c r="C5350" s="2">
        <f t="shared" si="505"/>
        <v>-0.31155061009074442</v>
      </c>
      <c r="D5350" s="2">
        <f t="shared" si="506"/>
        <v>-2.9579995981486536E-2</v>
      </c>
      <c r="E5350" s="3">
        <f>(M5350-C5350)^2</f>
        <v>1.8050068752270439E-2</v>
      </c>
      <c r="K5350" s="2">
        <f t="shared" si="510"/>
        <v>5340.1547874282169</v>
      </c>
      <c r="L5350" s="3">
        <v>-0.15640922201048599</v>
      </c>
      <c r="M5350" s="3">
        <v>-0.17720006579608799</v>
      </c>
      <c r="O5350" s="3">
        <f t="shared" si="507"/>
        <v>2.3694017997945998E-2</v>
      </c>
      <c r="P5350" s="3">
        <f t="shared" si="508"/>
        <v>3.1632048945478865E-2</v>
      </c>
    </row>
    <row r="5351" spans="1:16" x14ac:dyDescent="0.55000000000000004">
      <c r="A5351" s="2">
        <f t="shared" si="509"/>
        <v>5341.1547874282169</v>
      </c>
      <c r="C5351" s="2">
        <f t="shared" si="505"/>
        <v>-0.3715246005551196</v>
      </c>
      <c r="D5351" s="2">
        <f t="shared" si="506"/>
        <v>-0.10492486362004078</v>
      </c>
      <c r="E5351" s="3">
        <f>(M5351-C5351)^2</f>
        <v>0.14084422148884274</v>
      </c>
      <c r="K5351" s="2">
        <f t="shared" si="510"/>
        <v>5341.1547874282169</v>
      </c>
      <c r="L5351" s="3">
        <v>-0.114976292587818</v>
      </c>
      <c r="M5351" s="3">
        <v>3.7675809366385601E-3</v>
      </c>
      <c r="O5351" s="3">
        <f t="shared" si="507"/>
        <v>1.2655278895037264E-2</v>
      </c>
      <c r="P5351" s="3">
        <f t="shared" si="508"/>
        <v>9.6947324359207271E-6</v>
      </c>
    </row>
    <row r="5352" spans="1:16" x14ac:dyDescent="0.55000000000000004">
      <c r="A5352" s="2">
        <f t="shared" si="509"/>
        <v>5342.1547874282169</v>
      </c>
      <c r="C5352" s="2">
        <f t="shared" si="505"/>
        <v>-0.33813194452893558</v>
      </c>
      <c r="D5352" s="2">
        <f t="shared" si="506"/>
        <v>-0.15390140292974436</v>
      </c>
      <c r="E5352" s="3">
        <f>(M5352-C5352)^2</f>
        <v>0.27240420058363057</v>
      </c>
      <c r="K5352" s="2">
        <f t="shared" si="510"/>
        <v>5342.1547874282169</v>
      </c>
      <c r="L5352" s="3">
        <v>-4.4746837425394502E-2</v>
      </c>
      <c r="M5352" s="3">
        <v>0.183791613651408</v>
      </c>
      <c r="O5352" s="3">
        <f t="shared" si="507"/>
        <v>1.7864340912870631E-3</v>
      </c>
      <c r="P5352" s="3">
        <f t="shared" si="508"/>
        <v>3.3539405896110729E-2</v>
      </c>
    </row>
    <row r="5353" spans="1:16" x14ac:dyDescent="0.55000000000000004">
      <c r="A5353" s="2">
        <f t="shared" si="509"/>
        <v>5343.1547874282169</v>
      </c>
      <c r="C5353" s="2">
        <f t="shared" si="505"/>
        <v>-0.21976444246327492</v>
      </c>
      <c r="D5353" s="2">
        <f t="shared" si="506"/>
        <v>-0.16420147812300426</v>
      </c>
      <c r="E5353" s="3">
        <f>(M5353-C5353)^2</f>
        <v>0.28895821679397948</v>
      </c>
      <c r="K5353" s="2">
        <f t="shared" si="510"/>
        <v>5343.1547874282169</v>
      </c>
      <c r="L5353" s="3">
        <v>3.6689740759445602E-2</v>
      </c>
      <c r="M5353" s="3">
        <v>0.31778389656678802</v>
      </c>
      <c r="O5353" s="3">
        <f t="shared" si="507"/>
        <v>1.5343162762007818E-3</v>
      </c>
      <c r="P5353" s="3">
        <f t="shared" si="508"/>
        <v>0.10057140655658639</v>
      </c>
    </row>
    <row r="5354" spans="1:16" x14ac:dyDescent="0.55000000000000004">
      <c r="A5354" s="2">
        <f t="shared" si="509"/>
        <v>5344.1547874282169</v>
      </c>
      <c r="C5354" s="2">
        <f t="shared" si="505"/>
        <v>-4.6168648704638188E-2</v>
      </c>
      <c r="D5354" s="2">
        <f t="shared" si="506"/>
        <v>-0.13323661059585057</v>
      </c>
      <c r="E5354" s="3">
        <f>(M5354-C5354)^2</f>
        <v>0.17501996883029633</v>
      </c>
      <c r="K5354" s="2">
        <f t="shared" si="510"/>
        <v>5344.1547874282169</v>
      </c>
      <c r="L5354" s="3">
        <v>0.108937145764455</v>
      </c>
      <c r="M5354" s="3">
        <v>0.372185231198843</v>
      </c>
      <c r="O5354" s="3">
        <f t="shared" si="507"/>
        <v>1.2413916008267996E-2</v>
      </c>
      <c r="P5354" s="3">
        <f t="shared" si="508"/>
        <v>0.13803549706487109</v>
      </c>
    </row>
    <row r="5355" spans="1:16" x14ac:dyDescent="0.55000000000000004">
      <c r="A5355" s="2">
        <f t="shared" si="509"/>
        <v>5345.1547874282169</v>
      </c>
      <c r="C5355" s="2">
        <f t="shared" si="505"/>
        <v>0.13902963892983131</v>
      </c>
      <c r="D5355" s="2">
        <f t="shared" si="506"/>
        <v>-6.8788481119030798E-2</v>
      </c>
      <c r="E5355" s="3">
        <f>(M5355-C5355)^2</f>
        <v>3.7768356991533691E-2</v>
      </c>
      <c r="K5355" s="2">
        <f t="shared" si="510"/>
        <v>5345.1547874282169</v>
      </c>
      <c r="L5355" s="3">
        <v>0.153900566815767</v>
      </c>
      <c r="M5355" s="3">
        <v>0.33337046580759699</v>
      </c>
      <c r="O5355" s="3">
        <f t="shared" si="507"/>
        <v>2.4455072053400289E-2</v>
      </c>
      <c r="P5355" s="3">
        <f t="shared" si="508"/>
        <v>0.11070028361261697</v>
      </c>
    </row>
    <row r="5356" spans="1:16" x14ac:dyDescent="0.55000000000000004">
      <c r="A5356" s="2">
        <f t="shared" si="509"/>
        <v>5346.1547874282169</v>
      </c>
      <c r="C5356" s="2">
        <f t="shared" si="505"/>
        <v>0.28928883738867489</v>
      </c>
      <c r="D5356" s="2">
        <f t="shared" si="506"/>
        <v>1.2946659203504398E-2</v>
      </c>
      <c r="E5356" s="3">
        <f>(M5356-C5356)^2</f>
        <v>6.1195946716457563E-3</v>
      </c>
      <c r="K5356" s="2">
        <f t="shared" si="510"/>
        <v>5346.1547874282169</v>
      </c>
      <c r="L5356" s="3">
        <v>0.160318636178267</v>
      </c>
      <c r="M5356" s="3">
        <v>0.21106099917461099</v>
      </c>
      <c r="O5356" s="3">
        <f t="shared" si="507"/>
        <v>2.6503594130547009E-2</v>
      </c>
      <c r="P5356" s="3">
        <f t="shared" si="508"/>
        <v>4.4271128695792659E-2</v>
      </c>
    </row>
    <row r="5357" spans="1:16" x14ac:dyDescent="0.55000000000000004">
      <c r="A5357" s="2">
        <f t="shared" si="509"/>
        <v>5347.1547874282169</v>
      </c>
      <c r="C5357" s="2">
        <f t="shared" si="505"/>
        <v>0.36684779318852118</v>
      </c>
      <c r="D5357" s="2">
        <f t="shared" si="506"/>
        <v>9.142821644889064E-2</v>
      </c>
      <c r="E5357" s="3">
        <f>(M5357-C5357)^2</f>
        <v>0.10953306353909907</v>
      </c>
      <c r="K5357" s="2">
        <f t="shared" si="510"/>
        <v>5347.1547874282169</v>
      </c>
      <c r="L5357" s="3">
        <v>0.12658390856530499</v>
      </c>
      <c r="M5357" s="3">
        <v>3.5889995970961902E-2</v>
      </c>
      <c r="O5357" s="3">
        <f t="shared" si="507"/>
        <v>1.6657649615033888E-2</v>
      </c>
      <c r="P5357" s="3">
        <f t="shared" si="508"/>
        <v>1.2415793297867335E-3</v>
      </c>
    </row>
    <row r="5358" spans="1:16" x14ac:dyDescent="0.55000000000000004">
      <c r="A5358" s="2">
        <f t="shared" si="509"/>
        <v>5348.1547874282169</v>
      </c>
      <c r="C5358" s="2">
        <f t="shared" si="505"/>
        <v>0.35221541584036581</v>
      </c>
      <c r="D5358" s="2">
        <f t="shared" si="506"/>
        <v>0.14693324414105108</v>
      </c>
      <c r="E5358" s="3">
        <f>(M5358-C5358)^2</f>
        <v>0.25048553072079205</v>
      </c>
      <c r="K5358" s="2">
        <f t="shared" si="510"/>
        <v>5348.1547874282169</v>
      </c>
      <c r="L5358" s="3">
        <v>6.1145455782603997E-2</v>
      </c>
      <c r="M5358" s="3">
        <v>-0.148269879368986</v>
      </c>
      <c r="O5358" s="3">
        <f t="shared" si="507"/>
        <v>4.0482760806116085E-3</v>
      </c>
      <c r="P5358" s="3">
        <f t="shared" si="508"/>
        <v>2.217830528819385E-2</v>
      </c>
    </row>
    <row r="5359" spans="1:16" x14ac:dyDescent="0.55000000000000004">
      <c r="A5359" s="2">
        <f t="shared" si="509"/>
        <v>5349.1547874282169</v>
      </c>
      <c r="C5359" s="2">
        <f t="shared" si="505"/>
        <v>0.24906892079954351</v>
      </c>
      <c r="D5359" s="2">
        <f t="shared" si="506"/>
        <v>0.16551295317879902</v>
      </c>
      <c r="E5359" s="3">
        <f>(M5359-C5359)^2</f>
        <v>0.29633169026909328</v>
      </c>
      <c r="K5359" s="2">
        <f t="shared" si="510"/>
        <v>5349.1547874282169</v>
      </c>
      <c r="L5359" s="3">
        <v>-1.96072557197196E-2</v>
      </c>
      <c r="M5359" s="3">
        <v>-0.295294643621417</v>
      </c>
      <c r="O5359" s="3">
        <f t="shared" si="507"/>
        <v>2.9332203838917806E-4</v>
      </c>
      <c r="P5359" s="3">
        <f t="shared" si="508"/>
        <v>8.7585566756277822E-2</v>
      </c>
    </row>
    <row r="5360" spans="1:16" x14ac:dyDescent="0.55000000000000004">
      <c r="A5360" s="2">
        <f t="shared" si="509"/>
        <v>5350.1547874282169</v>
      </c>
      <c r="C5360" s="2">
        <f t="shared" si="505"/>
        <v>8.3329720335146351E-2</v>
      </c>
      <c r="D5360" s="2">
        <f t="shared" si="506"/>
        <v>0.14249813693890767</v>
      </c>
      <c r="E5360" s="3">
        <f>(M5360-C5360)^2</f>
        <v>0.20402453620029454</v>
      </c>
      <c r="K5360" s="2">
        <f t="shared" si="510"/>
        <v>5350.1547874282169</v>
      </c>
      <c r="L5360" s="3">
        <v>-9.5449208392455506E-2</v>
      </c>
      <c r="M5360" s="3">
        <v>-0.36836103250388902</v>
      </c>
      <c r="O5360" s="3">
        <f t="shared" si="507"/>
        <v>8.6431605301391257E-3</v>
      </c>
      <c r="P5360" s="3">
        <f t="shared" si="508"/>
        <v>0.1361720531848733</v>
      </c>
    </row>
    <row r="5361" spans="1:16" x14ac:dyDescent="0.55000000000000004">
      <c r="A5361" s="2">
        <f t="shared" si="509"/>
        <v>5351.1547874282169</v>
      </c>
      <c r="C5361" s="2">
        <f t="shared" si="505"/>
        <v>-0.10335080280079674</v>
      </c>
      <c r="D5361" s="2">
        <f t="shared" si="506"/>
        <v>8.3672574500088262E-2</v>
      </c>
      <c r="E5361" s="3">
        <f>(M5361-C5361)^2</f>
        <v>6.0426642931938807E-2</v>
      </c>
      <c r="K5361" s="2">
        <f t="shared" si="510"/>
        <v>5351.1547874282169</v>
      </c>
      <c r="L5361" s="3">
        <v>-0.1473853146994</v>
      </c>
      <c r="M5361" s="3">
        <v>-0.34916911564981701</v>
      </c>
      <c r="O5361" s="3">
        <f t="shared" si="507"/>
        <v>2.0997373822897118E-2</v>
      </c>
      <c r="P5361" s="3">
        <f t="shared" si="508"/>
        <v>0.12237617334782762</v>
      </c>
    </row>
    <row r="5362" spans="1:16" x14ac:dyDescent="0.55000000000000004">
      <c r="A5362" s="2">
        <f t="shared" si="509"/>
        <v>5352.1547874282169</v>
      </c>
      <c r="C5362" s="2">
        <f t="shared" si="505"/>
        <v>-0.26405856974443415</v>
      </c>
      <c r="D5362" s="2">
        <f t="shared" si="506"/>
        <v>3.8195278176844641E-3</v>
      </c>
      <c r="E5362" s="3">
        <f>(M5362-C5362)^2</f>
        <v>4.6366759337694086E-4</v>
      </c>
      <c r="K5362" s="2">
        <f t="shared" si="510"/>
        <v>5352.1547874282169</v>
      </c>
      <c r="L5362" s="3">
        <v>-0.162407854627766</v>
      </c>
      <c r="M5362" s="3">
        <v>-0.24252562769331301</v>
      </c>
      <c r="O5362" s="3">
        <f t="shared" si="507"/>
        <v>2.5576723992384972E-2</v>
      </c>
      <c r="P5362" s="3">
        <f t="shared" si="508"/>
        <v>5.9136304287108379E-2</v>
      </c>
    </row>
    <row r="5363" spans="1:16" x14ac:dyDescent="0.55000000000000004">
      <c r="A5363" s="2">
        <f t="shared" si="509"/>
        <v>5353.1547874282169</v>
      </c>
      <c r="C5363" s="2">
        <f t="shared" si="505"/>
        <v>-0.35840663103946557</v>
      </c>
      <c r="D5363" s="2">
        <f t="shared" si="506"/>
        <v>-7.6993392054894805E-2</v>
      </c>
      <c r="E5363" s="3">
        <f>(M5363-C5363)^2</f>
        <v>8.0239932274655326E-2</v>
      </c>
      <c r="K5363" s="2">
        <f t="shared" si="510"/>
        <v>5353.1547874282169</v>
      </c>
      <c r="L5363" s="3">
        <v>-0.13675433985942301</v>
      </c>
      <c r="M5363" s="3">
        <v>-7.5140091761252706E-2</v>
      </c>
      <c r="O5363" s="3">
        <f t="shared" si="507"/>
        <v>1.8029434881441705E-2</v>
      </c>
      <c r="P5363" s="3">
        <f t="shared" si="508"/>
        <v>5.7447359187420451E-3</v>
      </c>
    </row>
    <row r="5364" spans="1:16" x14ac:dyDescent="0.55000000000000004">
      <c r="A5364" s="2">
        <f t="shared" si="509"/>
        <v>5354.1547874282169</v>
      </c>
      <c r="C5364" s="2">
        <f t="shared" si="505"/>
        <v>-0.36268468036172635</v>
      </c>
      <c r="D5364" s="2">
        <f t="shared" si="506"/>
        <v>-0.13845735143499152</v>
      </c>
      <c r="E5364" s="3">
        <f>(M5364-C5364)^2</f>
        <v>0.22443851925066205</v>
      </c>
      <c r="K5364" s="2">
        <f t="shared" si="510"/>
        <v>5354.1547874282169</v>
      </c>
      <c r="L5364" s="3">
        <v>-7.6849852310954203E-2</v>
      </c>
      <c r="M5364" s="3">
        <v>0.11106474628770199</v>
      </c>
      <c r="O5364" s="3">
        <f t="shared" si="507"/>
        <v>5.53078439635584E-3</v>
      </c>
      <c r="P5364" s="3">
        <f t="shared" si="508"/>
        <v>1.2190545171841085E-2</v>
      </c>
    </row>
    <row r="5365" spans="1:16" x14ac:dyDescent="0.55000000000000004">
      <c r="A5365" s="2">
        <f t="shared" si="509"/>
        <v>5355.1547874282169</v>
      </c>
      <c r="C5365" s="2">
        <f t="shared" si="505"/>
        <v>-0.27581761496405111</v>
      </c>
      <c r="D5365" s="2">
        <f t="shared" si="506"/>
        <v>-0.16512604136015999</v>
      </c>
      <c r="E5365" s="3">
        <f>(M5365-C5365)^2</f>
        <v>0.2973197486972442</v>
      </c>
      <c r="K5365" s="2">
        <f t="shared" si="510"/>
        <v>5355.1547874282169</v>
      </c>
      <c r="L5365" s="3">
        <v>2.3021574906658699E-3</v>
      </c>
      <c r="M5365" s="3">
        <v>0.26945272963323602</v>
      </c>
      <c r="O5365" s="3">
        <f t="shared" si="507"/>
        <v>2.2874852364452486E-5</v>
      </c>
      <c r="P5365" s="3">
        <f t="shared" si="508"/>
        <v>7.2252786938860253E-2</v>
      </c>
    </row>
    <row r="5366" spans="1:16" x14ac:dyDescent="0.55000000000000004">
      <c r="A5366" s="2">
        <f t="shared" si="509"/>
        <v>5356.1547874282169</v>
      </c>
      <c r="C5366" s="2">
        <f t="shared" si="505"/>
        <v>-0.11963571627205369</v>
      </c>
      <c r="D5366" s="2">
        <f t="shared" si="506"/>
        <v>-0.15029743956622407</v>
      </c>
      <c r="E5366" s="3">
        <f>(M5366-C5366)^2</f>
        <v>0.23039070878244103</v>
      </c>
      <c r="K5366" s="2">
        <f t="shared" si="510"/>
        <v>5356.1547874282169</v>
      </c>
      <c r="L5366" s="3">
        <v>8.0877577667200398E-2</v>
      </c>
      <c r="M5366" s="3">
        <v>0.36035460527874702</v>
      </c>
      <c r="O5366" s="3">
        <f t="shared" si="507"/>
        <v>6.9485872332067326E-3</v>
      </c>
      <c r="P5366" s="3">
        <f t="shared" si="508"/>
        <v>0.12938456543125051</v>
      </c>
    </row>
    <row r="5367" spans="1:16" x14ac:dyDescent="0.55000000000000004">
      <c r="A5367" s="2">
        <f t="shared" si="509"/>
        <v>5357.1547874282169</v>
      </c>
      <c r="C5367" s="2">
        <f t="shared" si="505"/>
        <v>6.661144757887516E-2</v>
      </c>
      <c r="D5367" s="2">
        <f t="shared" si="506"/>
        <v>-9.769807403974945E-2</v>
      </c>
      <c r="E5367" s="3">
        <f>(M5367-C5367)^2</f>
        <v>8.6666641995468238E-2</v>
      </c>
      <c r="K5367" s="2">
        <f t="shared" si="510"/>
        <v>5357.1547874282169</v>
      </c>
      <c r="L5367" s="3">
        <v>0.13919670678891799</v>
      </c>
      <c r="M5367" s="3">
        <v>0.36100343455452</v>
      </c>
      <c r="O5367" s="3">
        <f t="shared" si="507"/>
        <v>2.0072461722069151E-2</v>
      </c>
      <c r="P5367" s="3">
        <f t="shared" si="508"/>
        <v>0.129851755049256</v>
      </c>
    </row>
    <row r="5368" spans="1:16" x14ac:dyDescent="0.55000000000000004">
      <c r="A5368" s="2">
        <f t="shared" si="509"/>
        <v>5358.1547874282169</v>
      </c>
      <c r="C5368" s="2">
        <f t="shared" si="505"/>
        <v>0.23611870384650988</v>
      </c>
      <c r="D5368" s="2">
        <f t="shared" si="506"/>
        <v>-2.0546521314667058E-2</v>
      </c>
      <c r="E5368" s="3">
        <f>(M5368-C5368)^2</f>
        <v>1.2332746472119899E-3</v>
      </c>
      <c r="K5368" s="2">
        <f t="shared" si="510"/>
        <v>5358.1547874282169</v>
      </c>
      <c r="L5368" s="3">
        <v>0.162653157181673</v>
      </c>
      <c r="M5368" s="3">
        <v>0.27123671414339301</v>
      </c>
      <c r="O5368" s="3">
        <f t="shared" si="507"/>
        <v>2.7269160631842027E-2</v>
      </c>
      <c r="P5368" s="3">
        <f t="shared" si="508"/>
        <v>7.3215035277976376E-2</v>
      </c>
    </row>
    <row r="5369" spans="1:16" x14ac:dyDescent="0.55000000000000004">
      <c r="A5369" s="2">
        <f t="shared" si="509"/>
        <v>5359.1547874282169</v>
      </c>
      <c r="C5369" s="2">
        <f t="shared" si="505"/>
        <v>0.34628773185424405</v>
      </c>
      <c r="D5369" s="2">
        <f t="shared" si="506"/>
        <v>6.1768511269644909E-2</v>
      </c>
      <c r="E5369" s="3">
        <f>(M5369-C5369)^2</f>
        <v>5.4172867779802167E-2</v>
      </c>
      <c r="K5369" s="2">
        <f t="shared" si="510"/>
        <v>5359.1547874282169</v>
      </c>
      <c r="L5369" s="3">
        <v>0.145372115331346</v>
      </c>
      <c r="M5369" s="3">
        <v>0.113537076044637</v>
      </c>
      <c r="O5369" s="3">
        <f t="shared" si="507"/>
        <v>2.1860428001321569E-2</v>
      </c>
      <c r="P5369" s="3">
        <f t="shared" si="508"/>
        <v>1.2742601408219336E-2</v>
      </c>
    </row>
    <row r="5370" spans="1:16" x14ac:dyDescent="0.55000000000000004">
      <c r="A5370" s="2">
        <f t="shared" si="509"/>
        <v>5360.1547874282169</v>
      </c>
      <c r="C5370" s="2">
        <f t="shared" si="505"/>
        <v>0.36943230927177828</v>
      </c>
      <c r="D5370" s="2">
        <f t="shared" si="506"/>
        <v>0.12856069894047328</v>
      </c>
      <c r="E5370" s="3">
        <f>(M5370-C5370)^2</f>
        <v>0.1953913486941366</v>
      </c>
      <c r="K5370" s="2">
        <f t="shared" si="510"/>
        <v>5360.1547874282169</v>
      </c>
      <c r="L5370" s="3">
        <v>9.1681725373152695E-2</v>
      </c>
      <c r="M5370" s="3">
        <v>-7.2598627082383002E-2</v>
      </c>
      <c r="O5370" s="3">
        <f t="shared" si="507"/>
        <v>8.8665451567234224E-3</v>
      </c>
      <c r="P5370" s="3">
        <f t="shared" si="508"/>
        <v>5.3659392298725447E-3</v>
      </c>
    </row>
    <row r="5371" spans="1:16" x14ac:dyDescent="0.55000000000000004">
      <c r="A5371" s="2">
        <f t="shared" si="509"/>
        <v>5361.1547874282169</v>
      </c>
      <c r="C5371" s="2">
        <f t="shared" si="505"/>
        <v>0.29973604715827928</v>
      </c>
      <c r="D5371" s="2">
        <f t="shared" si="506"/>
        <v>0.16304471290592795</v>
      </c>
      <c r="E5371" s="3">
        <f>(M5371-C5371)^2</f>
        <v>0.29191069162761785</v>
      </c>
      <c r="K5371" s="2">
        <f t="shared" si="510"/>
        <v>5361.1547874282169</v>
      </c>
      <c r="L5371" s="3">
        <v>1.50290785431198E-2</v>
      </c>
      <c r="M5371" s="3">
        <v>-0.240551553687435</v>
      </c>
      <c r="O5371" s="3">
        <f t="shared" si="507"/>
        <v>3.0658914709514841E-4</v>
      </c>
      <c r="P5371" s="3">
        <f t="shared" si="508"/>
        <v>5.818009231119977E-2</v>
      </c>
    </row>
    <row r="5372" spans="1:16" x14ac:dyDescent="0.55000000000000004">
      <c r="A5372" s="2">
        <f t="shared" si="509"/>
        <v>5362.1547874282169</v>
      </c>
      <c r="C5372" s="2">
        <f t="shared" si="505"/>
        <v>0.15471408786701629</v>
      </c>
      <c r="D5372" s="2">
        <f t="shared" si="506"/>
        <v>0.15655448707865585</v>
      </c>
      <c r="E5372" s="3">
        <f>(M5372-C5372)^2</f>
        <v>0.2529797657451015</v>
      </c>
      <c r="K5372" s="2">
        <f t="shared" si="510"/>
        <v>5362.1547874282169</v>
      </c>
      <c r="L5372" s="3">
        <v>-6.5387694241671998E-2</v>
      </c>
      <c r="M5372" s="3">
        <v>-0.34825685139796903</v>
      </c>
      <c r="O5372" s="3">
        <f t="shared" si="507"/>
        <v>3.9573014122695699E-3</v>
      </c>
      <c r="P5372" s="3">
        <f t="shared" si="508"/>
        <v>0.1217387434295682</v>
      </c>
    </row>
    <row r="5373" spans="1:16" x14ac:dyDescent="0.55000000000000004">
      <c r="A5373" s="2">
        <f t="shared" si="509"/>
        <v>5363.1547874282169</v>
      </c>
      <c r="C5373" s="2">
        <f t="shared" si="505"/>
        <v>-2.9188568765433746E-2</v>
      </c>
      <c r="D5373" s="2">
        <f t="shared" si="506"/>
        <v>0.11072105913302201</v>
      </c>
      <c r="E5373" s="3">
        <f>(M5373-C5373)^2</f>
        <v>0.11529453626552394</v>
      </c>
      <c r="K5373" s="2">
        <f t="shared" si="510"/>
        <v>5363.1547874282169</v>
      </c>
      <c r="L5373" s="3">
        <v>-0.12942771336783099</v>
      </c>
      <c r="M5373" s="3">
        <v>-0.36873906024722197</v>
      </c>
      <c r="O5373" s="3">
        <f t="shared" si="507"/>
        <v>1.6115567385406513E-2</v>
      </c>
      <c r="P5373" s="3">
        <f t="shared" si="508"/>
        <v>0.13645119188780375</v>
      </c>
    </row>
    <row r="5374" spans="1:16" x14ac:dyDescent="0.55000000000000004">
      <c r="A5374" s="2">
        <f t="shared" si="509"/>
        <v>5364.1547874282169</v>
      </c>
      <c r="C5374" s="2">
        <f t="shared" si="505"/>
        <v>-0.20575594052733776</v>
      </c>
      <c r="D5374" s="2">
        <f t="shared" si="506"/>
        <v>3.7062679699150246E-2</v>
      </c>
      <c r="E5374" s="3">
        <f>(M5374-C5374)^2</f>
        <v>8.3014591269758523E-3</v>
      </c>
      <c r="K5374" s="2">
        <f t="shared" si="510"/>
        <v>5364.1547874282169</v>
      </c>
      <c r="L5374" s="3">
        <v>-0.16105175876977401</v>
      </c>
      <c r="M5374" s="3">
        <v>-0.2968682839665</v>
      </c>
      <c r="O5374" s="3">
        <f t="shared" si="507"/>
        <v>2.5144809636775733E-2</v>
      </c>
      <c r="P5374" s="3">
        <f t="shared" si="508"/>
        <v>8.8519476376598641E-2</v>
      </c>
    </row>
    <row r="5375" spans="1:16" x14ac:dyDescent="0.55000000000000004">
      <c r="A5375" s="2">
        <f t="shared" si="509"/>
        <v>5365.1547874282169</v>
      </c>
      <c r="C5375" s="2">
        <f t="shared" si="505"/>
        <v>-0.33061545193809561</v>
      </c>
      <c r="D5375" s="2">
        <f t="shared" si="506"/>
        <v>-4.5909801972688603E-2</v>
      </c>
      <c r="E5375" s="3">
        <f>(M5375-C5375)^2</f>
        <v>3.2389362012532924E-2</v>
      </c>
      <c r="K5375" s="2">
        <f t="shared" si="510"/>
        <v>5365.1547874282169</v>
      </c>
      <c r="L5375" s="3">
        <v>-0.15233939209524999</v>
      </c>
      <c r="M5375" s="3">
        <v>-0.150645004329237</v>
      </c>
      <c r="O5375" s="3">
        <f t="shared" si="507"/>
        <v>2.2457654962901658E-2</v>
      </c>
      <c r="P5375" s="3">
        <f t="shared" si="508"/>
        <v>2.2891371888825507E-2</v>
      </c>
    </row>
    <row r="5376" spans="1:16" x14ac:dyDescent="0.55000000000000004">
      <c r="A5376" s="2">
        <f t="shared" si="509"/>
        <v>5366.1547874282169</v>
      </c>
      <c r="C5376" s="2">
        <f t="shared" si="505"/>
        <v>-0.37238906276690342</v>
      </c>
      <c r="D5376" s="2">
        <f t="shared" si="506"/>
        <v>-0.11734483970440092</v>
      </c>
      <c r="E5376" s="3">
        <f>(M5376-C5376)^2</f>
        <v>0.16459031054052178</v>
      </c>
      <c r="K5376" s="2">
        <f t="shared" si="510"/>
        <v>5366.1547874282169</v>
      </c>
      <c r="L5376" s="3">
        <v>-0.10547267962549201</v>
      </c>
      <c r="M5376" s="3">
        <v>3.3308251176043198E-2</v>
      </c>
      <c r="O5376" s="3">
        <f t="shared" si="507"/>
        <v>1.0607366675031624E-2</v>
      </c>
      <c r="P5376" s="3">
        <f t="shared" si="508"/>
        <v>1.0663037505376362E-3</v>
      </c>
    </row>
    <row r="5377" spans="1:16" x14ac:dyDescent="0.55000000000000004">
      <c r="A5377" s="2">
        <f t="shared" si="509"/>
        <v>5367.1547874282169</v>
      </c>
      <c r="C5377" s="2">
        <f t="shared" si="505"/>
        <v>-0.32057878190089223</v>
      </c>
      <c r="D5377" s="2">
        <f t="shared" si="506"/>
        <v>-0.15929032506254925</v>
      </c>
      <c r="E5377" s="3">
        <f>(M5377-C5377)^2</f>
        <v>0.28036816424596678</v>
      </c>
      <c r="K5377" s="2">
        <f t="shared" si="510"/>
        <v>5367.1547874282169</v>
      </c>
      <c r="L5377" s="3">
        <v>-3.2189680238527703E-2</v>
      </c>
      <c r="M5377" s="3">
        <v>0.20891924854489399</v>
      </c>
      <c r="O5377" s="3">
        <f t="shared" si="507"/>
        <v>8.826289321169458E-4</v>
      </c>
      <c r="P5377" s="3">
        <f t="shared" si="508"/>
        <v>4.3374436907463607E-2</v>
      </c>
    </row>
    <row r="5378" spans="1:16" x14ac:dyDescent="0.55000000000000004">
      <c r="A5378" s="2">
        <f t="shared" si="509"/>
        <v>5368.1547874282169</v>
      </c>
      <c r="C5378" s="2">
        <f t="shared" si="505"/>
        <v>-0.18820488355884799</v>
      </c>
      <c r="D5378" s="2">
        <f t="shared" si="506"/>
        <v>-0.16120507370158721</v>
      </c>
      <c r="E5378" s="3">
        <f>(M5378-C5378)^2</f>
        <v>0.2708265760452026</v>
      </c>
      <c r="K5378" s="2">
        <f t="shared" si="510"/>
        <v>5368.1547874282169</v>
      </c>
      <c r="L5378" s="3">
        <v>4.9155424254454697E-2</v>
      </c>
      <c r="M5378" s="3">
        <v>0.332205124074751</v>
      </c>
      <c r="O5378" s="3">
        <f t="shared" si="507"/>
        <v>2.6662798985164532E-3</v>
      </c>
      <c r="P5378" s="3">
        <f t="shared" si="508"/>
        <v>0.10992618473878139</v>
      </c>
    </row>
    <row r="5379" spans="1:16" x14ac:dyDescent="0.55000000000000004">
      <c r="A5379" s="2">
        <f t="shared" si="509"/>
        <v>5369.1547874282169</v>
      </c>
      <c r="C5379" s="2">
        <f t="shared" si="505"/>
        <v>-8.533824262152807E-3</v>
      </c>
      <c r="D5379" s="2">
        <f t="shared" si="506"/>
        <v>-0.12260789633011589</v>
      </c>
      <c r="E5379" s="3">
        <f>(M5379-C5379)^2</f>
        <v>0.14502538783241536</v>
      </c>
      <c r="K5379" s="2">
        <f t="shared" si="510"/>
        <v>5369.1547874282169</v>
      </c>
      <c r="L5379" s="3">
        <v>0.11818924780479501</v>
      </c>
      <c r="M5379" s="3">
        <v>0.37228816542911403</v>
      </c>
      <c r="O5379" s="3">
        <f t="shared" si="507"/>
        <v>1.456121426711858E-2</v>
      </c>
      <c r="P5379" s="3">
        <f t="shared" si="508"/>
        <v>0.13811199423438181</v>
      </c>
    </row>
    <row r="5380" spans="1:16" x14ac:dyDescent="0.55000000000000004">
      <c r="A5380" s="2">
        <f t="shared" si="509"/>
        <v>5370.1547874282169</v>
      </c>
      <c r="C5380" s="2">
        <f t="shared" si="505"/>
        <v>0.17328184282622611</v>
      </c>
      <c r="D5380" s="2">
        <f t="shared" si="506"/>
        <v>-5.3198524836029E-2</v>
      </c>
      <c r="E5380" s="3">
        <f>(M5380-C5380)^2</f>
        <v>2.1271488419194857E-2</v>
      </c>
      <c r="K5380" s="2">
        <f t="shared" si="510"/>
        <v>5370.1547874282169</v>
      </c>
      <c r="L5380" s="3">
        <v>0.15762184104956101</v>
      </c>
      <c r="M5380" s="3">
        <v>0.31912932624364698</v>
      </c>
      <c r="O5380" s="3">
        <f t="shared" si="507"/>
        <v>2.5632794413463313E-2</v>
      </c>
      <c r="P5380" s="3">
        <f t="shared" si="508"/>
        <v>0.10142656883571385</v>
      </c>
    </row>
    <row r="5381" spans="1:16" x14ac:dyDescent="0.55000000000000004">
      <c r="A5381" s="2">
        <f t="shared" si="509"/>
        <v>5371.1547874282169</v>
      </c>
      <c r="C5381" s="2">
        <f t="shared" si="505"/>
        <v>0.31155061009071017</v>
      </c>
      <c r="D5381" s="2">
        <f t="shared" si="506"/>
        <v>2.9579995981459235E-2</v>
      </c>
      <c r="E5381" s="3">
        <f>(M5381-C5381)^2</f>
        <v>1.5752268738422861E-2</v>
      </c>
      <c r="K5381" s="2">
        <f t="shared" si="510"/>
        <v>5371.1547874282169</v>
      </c>
      <c r="L5381" s="3">
        <v>0.15757706638855201</v>
      </c>
      <c r="M5381" s="3">
        <v>0.186042567565847</v>
      </c>
      <c r="O5381" s="3">
        <f t="shared" si="507"/>
        <v>2.5618459352405743E-2</v>
      </c>
      <c r="P5381" s="3">
        <f t="shared" si="508"/>
        <v>3.4368941596567518E-2</v>
      </c>
    </row>
    <row r="5382" spans="1:16" x14ac:dyDescent="0.55000000000000004">
      <c r="A5382" s="2">
        <f t="shared" si="509"/>
        <v>5372.1547874282169</v>
      </c>
      <c r="C5382" s="2">
        <f t="shared" ref="C5382:C5445" si="511">$B$2*EXP(-C$4*((PI()/($B$1*$B$3)))^0.5)*SIN(2*PI()*$A5382/$B$3-C$4*SQRT(PI()/($B$1*$B$3)))</f>
        <v>0.37152460055512748</v>
      </c>
      <c r="D5382" s="2">
        <f t="shared" ref="D5382:D5445" si="512">$B$2*EXP(-D$4*((PI()/($B$1*$B$3)))^0.5)*SIN(2*PI()*$A5382/$B$3-D$4*SQRT(PI()/($B$1*$B$3)))</f>
        <v>0.10492486362007755</v>
      </c>
      <c r="E5382" s="3">
        <f>(M5382-C5382)^2</f>
        <v>0.13334497098865716</v>
      </c>
      <c r="K5382" s="2">
        <f t="shared" si="510"/>
        <v>5372.1547874282169</v>
      </c>
      <c r="L5382" s="3">
        <v>0.118066137913379</v>
      </c>
      <c r="M5382" s="3">
        <v>6.3602937168807799E-3</v>
      </c>
      <c r="O5382" s="3">
        <f t="shared" si="507"/>
        <v>1.4531518117302768E-2</v>
      </c>
      <c r="P5382" s="3">
        <f t="shared" si="508"/>
        <v>3.2562422441283923E-5</v>
      </c>
    </row>
    <row r="5383" spans="1:16" x14ac:dyDescent="0.55000000000000004">
      <c r="A5383" s="2">
        <f t="shared" si="509"/>
        <v>5373.1547874282169</v>
      </c>
      <c r="C5383" s="2">
        <f t="shared" si="511"/>
        <v>0.33813194452889073</v>
      </c>
      <c r="D5383" s="2">
        <f t="shared" si="512"/>
        <v>0.1539014029297619</v>
      </c>
      <c r="E5383" s="3">
        <f>(M5383-C5383)^2</f>
        <v>0.26321712126999453</v>
      </c>
      <c r="K5383" s="2">
        <f t="shared" si="510"/>
        <v>5373.1547874282169</v>
      </c>
      <c r="L5383" s="3">
        <v>4.8984812768654802E-2</v>
      </c>
      <c r="M5383" s="3">
        <v>-0.17491495514987601</v>
      </c>
      <c r="O5383" s="3">
        <f t="shared" ref="O5383:O5446" si="513">(L5383-$J$1)^2</f>
        <v>2.648689606191698E-3</v>
      </c>
      <c r="P5383" s="3">
        <f t="shared" ref="P5383:P5446" si="514">(M5383-$J$2)^2</f>
        <v>3.0824438491769118E-2</v>
      </c>
    </row>
    <row r="5384" spans="1:16" x14ac:dyDescent="0.55000000000000004">
      <c r="A5384" s="2">
        <f t="shared" si="509"/>
        <v>5374.1547874282169</v>
      </c>
      <c r="C5384" s="2">
        <f t="shared" si="511"/>
        <v>0.21976444246346216</v>
      </c>
      <c r="D5384" s="2">
        <f t="shared" si="512"/>
        <v>0.1642014781230175</v>
      </c>
      <c r="E5384" s="3">
        <f>(M5384-C5384)^2</f>
        <v>0.28317948331321935</v>
      </c>
      <c r="K5384" s="2">
        <f t="shared" si="510"/>
        <v>5374.1547874282169</v>
      </c>
      <c r="L5384" s="3">
        <v>-3.2365062613695698E-2</v>
      </c>
      <c r="M5384" s="3">
        <v>-0.312381668405742</v>
      </c>
      <c r="O5384" s="3">
        <f t="shared" si="513"/>
        <v>8.9308058615796253E-4</v>
      </c>
      <c r="P5384" s="3">
        <f t="shared" si="514"/>
        <v>9.7991294889328312E-2</v>
      </c>
    </row>
    <row r="5385" spans="1:16" x14ac:dyDescent="0.55000000000000004">
      <c r="A5385" s="2">
        <f t="shared" si="509"/>
        <v>5375.1547874282169</v>
      </c>
      <c r="C5385" s="2">
        <f t="shared" si="511"/>
        <v>4.6168648704532037E-2</v>
      </c>
      <c r="D5385" s="2">
        <f t="shared" si="512"/>
        <v>0.13323661059582231</v>
      </c>
      <c r="E5385" s="3">
        <f>(M5385-C5385)^2</f>
        <v>0.17453937943718992</v>
      </c>
      <c r="K5385" s="2">
        <f t="shared" si="510"/>
        <v>5375.1547874282169</v>
      </c>
      <c r="L5385" s="3">
        <v>-0.105608907286174</v>
      </c>
      <c r="M5385" s="3">
        <v>-0.37161045493420902</v>
      </c>
      <c r="O5385" s="3">
        <f t="shared" si="513"/>
        <v>1.0635445970791106E-2</v>
      </c>
      <c r="P5385" s="3">
        <f t="shared" si="514"/>
        <v>0.13858078301720339</v>
      </c>
    </row>
    <row r="5386" spans="1:16" x14ac:dyDescent="0.55000000000000004">
      <c r="A5386" s="2">
        <f t="shared" si="509"/>
        <v>5376.1547874282169</v>
      </c>
      <c r="C5386" s="2">
        <f t="shared" si="511"/>
        <v>-0.1390296389296162</v>
      </c>
      <c r="D5386" s="2">
        <f t="shared" si="512"/>
        <v>6.8788481119124542E-2</v>
      </c>
      <c r="E5386" s="3">
        <f>(M5386-C5386)^2</f>
        <v>3.9496577526660227E-2</v>
      </c>
      <c r="K5386" s="2">
        <f t="shared" si="510"/>
        <v>5376.1547874282169</v>
      </c>
      <c r="L5386" s="3">
        <v>-0.15240234597873301</v>
      </c>
      <c r="M5386" s="3">
        <v>-0.33776709772050501</v>
      </c>
      <c r="O5386" s="3">
        <f t="shared" si="513"/>
        <v>2.2476527310871568E-2</v>
      </c>
      <c r="P5386" s="3">
        <f t="shared" si="514"/>
        <v>0.11452880175496856</v>
      </c>
    </row>
    <row r="5387" spans="1:16" x14ac:dyDescent="0.55000000000000004">
      <c r="A5387" s="2">
        <f t="shared" si="509"/>
        <v>5377.1547874282169</v>
      </c>
      <c r="C5387" s="2">
        <f t="shared" si="511"/>
        <v>-0.28928883738863559</v>
      </c>
      <c r="D5387" s="2">
        <f t="shared" si="512"/>
        <v>-1.2946659203476735E-2</v>
      </c>
      <c r="E5387" s="3">
        <f>(M5387-C5387)^2</f>
        <v>4.8945361845004294E-3</v>
      </c>
      <c r="K5387" s="2">
        <f t="shared" si="510"/>
        <v>5377.1547874282169</v>
      </c>
      <c r="L5387" s="3">
        <v>-0.16102567168540199</v>
      </c>
      <c r="M5387" s="3">
        <v>-0.21932787552774899</v>
      </c>
      <c r="O5387" s="3">
        <f t="shared" si="513"/>
        <v>2.5136536999369647E-2</v>
      </c>
      <c r="P5387" s="3">
        <f t="shared" si="514"/>
        <v>4.8392001102000669E-2</v>
      </c>
    </row>
    <row r="5388" spans="1:16" x14ac:dyDescent="0.55000000000000004">
      <c r="A5388" s="2">
        <f t="shared" ref="A5388:A5451" si="515">K5388</f>
        <v>5378.1547874282169</v>
      </c>
      <c r="C5388" s="2">
        <f t="shared" si="511"/>
        <v>-0.36684779318853983</v>
      </c>
      <c r="D5388" s="2">
        <f t="shared" si="512"/>
        <v>-9.1428216448930288E-2</v>
      </c>
      <c r="E5388" s="3">
        <f>(M5388-C5388)^2</f>
        <v>0.10297114098855924</v>
      </c>
      <c r="K5388" s="2">
        <f t="shared" si="510"/>
        <v>5378.1547874282169</v>
      </c>
      <c r="L5388" s="3">
        <v>-0.129319118987718</v>
      </c>
      <c r="M5388" s="3">
        <v>-4.5956626297708698E-2</v>
      </c>
      <c r="O5388" s="3">
        <f t="shared" si="513"/>
        <v>1.6088007693867229E-2</v>
      </c>
      <c r="P5388" s="3">
        <f t="shared" si="514"/>
        <v>2.1725453014602488E-3</v>
      </c>
    </row>
    <row r="5389" spans="1:16" x14ac:dyDescent="0.55000000000000004">
      <c r="A5389" s="2">
        <f t="shared" si="515"/>
        <v>5379.1547874282169</v>
      </c>
      <c r="C5389" s="2">
        <f t="shared" si="511"/>
        <v>-0.3522154158404413</v>
      </c>
      <c r="D5389" s="2">
        <f t="shared" si="512"/>
        <v>-0.14693324414100356</v>
      </c>
      <c r="E5389" s="3">
        <f>(M5389-C5389)^2</f>
        <v>0.24121865767171227</v>
      </c>
      <c r="K5389" s="2">
        <f t="shared" ref="K5389:K5452" si="516">K5388+1</f>
        <v>5379.1547874282169</v>
      </c>
      <c r="L5389" s="3">
        <v>-6.52237907019875E-2</v>
      </c>
      <c r="M5389" s="3">
        <v>0.138924745082805</v>
      </c>
      <c r="O5389" s="3">
        <f t="shared" si="513"/>
        <v>3.9367068886544563E-3</v>
      </c>
      <c r="P5389" s="3">
        <f t="shared" si="514"/>
        <v>1.9118814319404789E-2</v>
      </c>
    </row>
    <row r="5390" spans="1:16" x14ac:dyDescent="0.55000000000000004">
      <c r="A5390" s="2">
        <f t="shared" si="515"/>
        <v>5380.1547874282169</v>
      </c>
      <c r="C5390" s="2">
        <f t="shared" si="511"/>
        <v>-0.24906892079946399</v>
      </c>
      <c r="D5390" s="2">
        <f t="shared" si="512"/>
        <v>-0.16551295317879769</v>
      </c>
      <c r="E5390" s="3">
        <f>(M5390-C5390)^2</f>
        <v>0.2895305954564511</v>
      </c>
      <c r="K5390" s="2">
        <f t="shared" si="516"/>
        <v>5380.1547874282169</v>
      </c>
      <c r="L5390" s="3">
        <v>1.5207240584077899E-2</v>
      </c>
      <c r="M5390" s="3">
        <v>0.28901155223078001</v>
      </c>
      <c r="O5390" s="3">
        <f t="shared" si="513"/>
        <v>3.1286001203691908E-4</v>
      </c>
      <c r="P5390" s="3">
        <f t="shared" si="514"/>
        <v>8.3150109989595544E-2</v>
      </c>
    </row>
    <row r="5391" spans="1:16" x14ac:dyDescent="0.55000000000000004">
      <c r="A5391" s="2">
        <f t="shared" si="515"/>
        <v>5381.1547874282169</v>
      </c>
      <c r="C5391" s="2">
        <f t="shared" si="511"/>
        <v>-8.3329720335207205E-2</v>
      </c>
      <c r="D5391" s="2">
        <f t="shared" si="512"/>
        <v>-0.1424981369389218</v>
      </c>
      <c r="E5391" s="3">
        <f>(M5391-C5391)^2</f>
        <v>0.20253901108289571</v>
      </c>
      <c r="K5391" s="2">
        <f t="shared" si="516"/>
        <v>5381.1547874282169</v>
      </c>
      <c r="L5391" s="3">
        <v>9.1829524126989595E-2</v>
      </c>
      <c r="M5391" s="3">
        <v>0.36671362322505002</v>
      </c>
      <c r="O5391" s="3">
        <f t="shared" si="513"/>
        <v>8.8944011524616645E-3</v>
      </c>
      <c r="P5391" s="3">
        <f t="shared" si="514"/>
        <v>0.13399968845604723</v>
      </c>
    </row>
    <row r="5392" spans="1:16" x14ac:dyDescent="0.55000000000000004">
      <c r="A5392" s="2">
        <f t="shared" si="515"/>
        <v>5382.1547874282169</v>
      </c>
      <c r="C5392" s="2">
        <f t="shared" si="511"/>
        <v>0.10335080280073675</v>
      </c>
      <c r="D5392" s="2">
        <f t="shared" si="512"/>
        <v>-8.3672574500112201E-2</v>
      </c>
      <c r="E5392" s="3">
        <f>(M5392-C5392)^2</f>
        <v>6.2110204442805031E-2</v>
      </c>
      <c r="K5392" s="2">
        <f t="shared" si="516"/>
        <v>5382.1547874282169</v>
      </c>
      <c r="L5392" s="3">
        <v>0.14545253368328601</v>
      </c>
      <c r="M5392" s="3">
        <v>0.35256999235644698</v>
      </c>
      <c r="O5392" s="3">
        <f t="shared" si="513"/>
        <v>2.1884214613224599E-2</v>
      </c>
      <c r="P5392" s="3">
        <f t="shared" si="514"/>
        <v>0.12384490480404338</v>
      </c>
    </row>
    <row r="5393" spans="1:16" x14ac:dyDescent="0.55000000000000004">
      <c r="A5393" s="2">
        <f t="shared" si="515"/>
        <v>5383.1547874282169</v>
      </c>
      <c r="C5393" s="2">
        <f t="shared" si="511"/>
        <v>0.26405856974450959</v>
      </c>
      <c r="D5393" s="2">
        <f t="shared" si="512"/>
        <v>-3.81952781763693E-3</v>
      </c>
      <c r="E5393" s="3">
        <f>(M5393-C5393)^2</f>
        <v>1.9419955457677517E-4</v>
      </c>
      <c r="K5393" s="2">
        <f t="shared" si="516"/>
        <v>5383.1547874282169</v>
      </c>
      <c r="L5393" s="3">
        <v>0.162646053856594</v>
      </c>
      <c r="M5393" s="3">
        <v>0.25012301971672901</v>
      </c>
      <c r="O5393" s="3">
        <f t="shared" si="513"/>
        <v>2.7266814684658205E-2</v>
      </c>
      <c r="P5393" s="3">
        <f t="shared" si="514"/>
        <v>6.223481953566859E-2</v>
      </c>
    </row>
    <row r="5394" spans="1:16" x14ac:dyDescent="0.55000000000000004">
      <c r="A5394" s="2">
        <f t="shared" si="515"/>
        <v>5384.1547874282169</v>
      </c>
      <c r="C5394" s="2">
        <f t="shared" si="511"/>
        <v>0.35840663103940235</v>
      </c>
      <c r="D5394" s="2">
        <f t="shared" si="512"/>
        <v>7.6993392054803572E-2</v>
      </c>
      <c r="E5394" s="3">
        <f>(M5394-C5394)^2</f>
        <v>7.4734134421576615E-2</v>
      </c>
      <c r="K5394" s="2">
        <f t="shared" si="516"/>
        <v>5384.1547874282169</v>
      </c>
      <c r="L5394" s="3">
        <v>0.13910386085865101</v>
      </c>
      <c r="M5394" s="3">
        <v>8.5031185138391294E-2</v>
      </c>
      <c r="O5394" s="3">
        <f t="shared" si="513"/>
        <v>2.0046162018128685E-2</v>
      </c>
      <c r="P5394" s="3">
        <f t="shared" si="514"/>
        <v>7.1195187533678516E-3</v>
      </c>
    </row>
    <row r="5395" spans="1:16" x14ac:dyDescent="0.55000000000000004">
      <c r="A5395" s="2">
        <f t="shared" si="515"/>
        <v>5385.1547874282169</v>
      </c>
      <c r="C5395" s="2">
        <f t="shared" si="511"/>
        <v>0.36268468036174062</v>
      </c>
      <c r="D5395" s="2">
        <f t="shared" si="512"/>
        <v>0.13845735143497631</v>
      </c>
      <c r="E5395" s="3">
        <f>(M5395-C5395)^2</f>
        <v>0.21533490130359637</v>
      </c>
      <c r="K5395" s="2">
        <f t="shared" si="516"/>
        <v>5385.1547874282169</v>
      </c>
      <c r="L5395" s="3">
        <v>8.0722242970956107E-2</v>
      </c>
      <c r="M5395" s="3">
        <v>-0.101357237253033</v>
      </c>
      <c r="O5395" s="3">
        <f t="shared" si="513"/>
        <v>6.9227145249592193E-3</v>
      </c>
      <c r="P5395" s="3">
        <f t="shared" si="514"/>
        <v>1.0406281183767298E-2</v>
      </c>
    </row>
    <row r="5396" spans="1:16" x14ac:dyDescent="0.55000000000000004">
      <c r="A5396" s="2">
        <f t="shared" si="515"/>
        <v>5386.1547874282169</v>
      </c>
      <c r="C5396" s="2">
        <f t="shared" si="511"/>
        <v>0.27581761496409307</v>
      </c>
      <c r="D5396" s="2">
        <f t="shared" si="512"/>
        <v>0.16512604136015796</v>
      </c>
      <c r="E5396" s="3">
        <f>(M5396-C5396)^2</f>
        <v>0.28963526450837895</v>
      </c>
      <c r="K5396" s="2">
        <f t="shared" si="516"/>
        <v>5386.1547874282169</v>
      </c>
      <c r="L5396" s="3">
        <v>2.1232385667445102E-3</v>
      </c>
      <c r="M5396" s="3">
        <v>-0.262360110799784</v>
      </c>
      <c r="O5396" s="3">
        <f t="shared" si="513"/>
        <v>2.1195409588010142E-5</v>
      </c>
      <c r="P5396" s="3">
        <f t="shared" si="514"/>
        <v>6.9176393236551961E-2</v>
      </c>
    </row>
    <row r="5397" spans="1:16" x14ac:dyDescent="0.55000000000000004">
      <c r="A5397" s="2">
        <f t="shared" si="515"/>
        <v>5387.1547874282169</v>
      </c>
      <c r="C5397" s="2">
        <f t="shared" si="511"/>
        <v>0.11963571627195238</v>
      </c>
      <c r="D5397" s="2">
        <f t="shared" si="512"/>
        <v>0.15029743956620414</v>
      </c>
      <c r="E5397" s="3">
        <f>(M5397-C5397)^2</f>
        <v>0.22780477358404885</v>
      </c>
      <c r="K5397" s="2">
        <f t="shared" si="516"/>
        <v>5387.1547874282169</v>
      </c>
      <c r="L5397" s="3">
        <v>-7.7007544108123993E-2</v>
      </c>
      <c r="M5397" s="3">
        <v>-0.35765326703276301</v>
      </c>
      <c r="O5397" s="3">
        <f t="shared" si="513"/>
        <v>5.5542641024193852E-3</v>
      </c>
      <c r="P5397" s="3">
        <f t="shared" si="514"/>
        <v>0.12838405777005885</v>
      </c>
    </row>
    <row r="5398" spans="1:16" x14ac:dyDescent="0.55000000000000004">
      <c r="A5398" s="2">
        <f t="shared" si="515"/>
        <v>5388.1547874282169</v>
      </c>
      <c r="C5398" s="2">
        <f t="shared" si="511"/>
        <v>-6.6611447578980409E-2</v>
      </c>
      <c r="D5398" s="2">
        <f t="shared" si="512"/>
        <v>9.769807403971105E-2</v>
      </c>
      <c r="E5398" s="3">
        <f>(M5398-C5398)^2</f>
        <v>8.8065605089804433E-2</v>
      </c>
      <c r="K5398" s="2">
        <f t="shared" si="516"/>
        <v>5388.1547874282169</v>
      </c>
      <c r="L5398" s="3">
        <v>-0.13685130964099099</v>
      </c>
      <c r="M5398" s="3">
        <v>-0.36336994381759602</v>
      </c>
      <c r="O5398" s="3">
        <f t="shared" si="513"/>
        <v>1.8055485273343358E-2</v>
      </c>
      <c r="P5398" s="3">
        <f t="shared" si="514"/>
        <v>0.13251339119847808</v>
      </c>
    </row>
    <row r="5399" spans="1:16" x14ac:dyDescent="0.55000000000000004">
      <c r="A5399" s="2">
        <f t="shared" si="515"/>
        <v>5389.1547874282169</v>
      </c>
      <c r="C5399" s="2">
        <f t="shared" si="511"/>
        <v>-0.23611870384659264</v>
      </c>
      <c r="D5399" s="2">
        <f t="shared" si="512"/>
        <v>2.0546521314619877E-2</v>
      </c>
      <c r="E5399" s="3">
        <f>(M5399-C5399)^2</f>
        <v>1.7606130793363162E-3</v>
      </c>
      <c r="K5399" s="2">
        <f t="shared" si="516"/>
        <v>5389.1547874282169</v>
      </c>
      <c r="L5399" s="3">
        <v>-0.162419815710382</v>
      </c>
      <c r="M5399" s="3">
        <v>-0.27807836398983399</v>
      </c>
      <c r="O5399" s="3">
        <f t="shared" si="513"/>
        <v>2.5580549941454828E-2</v>
      </c>
      <c r="P5399" s="3">
        <f t="shared" si="514"/>
        <v>7.7691699744476539E-2</v>
      </c>
    </row>
    <row r="5400" spans="1:16" x14ac:dyDescent="0.55000000000000004">
      <c r="A5400" s="2">
        <f t="shared" si="515"/>
        <v>5390.1547874282169</v>
      </c>
      <c r="C5400" s="2">
        <f t="shared" si="511"/>
        <v>-0.34628773185422107</v>
      </c>
      <c r="D5400" s="2">
        <f t="shared" si="512"/>
        <v>-6.1768511269619158E-2</v>
      </c>
      <c r="E5400" s="3">
        <f>(M5400-C5400)^2</f>
        <v>4.9794761692217512E-2</v>
      </c>
      <c r="K5400" s="2">
        <f t="shared" si="516"/>
        <v>5390.1547874282169</v>
      </c>
      <c r="L5400" s="3">
        <v>-0.147309271355721</v>
      </c>
      <c r="M5400" s="3">
        <v>-0.123140332827888</v>
      </c>
      <c r="O5400" s="3">
        <f t="shared" si="513"/>
        <v>2.0975341528768086E-2</v>
      </c>
      <c r="P5400" s="3">
        <f t="shared" si="514"/>
        <v>1.5325023076218795E-2</v>
      </c>
    </row>
    <row r="5401" spans="1:16" x14ac:dyDescent="0.55000000000000004">
      <c r="A5401" s="2">
        <f t="shared" si="515"/>
        <v>5391.1547874282169</v>
      </c>
      <c r="C5401" s="2">
        <f t="shared" si="511"/>
        <v>-0.36943230927178633</v>
      </c>
      <c r="D5401" s="2">
        <f t="shared" si="512"/>
        <v>-0.1285606989404558</v>
      </c>
      <c r="E5401" s="3">
        <f>(M5401-C5401)^2</f>
        <v>0.18668558051857656</v>
      </c>
      <c r="K5401" s="2">
        <f t="shared" si="516"/>
        <v>5391.1547874282169</v>
      </c>
      <c r="L5401" s="3">
        <v>-9.5304206149645299E-2</v>
      </c>
      <c r="M5401" s="3">
        <v>6.2638958597967503E-2</v>
      </c>
      <c r="O5401" s="3">
        <f t="shared" si="513"/>
        <v>8.6162202448547588E-3</v>
      </c>
      <c r="P5401" s="3">
        <f t="shared" si="514"/>
        <v>3.8421419841991205E-3</v>
      </c>
    </row>
    <row r="5402" spans="1:16" x14ac:dyDescent="0.55000000000000004">
      <c r="A5402" s="2">
        <f t="shared" si="515"/>
        <v>5392.1547874282169</v>
      </c>
      <c r="C5402" s="2">
        <f t="shared" si="511"/>
        <v>-0.29973604715821572</v>
      </c>
      <c r="D5402" s="2">
        <f t="shared" si="512"/>
        <v>-0.16304471290593622</v>
      </c>
      <c r="E5402" s="3">
        <f>(M5402-C5402)^2</f>
        <v>0.28352002136667753</v>
      </c>
      <c r="K5402" s="2">
        <f t="shared" si="516"/>
        <v>5392.1547874282169</v>
      </c>
      <c r="L5402" s="3">
        <v>-1.9429611289018201E-2</v>
      </c>
      <c r="M5402" s="3">
        <v>0.23272993425907401</v>
      </c>
      <c r="O5402" s="3">
        <f t="shared" si="513"/>
        <v>2.8726868901104877E-4</v>
      </c>
      <c r="P5402" s="3">
        <f t="shared" si="514"/>
        <v>5.3859265065612824E-2</v>
      </c>
    </row>
    <row r="5403" spans="1:16" x14ac:dyDescent="0.55000000000000004">
      <c r="A5403" s="2">
        <f t="shared" si="515"/>
        <v>5393.1547874282169</v>
      </c>
      <c r="C5403" s="2">
        <f t="shared" si="511"/>
        <v>-0.15471408786707308</v>
      </c>
      <c r="D5403" s="2">
        <f t="shared" si="512"/>
        <v>-0.1565544870786649</v>
      </c>
      <c r="E5403" s="3">
        <f>(M5403-C5403)^2</f>
        <v>0.2492469100007535</v>
      </c>
      <c r="K5403" s="2">
        <f t="shared" si="516"/>
        <v>5393.1547874282169</v>
      </c>
      <c r="L5403" s="3">
        <v>6.13112502515012E-2</v>
      </c>
      <c r="M5403" s="3">
        <v>0.34453225413330002</v>
      </c>
      <c r="O5403" s="3">
        <f t="shared" si="513"/>
        <v>4.0694012675529193E-3</v>
      </c>
      <c r="P5403" s="3">
        <f t="shared" si="514"/>
        <v>0.11825229189991021</v>
      </c>
    </row>
    <row r="5404" spans="1:16" x14ac:dyDescent="0.55000000000000004">
      <c r="A5404" s="2">
        <f t="shared" si="515"/>
        <v>5394.1547874282169</v>
      </c>
      <c r="C5404" s="2">
        <f t="shared" si="511"/>
        <v>2.9188568765540397E-2</v>
      </c>
      <c r="D5404" s="2">
        <f t="shared" si="512"/>
        <v>-0.11072105913298665</v>
      </c>
      <c r="E5404" s="3">
        <f>(M5404-C5404)^2</f>
        <v>0.11618265244604367</v>
      </c>
      <c r="K5404" s="2">
        <f t="shared" si="516"/>
        <v>5394.1547874282169</v>
      </c>
      <c r="L5404" s="3">
        <v>0.126696328819148</v>
      </c>
      <c r="M5404" s="3">
        <v>0.37004433363690598</v>
      </c>
      <c r="O5404" s="3">
        <f t="shared" si="513"/>
        <v>1.6686681184931895E-2</v>
      </c>
      <c r="P5404" s="3">
        <f t="shared" si="514"/>
        <v>0.13644925965509175</v>
      </c>
    </row>
    <row r="5405" spans="1:16" x14ac:dyDescent="0.55000000000000004">
      <c r="A5405" s="2">
        <f t="shared" si="515"/>
        <v>5395.1547874282169</v>
      </c>
      <c r="C5405" s="2">
        <f t="shared" si="511"/>
        <v>0.20575594052742691</v>
      </c>
      <c r="D5405" s="2">
        <f t="shared" si="512"/>
        <v>-3.7062679699103901E-2</v>
      </c>
      <c r="E5405" s="3">
        <f>(M5405-C5405)^2</f>
        <v>9.4324058290837839E-3</v>
      </c>
      <c r="K5405" s="2">
        <f t="shared" si="516"/>
        <v>5395.1547874282169</v>
      </c>
      <c r="L5405" s="3">
        <v>0.16034952586707699</v>
      </c>
      <c r="M5405" s="3">
        <v>0.30287651419276201</v>
      </c>
      <c r="O5405" s="3">
        <f t="shared" si="513"/>
        <v>2.6513652720745011E-2</v>
      </c>
      <c r="P5405" s="3">
        <f t="shared" si="514"/>
        <v>9.1338481687640055E-2</v>
      </c>
    </row>
    <row r="5406" spans="1:16" x14ac:dyDescent="0.55000000000000004">
      <c r="A5406" s="2">
        <f t="shared" si="515"/>
        <v>5396.1547874282169</v>
      </c>
      <c r="C5406" s="2">
        <f t="shared" si="511"/>
        <v>0.3306154519379888</v>
      </c>
      <c r="D5406" s="2">
        <f t="shared" si="512"/>
        <v>4.5909801972589599E-2</v>
      </c>
      <c r="E5406" s="3">
        <f>(M5406-C5406)^2</f>
        <v>2.9160363872943174E-2</v>
      </c>
      <c r="K5406" s="2">
        <f t="shared" si="516"/>
        <v>5396.1547874282169</v>
      </c>
      <c r="L5406" s="3">
        <v>0.15384218942535599</v>
      </c>
      <c r="M5406" s="3">
        <v>0.15985139285955399</v>
      </c>
      <c r="O5406" s="3">
        <f t="shared" si="513"/>
        <v>2.4436817211448823E-2</v>
      </c>
      <c r="P5406" s="3">
        <f t="shared" si="514"/>
        <v>2.5343827593661498E-2</v>
      </c>
    </row>
    <row r="5407" spans="1:16" x14ac:dyDescent="0.55000000000000004">
      <c r="A5407" s="2">
        <f t="shared" si="515"/>
        <v>5397.1547874282169</v>
      </c>
      <c r="C5407" s="2">
        <f t="shared" si="511"/>
        <v>0.37238906276690042</v>
      </c>
      <c r="D5407" s="2">
        <f t="shared" si="512"/>
        <v>0.11734483970443445</v>
      </c>
      <c r="E5407" s="3">
        <f>(M5407-C5407)^2</f>
        <v>0.15649822401947336</v>
      </c>
      <c r="K5407" s="2">
        <f t="shared" si="516"/>
        <v>5397.1547874282169</v>
      </c>
      <c r="L5407" s="3">
        <v>0.10880412227439799</v>
      </c>
      <c r="M5407" s="3">
        <v>-2.3209501461375501E-2</v>
      </c>
      <c r="O5407" s="3">
        <f t="shared" si="513"/>
        <v>1.2384291346412502E-2</v>
      </c>
      <c r="P5407" s="3">
        <f t="shared" si="514"/>
        <v>5.6946404873418595E-4</v>
      </c>
    </row>
    <row r="5408" spans="1:16" x14ac:dyDescent="0.55000000000000004">
      <c r="A5408" s="2">
        <f t="shared" si="515"/>
        <v>5398.1547874282169</v>
      </c>
      <c r="C5408" s="2">
        <f t="shared" si="511"/>
        <v>0.32057878190101036</v>
      </c>
      <c r="D5408" s="2">
        <f t="shared" si="512"/>
        <v>0.15929032506252114</v>
      </c>
      <c r="E5408" s="3">
        <f>(M5408-C5408)^2</f>
        <v>0.27147873636304137</v>
      </c>
      <c r="K5408" s="2">
        <f t="shared" si="516"/>
        <v>5398.1547874282169</v>
      </c>
      <c r="L5408" s="3">
        <v>3.6515387728045003E-2</v>
      </c>
      <c r="M5408" s="3">
        <v>-0.20045743216001</v>
      </c>
      <c r="O5408" s="3">
        <f t="shared" si="513"/>
        <v>1.5206877368443463E-3</v>
      </c>
      <c r="P5408" s="3">
        <f t="shared" si="514"/>
        <v>4.0445785784857191E-2</v>
      </c>
    </row>
    <row r="5409" spans="1:16" x14ac:dyDescent="0.55000000000000004">
      <c r="A5409" s="2">
        <f t="shared" si="515"/>
        <v>5399.1547874282169</v>
      </c>
      <c r="C5409" s="2">
        <f t="shared" si="511"/>
        <v>0.18820488355875567</v>
      </c>
      <c r="D5409" s="2">
        <f t="shared" si="512"/>
        <v>0.16120507370157633</v>
      </c>
      <c r="E5409" s="3">
        <f>(M5409-C5409)^2</f>
        <v>0.26595106838914168</v>
      </c>
      <c r="K5409" s="2">
        <f t="shared" si="516"/>
        <v>5399.1547874282169</v>
      </c>
      <c r="L5409" s="3">
        <v>-4.4918852199816603E-2</v>
      </c>
      <c r="M5409" s="3">
        <v>-0.32749955542654302</v>
      </c>
      <c r="O5409" s="3">
        <f t="shared" si="513"/>
        <v>1.8010045119719481E-3</v>
      </c>
      <c r="P5409" s="3">
        <f t="shared" si="514"/>
        <v>0.10768471945329601</v>
      </c>
    </row>
    <row r="5410" spans="1:16" x14ac:dyDescent="0.55000000000000004">
      <c r="A5410" s="2">
        <f t="shared" si="515"/>
        <v>5400.1547874282169</v>
      </c>
      <c r="C5410" s="2">
        <f t="shared" si="511"/>
        <v>8.5338242620458596E-3</v>
      </c>
      <c r="D5410" s="2">
        <f t="shared" si="512"/>
        <v>0.12260789633008394</v>
      </c>
      <c r="E5410" s="3">
        <f>(M5410-C5410)^2</f>
        <v>0.14520002284298775</v>
      </c>
      <c r="K5410" s="2">
        <f t="shared" si="516"/>
        <v>5400.1547874282169</v>
      </c>
      <c r="L5410" s="3">
        <v>-0.11510288693790501</v>
      </c>
      <c r="M5410" s="3">
        <v>-0.372517383376754</v>
      </c>
      <c r="O5410" s="3">
        <f t="shared" si="513"/>
        <v>1.2683777557147337E-2</v>
      </c>
      <c r="P5410" s="3">
        <f t="shared" si="514"/>
        <v>0.13925683988022303</v>
      </c>
    </row>
    <row r="5411" spans="1:16" x14ac:dyDescent="0.55000000000000004">
      <c r="A5411" s="2">
        <f t="shared" si="515"/>
        <v>5401.1547874282169</v>
      </c>
      <c r="C5411" s="2">
        <f t="shared" si="511"/>
        <v>-0.17328184282602088</v>
      </c>
      <c r="D5411" s="2">
        <f t="shared" si="512"/>
        <v>5.3198524836126575E-2</v>
      </c>
      <c r="E5411" s="3">
        <f>(M5411-C5411)^2</f>
        <v>2.2787133937804308E-2</v>
      </c>
      <c r="K5411" s="2">
        <f t="shared" si="516"/>
        <v>5401.1547874282169</v>
      </c>
      <c r="L5411" s="3">
        <v>-0.15645868959592499</v>
      </c>
      <c r="M5411" s="3">
        <v>-0.32423592173018401</v>
      </c>
      <c r="O5411" s="3">
        <f t="shared" si="513"/>
        <v>2.3709249398649622E-2</v>
      </c>
      <c r="P5411" s="3">
        <f t="shared" si="514"/>
        <v>0.10555342511892732</v>
      </c>
    </row>
    <row r="5412" spans="1:16" x14ac:dyDescent="0.55000000000000004">
      <c r="A5412" s="2">
        <f t="shared" si="515"/>
        <v>5402.1547874282169</v>
      </c>
      <c r="C5412" s="2">
        <f t="shared" si="511"/>
        <v>-0.31155061009076884</v>
      </c>
      <c r="D5412" s="2">
        <f t="shared" si="512"/>
        <v>-2.9579995981506013E-2</v>
      </c>
      <c r="E5412" s="3">
        <f>(M5412-C5412)^2</f>
        <v>1.3642952026320872E-2</v>
      </c>
      <c r="K5412" s="2">
        <f t="shared" si="516"/>
        <v>5402.1547874282169</v>
      </c>
      <c r="L5412" s="3">
        <v>-0.15862844284540001</v>
      </c>
      <c r="M5412" s="3">
        <v>-0.194747562072659</v>
      </c>
      <c r="O5412" s="3">
        <f t="shared" si="513"/>
        <v>2.4382146110588761E-2</v>
      </c>
      <c r="P5412" s="3">
        <f t="shared" si="514"/>
        <v>3.8181748734694619E-2</v>
      </c>
    </row>
    <row r="5413" spans="1:16" x14ac:dyDescent="0.55000000000000004">
      <c r="A5413" s="2">
        <f t="shared" si="515"/>
        <v>5403.1547874282169</v>
      </c>
      <c r="C5413" s="2">
        <f t="shared" si="511"/>
        <v>-0.37152460055512287</v>
      </c>
      <c r="D5413" s="2">
        <f t="shared" si="512"/>
        <v>-0.10492486362005608</v>
      </c>
      <c r="E5413" s="3">
        <f>(M5413-C5413)^2</f>
        <v>0.12605420625488778</v>
      </c>
      <c r="K5413" s="2">
        <f t="shared" si="516"/>
        <v>5403.1547874282169</v>
      </c>
      <c r="L5413" s="3">
        <v>-0.12106871852482801</v>
      </c>
      <c r="M5413" s="3">
        <v>-1.64834673678712E-2</v>
      </c>
      <c r="O5413" s="3">
        <f t="shared" si="513"/>
        <v>1.4063139793564184E-2</v>
      </c>
      <c r="P5413" s="3">
        <f t="shared" si="514"/>
        <v>2.9369088235678924E-4</v>
      </c>
    </row>
    <row r="5414" spans="1:16" x14ac:dyDescent="0.55000000000000004">
      <c r="A5414" s="2">
        <f t="shared" si="515"/>
        <v>5404.1547874282169</v>
      </c>
      <c r="C5414" s="2">
        <f t="shared" si="511"/>
        <v>-0.33813194452891687</v>
      </c>
      <c r="D5414" s="2">
        <f t="shared" si="512"/>
        <v>-0.15390140292975166</v>
      </c>
      <c r="E5414" s="3">
        <f>(M5414-C5414)^2</f>
        <v>0.2540572878699176</v>
      </c>
      <c r="K5414" s="2">
        <f t="shared" si="516"/>
        <v>5404.1547874282169</v>
      </c>
      <c r="L5414" s="3">
        <v>-5.3186582593909501E-2</v>
      </c>
      <c r="M5414" s="3">
        <v>0.16590901399520699</v>
      </c>
      <c r="O5414" s="3">
        <f t="shared" si="513"/>
        <v>2.5710957892732737E-3</v>
      </c>
      <c r="P5414" s="3">
        <f t="shared" si="514"/>
        <v>2.7309238024455642E-2</v>
      </c>
    </row>
    <row r="5415" spans="1:16" x14ac:dyDescent="0.55000000000000004">
      <c r="A5415" s="2">
        <f t="shared" si="515"/>
        <v>5405.1547874282169</v>
      </c>
      <c r="C5415" s="2">
        <f t="shared" si="511"/>
        <v>-0.21976444246337576</v>
      </c>
      <c r="D5415" s="2">
        <f t="shared" si="512"/>
        <v>-0.16420147812301139</v>
      </c>
      <c r="E5415" s="3">
        <f>(M5415-C5415)^2</f>
        <v>0.27721593500087116</v>
      </c>
      <c r="K5415" s="2">
        <f t="shared" si="516"/>
        <v>5405.1547874282169</v>
      </c>
      <c r="L5415" s="3">
        <v>2.8016462893258001E-2</v>
      </c>
      <c r="M5415" s="3">
        <v>0.30674855357838499</v>
      </c>
      <c r="O5415" s="3">
        <f t="shared" si="513"/>
        <v>9.3007137531716155E-4</v>
      </c>
      <c r="P5415" s="3">
        <f t="shared" si="514"/>
        <v>9.369390976350972E-2</v>
      </c>
    </row>
    <row r="5416" spans="1:16" x14ac:dyDescent="0.55000000000000004">
      <c r="A5416" s="2">
        <f t="shared" si="515"/>
        <v>5406.1547874282169</v>
      </c>
      <c r="C5416" s="2">
        <f t="shared" si="511"/>
        <v>-4.6168648704762089E-2</v>
      </c>
      <c r="D5416" s="2">
        <f t="shared" si="512"/>
        <v>-0.13323661059588351</v>
      </c>
      <c r="E5416" s="3">
        <f>(M5416-C5416)^2</f>
        <v>0.1738303444669447</v>
      </c>
      <c r="K5416" s="2">
        <f t="shared" si="516"/>
        <v>5406.1547874282169</v>
      </c>
      <c r="L5416" s="3">
        <v>0.10220261144729099</v>
      </c>
      <c r="M5416" s="3">
        <v>0.37076101498798197</v>
      </c>
      <c r="O5416" s="3">
        <f t="shared" si="513"/>
        <v>1.0958576578871346E-2</v>
      </c>
      <c r="P5416" s="3">
        <f t="shared" si="514"/>
        <v>0.13697924369370565</v>
      </c>
    </row>
    <row r="5417" spans="1:16" x14ac:dyDescent="0.55000000000000004">
      <c r="A5417" s="2">
        <f t="shared" si="515"/>
        <v>5407.1547874282169</v>
      </c>
      <c r="C5417" s="2">
        <f t="shared" si="511"/>
        <v>0.13902963892971545</v>
      </c>
      <c r="D5417" s="2">
        <f t="shared" si="512"/>
        <v>-6.8788481119081285E-2</v>
      </c>
      <c r="E5417" s="3">
        <f>(M5417-C5417)^2</f>
        <v>4.1162096493115405E-2</v>
      </c>
      <c r="K5417" s="2">
        <f t="shared" si="516"/>
        <v>5407.1547874282169</v>
      </c>
      <c r="L5417" s="3">
        <v>0.150791481945378</v>
      </c>
      <c r="M5417" s="3">
        <v>0.34191408015948399</v>
      </c>
      <c r="O5417" s="3">
        <f t="shared" si="513"/>
        <v>2.3492333768557722E-2</v>
      </c>
      <c r="P5417" s="3">
        <f t="shared" si="514"/>
        <v>0.11645848025349922</v>
      </c>
    </row>
    <row r="5418" spans="1:16" x14ac:dyDescent="0.55000000000000004">
      <c r="A5418" s="2">
        <f t="shared" si="515"/>
        <v>5408.1547874282169</v>
      </c>
      <c r="C5418" s="2">
        <f t="shared" si="511"/>
        <v>0.28928883738859623</v>
      </c>
      <c r="D5418" s="2">
        <f t="shared" si="512"/>
        <v>1.2946659203449071E-2</v>
      </c>
      <c r="E5418" s="3">
        <f>(M5418-C5418)^2</f>
        <v>3.8261887998176686E-3</v>
      </c>
      <c r="K5418" s="2">
        <f t="shared" si="516"/>
        <v>5408.1547874282169</v>
      </c>
      <c r="L5418" s="3">
        <v>0.16161369034780501</v>
      </c>
      <c r="M5418" s="3">
        <v>0.22743264287407999</v>
      </c>
      <c r="O5418" s="3">
        <f t="shared" si="513"/>
        <v>2.6926938977584539E-2</v>
      </c>
      <c r="P5418" s="3">
        <f t="shared" si="514"/>
        <v>5.1428578078220384E-2</v>
      </c>
    </row>
    <row r="5419" spans="1:16" x14ac:dyDescent="0.55000000000000004">
      <c r="A5419" s="2">
        <f t="shared" si="515"/>
        <v>5409.1547874282169</v>
      </c>
      <c r="C5419" s="2">
        <f t="shared" si="511"/>
        <v>0.36684779318855848</v>
      </c>
      <c r="D5419" s="2">
        <f t="shared" si="512"/>
        <v>9.1428216448969923E-2</v>
      </c>
      <c r="E5419" s="3">
        <f>(M5419-C5419)^2</f>
        <v>9.6633009445318149E-2</v>
      </c>
      <c r="K5419" s="2">
        <f t="shared" si="516"/>
        <v>5409.1547874282169</v>
      </c>
      <c r="L5419" s="3">
        <v>0.13195874742407501</v>
      </c>
      <c r="M5419" s="3">
        <v>5.5989289291177302E-2</v>
      </c>
      <c r="O5419" s="3">
        <f t="shared" si="513"/>
        <v>1.8073940473084738E-2</v>
      </c>
      <c r="P5419" s="3">
        <f t="shared" si="514"/>
        <v>3.0620003934014599E-3</v>
      </c>
    </row>
    <row r="5420" spans="1:16" x14ac:dyDescent="0.55000000000000004">
      <c r="A5420" s="2">
        <f t="shared" si="515"/>
        <v>5410.1547874282169</v>
      </c>
      <c r="C5420" s="2">
        <f t="shared" si="511"/>
        <v>0.3522154158404065</v>
      </c>
      <c r="D5420" s="2">
        <f t="shared" si="512"/>
        <v>0.14693324414102549</v>
      </c>
      <c r="E5420" s="3">
        <f>(M5420-C5420)^2</f>
        <v>0.23202751520023362</v>
      </c>
      <c r="K5420" s="2">
        <f t="shared" si="516"/>
        <v>5410.1547874282169</v>
      </c>
      <c r="L5420" s="3">
        <v>6.9253917595348796E-2</v>
      </c>
      <c r="M5420" s="3">
        <v>-0.12947692912703601</v>
      </c>
      <c r="O5420" s="3">
        <f t="shared" si="513"/>
        <v>5.1458422617663303E-3</v>
      </c>
      <c r="P5420" s="3">
        <f t="shared" si="514"/>
        <v>1.693404424684742E-2</v>
      </c>
    </row>
    <row r="5421" spans="1:16" x14ac:dyDescent="0.55000000000000004">
      <c r="A5421" s="2">
        <f t="shared" si="515"/>
        <v>5411.1547874282169</v>
      </c>
      <c r="C5421" s="2">
        <f t="shared" si="511"/>
        <v>0.24906892079938442</v>
      </c>
      <c r="D5421" s="2">
        <f t="shared" si="512"/>
        <v>0.16551295317879638</v>
      </c>
      <c r="E5421" s="3">
        <f>(M5421-C5421)^2</f>
        <v>0.28258130264370585</v>
      </c>
      <c r="K5421" s="2">
        <f t="shared" si="516"/>
        <v>5411.1547874282169</v>
      </c>
      <c r="L5421" s="3">
        <v>-1.0795985515247601E-2</v>
      </c>
      <c r="M5421" s="3">
        <v>-0.28251484742882799</v>
      </c>
      <c r="O5421" s="3">
        <f t="shared" si="513"/>
        <v>6.9145491701475844E-5</v>
      </c>
      <c r="P5421" s="3">
        <f t="shared" si="514"/>
        <v>8.0184564670015224E-2</v>
      </c>
    </row>
    <row r="5422" spans="1:16" x14ac:dyDescent="0.55000000000000004">
      <c r="A5422" s="2">
        <f t="shared" si="515"/>
        <v>5412.1547874282169</v>
      </c>
      <c r="C5422" s="2">
        <f t="shared" si="511"/>
        <v>8.3329720335268059E-2</v>
      </c>
      <c r="D5422" s="2">
        <f t="shared" si="512"/>
        <v>0.14249813693893595</v>
      </c>
      <c r="E5422" s="3">
        <f>(M5422-C5422)^2</f>
        <v>0.20081591697698209</v>
      </c>
      <c r="K5422" s="2">
        <f t="shared" si="516"/>
        <v>5412.1547874282169</v>
      </c>
      <c r="L5422" s="3">
        <v>-8.8141967080118497E-2</v>
      </c>
      <c r="M5422" s="3">
        <v>-0.36479516959719499</v>
      </c>
      <c r="O5422" s="3">
        <f t="shared" si="513"/>
        <v>7.3378683207830477E-3</v>
      </c>
      <c r="P5422" s="3">
        <f t="shared" si="514"/>
        <v>0.13355305492677727</v>
      </c>
    </row>
    <row r="5423" spans="1:16" x14ac:dyDescent="0.55000000000000004">
      <c r="A5423" s="2">
        <f t="shared" si="515"/>
        <v>5413.1547874282169</v>
      </c>
      <c r="C5423" s="2">
        <f t="shared" si="511"/>
        <v>-0.10335080280067678</v>
      </c>
      <c r="D5423" s="2">
        <f t="shared" si="512"/>
        <v>8.3672574500136154E-2</v>
      </c>
      <c r="E5423" s="3">
        <f>(M5423-C5423)^2</f>
        <v>6.3685304982811622E-2</v>
      </c>
      <c r="K5423" s="2">
        <f t="shared" si="516"/>
        <v>5413.1547874282169</v>
      </c>
      <c r="L5423" s="3">
        <v>-0.14341224619670701</v>
      </c>
      <c r="M5423" s="3">
        <v>-0.35571027851500697</v>
      </c>
      <c r="O5423" s="3">
        <f t="shared" si="513"/>
        <v>1.9861726449569548E-2</v>
      </c>
      <c r="P5423" s="3">
        <f t="shared" si="514"/>
        <v>0.12699545937912393</v>
      </c>
    </row>
    <row r="5424" spans="1:16" x14ac:dyDescent="0.55000000000000004">
      <c r="A5424" s="2">
        <f t="shared" si="515"/>
        <v>5414.1547874282169</v>
      </c>
      <c r="C5424" s="2">
        <f t="shared" si="511"/>
        <v>-0.26405856974458503</v>
      </c>
      <c r="D5424" s="2">
        <f t="shared" si="512"/>
        <v>3.8195278175893964E-3</v>
      </c>
      <c r="E5424" s="3">
        <f>(M5424-C5424)^2</f>
        <v>4.2549897318248021E-5</v>
      </c>
      <c r="K5424" s="2">
        <f t="shared" si="516"/>
        <v>5414.1547874282169</v>
      </c>
      <c r="L5424" s="3">
        <v>-0.16276403858834401</v>
      </c>
      <c r="M5424" s="3">
        <v>-0.25753554151237201</v>
      </c>
      <c r="O5424" s="3">
        <f t="shared" si="513"/>
        <v>2.569077789912174E-2</v>
      </c>
      <c r="P5424" s="3">
        <f t="shared" si="514"/>
        <v>6.6661810639540034E-2</v>
      </c>
    </row>
    <row r="5425" spans="1:16" x14ac:dyDescent="0.55000000000000004">
      <c r="A5425" s="2">
        <f t="shared" si="515"/>
        <v>5415.1547874282169</v>
      </c>
      <c r="C5425" s="2">
        <f t="shared" si="511"/>
        <v>-0.35840663103943154</v>
      </c>
      <c r="D5425" s="2">
        <f t="shared" si="512"/>
        <v>-7.6993392054845664E-2</v>
      </c>
      <c r="E5425" s="3">
        <f>(M5425-C5425)^2</f>
        <v>6.945712691035219E-2</v>
      </c>
      <c r="K5425" s="2">
        <f t="shared" si="516"/>
        <v>5415.1547874282169</v>
      </c>
      <c r="L5425" s="3">
        <v>-0.14135056780074001</v>
      </c>
      <c r="M5425" s="3">
        <v>-9.4859430503451303E-2</v>
      </c>
      <c r="O5425" s="3">
        <f t="shared" si="513"/>
        <v>1.928486554267729E-2</v>
      </c>
      <c r="P5425" s="3">
        <f t="shared" si="514"/>
        <v>9.1228047868696736E-3</v>
      </c>
    </row>
    <row r="5426" spans="1:16" x14ac:dyDescent="0.55000000000000004">
      <c r="A5426" s="2">
        <f t="shared" si="515"/>
        <v>5416.1547874282169</v>
      </c>
      <c r="C5426" s="2">
        <f t="shared" si="511"/>
        <v>-0.36268468036171619</v>
      </c>
      <c r="D5426" s="2">
        <f t="shared" si="512"/>
        <v>-0.1384573514350024</v>
      </c>
      <c r="E5426" s="3">
        <f>(M5426-C5426)^2</f>
        <v>0.2063516876183604</v>
      </c>
      <c r="K5426" s="2">
        <f t="shared" si="516"/>
        <v>5416.1547874282169</v>
      </c>
      <c r="L5426" s="3">
        <v>-8.4534970432179696E-2</v>
      </c>
      <c r="M5426" s="3">
        <v>9.1574813340243102E-2</v>
      </c>
      <c r="O5426" s="3">
        <f t="shared" si="513"/>
        <v>6.7329182804784608E-3</v>
      </c>
      <c r="P5426" s="3">
        <f t="shared" si="514"/>
        <v>8.2666044074948247E-3</v>
      </c>
    </row>
    <row r="5427" spans="1:16" x14ac:dyDescent="0.55000000000000004">
      <c r="A5427" s="2">
        <f t="shared" si="515"/>
        <v>5417.1547874282169</v>
      </c>
      <c r="C5427" s="2">
        <f t="shared" si="511"/>
        <v>-0.27581761496402118</v>
      </c>
      <c r="D5427" s="2">
        <f t="shared" si="512"/>
        <v>-0.16512604136016143</v>
      </c>
      <c r="E5427" s="3">
        <f>(M5427-C5427)^2</f>
        <v>0.28184545780475911</v>
      </c>
      <c r="K5427" s="2">
        <f t="shared" si="516"/>
        <v>5417.1547874282169</v>
      </c>
      <c r="L5427" s="3">
        <v>-6.5470653019954602E-3</v>
      </c>
      <c r="M5427" s="3">
        <v>0.25507357709397399</v>
      </c>
      <c r="O5427" s="3">
        <f t="shared" si="513"/>
        <v>1.6536069355534098E-5</v>
      </c>
      <c r="P5427" s="3">
        <f t="shared" si="514"/>
        <v>6.4729349496347691E-2</v>
      </c>
    </row>
    <row r="5428" spans="1:16" x14ac:dyDescent="0.55000000000000004">
      <c r="A5428" s="2">
        <f t="shared" si="515"/>
        <v>5418.1547874282169</v>
      </c>
      <c r="C5428" s="2">
        <f t="shared" si="511"/>
        <v>-0.11963571627217193</v>
      </c>
      <c r="D5428" s="2">
        <f t="shared" si="512"/>
        <v>-0.15029743956624736</v>
      </c>
      <c r="E5428" s="3">
        <f>(M5428-C5428)^2</f>
        <v>0.22498259043278654</v>
      </c>
      <c r="K5428" s="2">
        <f t="shared" si="516"/>
        <v>5418.1547874282169</v>
      </c>
      <c r="L5428" s="3">
        <v>7.3080592948118098E-2</v>
      </c>
      <c r="M5428" s="3">
        <v>0.35468758110292697</v>
      </c>
      <c r="O5428" s="3">
        <f t="shared" si="513"/>
        <v>5.7094951933997018E-3</v>
      </c>
      <c r="P5428" s="3">
        <f t="shared" si="514"/>
        <v>0.12533981591182763</v>
      </c>
    </row>
    <row r="5429" spans="1:16" x14ac:dyDescent="0.55000000000000004">
      <c r="A5429" s="2">
        <f t="shared" si="515"/>
        <v>5419.1547874282169</v>
      </c>
      <c r="C5429" s="2">
        <f t="shared" si="511"/>
        <v>6.6611447579085672E-2</v>
      </c>
      <c r="D5429" s="2">
        <f t="shared" si="512"/>
        <v>-9.7698074039672664E-2</v>
      </c>
      <c r="E5429" s="3">
        <f>(M5429-C5429)^2</f>
        <v>8.9315167260706374E-2</v>
      </c>
      <c r="K5429" s="2">
        <f t="shared" si="516"/>
        <v>5419.1547874282169</v>
      </c>
      <c r="L5429" s="3">
        <v>0.13440476333529</v>
      </c>
      <c r="M5429" s="3">
        <v>0.36546788010264097</v>
      </c>
      <c r="O5429" s="3">
        <f t="shared" si="513"/>
        <v>1.8737605075232762E-2</v>
      </c>
      <c r="P5429" s="3">
        <f t="shared" si="514"/>
        <v>0.13308920767741766</v>
      </c>
    </row>
    <row r="5430" spans="1:16" x14ac:dyDescent="0.55000000000000004">
      <c r="A5430" s="2">
        <f t="shared" si="515"/>
        <v>5420.1547874282169</v>
      </c>
      <c r="C5430" s="2">
        <f t="shared" si="511"/>
        <v>0.23611870384641331</v>
      </c>
      <c r="D5430" s="2">
        <f t="shared" si="512"/>
        <v>-2.0546521314722125E-2</v>
      </c>
      <c r="E5430" s="3">
        <f>(M5430-C5430)^2</f>
        <v>2.3615495894790941E-3</v>
      </c>
      <c r="K5430" s="2">
        <f t="shared" si="516"/>
        <v>5420.1547874282169</v>
      </c>
      <c r="L5430" s="3">
        <v>0.16206642695852</v>
      </c>
      <c r="M5430" s="3">
        <v>0.28471448133251898</v>
      </c>
      <c r="O5430" s="3">
        <f t="shared" si="513"/>
        <v>2.707572694159369E-2</v>
      </c>
      <c r="P5430" s="3">
        <f t="shared" si="514"/>
        <v>8.0690388638160596E-2</v>
      </c>
    </row>
    <row r="5431" spans="1:16" x14ac:dyDescent="0.55000000000000004">
      <c r="A5431" s="2">
        <f t="shared" si="515"/>
        <v>5421.1547874282169</v>
      </c>
      <c r="C5431" s="2">
        <f t="shared" si="511"/>
        <v>0.34628773185426048</v>
      </c>
      <c r="D5431" s="2">
        <f t="shared" si="512"/>
        <v>6.1768511269663283E-2</v>
      </c>
      <c r="E5431" s="3">
        <f>(M5431-C5431)^2</f>
        <v>4.5639980469634675E-2</v>
      </c>
      <c r="K5431" s="2">
        <f t="shared" si="516"/>
        <v>5421.1547874282169</v>
      </c>
      <c r="L5431" s="3">
        <v>0.14913754856286701</v>
      </c>
      <c r="M5431" s="3">
        <v>0.13265257447225401</v>
      </c>
      <c r="O5431" s="3">
        <f t="shared" si="513"/>
        <v>2.2988065609564474E-2</v>
      </c>
      <c r="P5431" s="3">
        <f t="shared" si="514"/>
        <v>1.7423638338985969E-2</v>
      </c>
    </row>
    <row r="5432" spans="1:16" x14ac:dyDescent="0.55000000000000004">
      <c r="A5432" s="2">
        <f t="shared" si="515"/>
        <v>5422.1547874282169</v>
      </c>
      <c r="C5432" s="2">
        <f t="shared" si="511"/>
        <v>0.36943230927177251</v>
      </c>
      <c r="D5432" s="2">
        <f t="shared" si="512"/>
        <v>0.12856069894048575</v>
      </c>
      <c r="E5432" s="3">
        <f>(M5432-C5432)^2</f>
        <v>0.17813911902842253</v>
      </c>
      <c r="K5432" s="2">
        <f t="shared" si="516"/>
        <v>5422.1547874282169</v>
      </c>
      <c r="L5432" s="3">
        <v>9.8856245947460494E-2</v>
      </c>
      <c r="M5432" s="3">
        <v>-5.2632992581415301E-2</v>
      </c>
      <c r="O5432" s="3">
        <f t="shared" si="513"/>
        <v>1.0269158108354754E-2</v>
      </c>
      <c r="P5432" s="3">
        <f t="shared" si="514"/>
        <v>2.8394976536549018E-3</v>
      </c>
    </row>
    <row r="5433" spans="1:16" x14ac:dyDescent="0.55000000000000004">
      <c r="A5433" s="2">
        <f t="shared" si="515"/>
        <v>5423.1547874282169</v>
      </c>
      <c r="C5433" s="2">
        <f t="shared" si="511"/>
        <v>0.29973604715835339</v>
      </c>
      <c r="D5433" s="2">
        <f t="shared" si="512"/>
        <v>0.16304471290591827</v>
      </c>
      <c r="E5433" s="3">
        <f>(M5433-C5433)^2</f>
        <v>0.27507124307192582</v>
      </c>
      <c r="K5433" s="2">
        <f t="shared" si="516"/>
        <v>5423.1547874282169</v>
      </c>
      <c r="L5433" s="3">
        <v>2.3815783274885101E-2</v>
      </c>
      <c r="M5433" s="3">
        <v>-0.22473630013168799</v>
      </c>
      <c r="O5433" s="3">
        <f t="shared" si="513"/>
        <v>6.915002305112486E-4</v>
      </c>
      <c r="P5433" s="3">
        <f t="shared" si="514"/>
        <v>5.0800762333410736E-2</v>
      </c>
    </row>
    <row r="5434" spans="1:16" x14ac:dyDescent="0.55000000000000004">
      <c r="A5434" s="2">
        <f t="shared" si="515"/>
        <v>5424.1547874282169</v>
      </c>
      <c r="C5434" s="2">
        <f t="shared" si="511"/>
        <v>0.15471408786697577</v>
      </c>
      <c r="D5434" s="2">
        <f t="shared" si="512"/>
        <v>0.15655448707864941</v>
      </c>
      <c r="E5434" s="3">
        <f>(M5434-C5434)^2</f>
        <v>0.24528949540773187</v>
      </c>
      <c r="K5434" s="2">
        <f t="shared" si="516"/>
        <v>5424.1547874282169</v>
      </c>
      <c r="L5434" s="3">
        <v>-5.71894900612787E-2</v>
      </c>
      <c r="M5434" s="3">
        <v>-0.34055300715118902</v>
      </c>
      <c r="O5434" s="3">
        <f t="shared" si="513"/>
        <v>2.9930617006045995E-3</v>
      </c>
      <c r="P5434" s="3">
        <f t="shared" si="514"/>
        <v>0.11642218379193689</v>
      </c>
    </row>
    <row r="5435" spans="1:16" x14ac:dyDescent="0.55000000000000004">
      <c r="A5435" s="2">
        <f t="shared" si="515"/>
        <v>5425.1547874282169</v>
      </c>
      <c r="C5435" s="2">
        <f t="shared" si="511"/>
        <v>-2.9188568765478155E-2</v>
      </c>
      <c r="D5435" s="2">
        <f t="shared" si="512"/>
        <v>0.1107210591330073</v>
      </c>
      <c r="E5435" s="3">
        <f>(M5435-C5435)^2</f>
        <v>0.11688708462369753</v>
      </c>
      <c r="K5435" s="2">
        <f t="shared" si="516"/>
        <v>5425.1547874282169</v>
      </c>
      <c r="L5435" s="3">
        <v>-0.123871300833755</v>
      </c>
      <c r="M5435" s="3">
        <v>-0.371076100892196</v>
      </c>
      <c r="O5435" s="3">
        <f t="shared" si="513"/>
        <v>1.4735700138491894E-2</v>
      </c>
      <c r="P5435" s="3">
        <f t="shared" si="514"/>
        <v>0.13818322657847409</v>
      </c>
    </row>
    <row r="5436" spans="1:16" x14ac:dyDescent="0.55000000000000004">
      <c r="A5436" s="2">
        <f t="shared" si="515"/>
        <v>5426.1547874282169</v>
      </c>
      <c r="C5436" s="2">
        <f t="shared" si="511"/>
        <v>-0.20575594052737489</v>
      </c>
      <c r="D5436" s="2">
        <f t="shared" si="512"/>
        <v>3.7062679699130949E-2</v>
      </c>
      <c r="E5436" s="3">
        <f>(M5436-C5436)^2</f>
        <v>1.0589427221464758E-2</v>
      </c>
      <c r="K5436" s="2">
        <f t="shared" si="516"/>
        <v>5426.1547874282169</v>
      </c>
      <c r="L5436" s="3">
        <v>-0.159528775870657</v>
      </c>
      <c r="M5436" s="3">
        <v>-0.30866088317574703</v>
      </c>
      <c r="O5436" s="3">
        <f t="shared" si="513"/>
        <v>2.466412681396524E-2</v>
      </c>
      <c r="P5436" s="3">
        <f t="shared" si="514"/>
        <v>9.567566256282059E-2</v>
      </c>
    </row>
    <row r="5437" spans="1:16" x14ac:dyDescent="0.55000000000000004">
      <c r="A5437" s="2">
        <f t="shared" si="515"/>
        <v>5427.1547874282169</v>
      </c>
      <c r="C5437" s="2">
        <f t="shared" si="511"/>
        <v>-0.3306154519380381</v>
      </c>
      <c r="D5437" s="2">
        <f t="shared" si="512"/>
        <v>-4.5909801972635285E-2</v>
      </c>
      <c r="E5437" s="3">
        <f>(M5437-C5437)^2</f>
        <v>2.6139070599101154E-2</v>
      </c>
      <c r="K5437" s="2">
        <f t="shared" si="516"/>
        <v>5427.1547874282169</v>
      </c>
      <c r="L5437" s="3">
        <v>-0.155231279346074</v>
      </c>
      <c r="M5437" s="3">
        <v>-0.16893963247482599</v>
      </c>
      <c r="O5437" s="3">
        <f t="shared" si="513"/>
        <v>2.3332767385064977E-2</v>
      </c>
      <c r="P5437" s="3">
        <f t="shared" si="514"/>
        <v>2.8761981319723188E-2</v>
      </c>
    </row>
    <row r="5438" spans="1:16" x14ac:dyDescent="0.55000000000000004">
      <c r="A5438" s="2">
        <f t="shared" si="515"/>
        <v>5428.1547874282169</v>
      </c>
      <c r="C5438" s="2">
        <f t="shared" si="511"/>
        <v>-0.37238906276690692</v>
      </c>
      <c r="D5438" s="2">
        <f t="shared" si="512"/>
        <v>-0.11734483970436176</v>
      </c>
      <c r="E5438" s="3">
        <f>(M5438-C5438)^2</f>
        <v>0.14859688113886926</v>
      </c>
      <c r="K5438" s="2">
        <f t="shared" si="516"/>
        <v>5428.1547874282169</v>
      </c>
      <c r="L5438" s="3">
        <v>-0.112055145924323</v>
      </c>
      <c r="M5438" s="3">
        <v>1.3093597204808601E-2</v>
      </c>
      <c r="O5438" s="3">
        <f t="shared" si="513"/>
        <v>1.2006579209531108E-2</v>
      </c>
      <c r="P5438" s="3">
        <f t="shared" si="514"/>
        <v>1.5474496171892496E-4</v>
      </c>
    </row>
    <row r="5439" spans="1:16" x14ac:dyDescent="0.55000000000000004">
      <c r="A5439" s="2">
        <f t="shared" si="515"/>
        <v>5429.1547874282169</v>
      </c>
      <c r="C5439" s="2">
        <f t="shared" si="511"/>
        <v>-0.32057878190095584</v>
      </c>
      <c r="D5439" s="2">
        <f t="shared" si="512"/>
        <v>-0.1592903250625341</v>
      </c>
      <c r="E5439" s="3">
        <f>(M5439-C5439)^2</f>
        <v>0.262580647483249</v>
      </c>
      <c r="K5439" s="2">
        <f t="shared" si="516"/>
        <v>5429.1547874282169</v>
      </c>
      <c r="L5439" s="3">
        <v>-4.0814106066167297E-2</v>
      </c>
      <c r="M5439" s="3">
        <v>0.19184745423771901</v>
      </c>
      <c r="O5439" s="3">
        <f t="shared" si="513"/>
        <v>1.4694570208839939E-3</v>
      </c>
      <c r="P5439" s="3">
        <f t="shared" si="514"/>
        <v>3.6554958201218603E-2</v>
      </c>
    </row>
    <row r="5440" spans="1:16" x14ac:dyDescent="0.55000000000000004">
      <c r="A5440" s="2">
        <f t="shared" si="515"/>
        <v>5430.1547874282169</v>
      </c>
      <c r="C5440" s="2">
        <f t="shared" si="511"/>
        <v>-0.18820488355880954</v>
      </c>
      <c r="D5440" s="2">
        <f t="shared" si="512"/>
        <v>-0.16120507370158269</v>
      </c>
      <c r="E5440" s="3">
        <f>(M5440-C5440)^2</f>
        <v>0.26087251873705131</v>
      </c>
      <c r="K5440" s="2">
        <f t="shared" si="516"/>
        <v>5430.1547874282169</v>
      </c>
      <c r="L5440" s="3">
        <v>4.0649079848592902E-2</v>
      </c>
      <c r="M5440" s="3">
        <v>0.32255192622159001</v>
      </c>
      <c r="O5440" s="3">
        <f t="shared" si="513"/>
        <v>1.8601700336662661E-3</v>
      </c>
      <c r="P5440" s="3">
        <f t="shared" si="514"/>
        <v>0.10361831069601882</v>
      </c>
    </row>
    <row r="5441" spans="1:16" x14ac:dyDescent="0.55000000000000004">
      <c r="A5441" s="2">
        <f t="shared" si="515"/>
        <v>5431.1547874282169</v>
      </c>
      <c r="C5441" s="2">
        <f t="shared" si="511"/>
        <v>-8.5338242619389122E-3</v>
      </c>
      <c r="D5441" s="2">
        <f t="shared" si="512"/>
        <v>-0.12260789633005198</v>
      </c>
      <c r="E5441" s="3">
        <f>(M5441-C5441)^2</f>
        <v>0.14516487980860551</v>
      </c>
      <c r="K5441" s="2">
        <f t="shared" si="516"/>
        <v>5431.1547874282169</v>
      </c>
      <c r="L5441" s="3">
        <v>0.111931451546689</v>
      </c>
      <c r="M5441" s="3">
        <v>0.37247126731638303</v>
      </c>
      <c r="O5441" s="3">
        <f t="shared" si="513"/>
        <v>1.3090119528214506E-2</v>
      </c>
      <c r="P5441" s="3">
        <f t="shared" si="514"/>
        <v>0.13824812161516856</v>
      </c>
    </row>
    <row r="5442" spans="1:16" x14ac:dyDescent="0.55000000000000004">
      <c r="A5442" s="2">
        <f t="shared" si="515"/>
        <v>5432.1547874282169</v>
      </c>
      <c r="C5442" s="2">
        <f t="shared" si="511"/>
        <v>0.17328184282611556</v>
      </c>
      <c r="D5442" s="2">
        <f t="shared" si="512"/>
        <v>-5.3198524836081555E-2</v>
      </c>
      <c r="E5442" s="3">
        <f>(M5442-C5442)^2</f>
        <v>2.4280192156682676E-2</v>
      </c>
      <c r="K5442" s="2">
        <f t="shared" si="516"/>
        <v>5432.1547874282169</v>
      </c>
      <c r="L5442" s="3">
        <v>0.155179896832602</v>
      </c>
      <c r="M5442" s="3">
        <v>0.32910286886779799</v>
      </c>
      <c r="O5442" s="3">
        <f t="shared" si="513"/>
        <v>2.4856835002484035E-2</v>
      </c>
      <c r="P5442" s="3">
        <f t="shared" si="514"/>
        <v>0.10787869597916183</v>
      </c>
    </row>
    <row r="5443" spans="1:16" x14ac:dyDescent="0.55000000000000004">
      <c r="A5443" s="2">
        <f t="shared" si="515"/>
        <v>5433.1547874282169</v>
      </c>
      <c r="C5443" s="2">
        <f t="shared" si="511"/>
        <v>0.31155061009082752</v>
      </c>
      <c r="D5443" s="2">
        <f t="shared" si="512"/>
        <v>2.9579995981552799E-2</v>
      </c>
      <c r="E5443" s="3">
        <f>(M5443-C5443)^2</f>
        <v>1.1716329435151246E-2</v>
      </c>
      <c r="K5443" s="2">
        <f t="shared" si="516"/>
        <v>5433.1547874282169</v>
      </c>
      <c r="L5443" s="3">
        <v>0.1595625742906</v>
      </c>
      <c r="M5443" s="3">
        <v>0.20330861530529501</v>
      </c>
      <c r="O5443" s="3">
        <f t="shared" si="513"/>
        <v>2.6257993151349229E-2</v>
      </c>
      <c r="P5443" s="3">
        <f t="shared" si="514"/>
        <v>4.1068915636715386E-2</v>
      </c>
    </row>
    <row r="5444" spans="1:16" x14ac:dyDescent="0.55000000000000004">
      <c r="A5444" s="2">
        <f t="shared" si="515"/>
        <v>5434.1547874282169</v>
      </c>
      <c r="C5444" s="2">
        <f t="shared" si="511"/>
        <v>0.37152460055511832</v>
      </c>
      <c r="D5444" s="2">
        <f t="shared" si="512"/>
        <v>0.10492486362003463</v>
      </c>
      <c r="E5444" s="3">
        <f>(M5444-C5444)^2</f>
        <v>0.11897680337796394</v>
      </c>
      <c r="K5444" s="2">
        <f t="shared" si="516"/>
        <v>5434.1547874282169</v>
      </c>
      <c r="L5444" s="3">
        <v>0.12398181516317</v>
      </c>
      <c r="M5444" s="3">
        <v>2.6594457804497099E-2</v>
      </c>
      <c r="O5444" s="3">
        <f t="shared" si="513"/>
        <v>1.5992744647493898E-2</v>
      </c>
      <c r="P5444" s="3">
        <f t="shared" si="514"/>
        <v>6.729102353025746E-4</v>
      </c>
    </row>
    <row r="5445" spans="1:16" x14ac:dyDescent="0.55000000000000004">
      <c r="A5445" s="2">
        <f t="shared" si="515"/>
        <v>5435.1547874282169</v>
      </c>
      <c r="C5445" s="2">
        <f t="shared" si="511"/>
        <v>0.33813194452894313</v>
      </c>
      <c r="D5445" s="2">
        <f t="shared" si="512"/>
        <v>0.15390140292974142</v>
      </c>
      <c r="E5445" s="3">
        <f>(M5445-C5445)^2</f>
        <v>0.24493827492610337</v>
      </c>
      <c r="K5445" s="2">
        <f t="shared" si="516"/>
        <v>5435.1547874282169</v>
      </c>
      <c r="L5445" s="3">
        <v>5.7349041300780501E-2</v>
      </c>
      <c r="M5445" s="3">
        <v>-0.15678044663347601</v>
      </c>
      <c r="O5445" s="3">
        <f t="shared" si="513"/>
        <v>3.579587018338683E-3</v>
      </c>
      <c r="P5445" s="3">
        <f t="shared" si="514"/>
        <v>2.4785587482426027E-2</v>
      </c>
    </row>
    <row r="5446" spans="1:16" x14ac:dyDescent="0.55000000000000004">
      <c r="A5446" s="2">
        <f t="shared" si="515"/>
        <v>5436.1547874282169</v>
      </c>
      <c r="C5446" s="2">
        <f t="shared" ref="C5446:C5509" si="517">$B$2*EXP(-C$4*((PI()/($B$1*$B$3)))^0.5)*SIN(2*PI()*$A5446/$B$3-C$4*SQRT(PI()/($B$1*$B$3)))</f>
        <v>0.21976444246328938</v>
      </c>
      <c r="D5446" s="2">
        <f t="shared" ref="D5446:D5509" si="518">$B$2*EXP(-D$4*((PI()/($B$1*$B$3)))^0.5)*SIN(2*PI()*$A5446/$B$3-D$4*SQRT(PI()/($B$1*$B$3)))</f>
        <v>0.16420147812300528</v>
      </c>
      <c r="E5446" s="3">
        <f>(M5446-C5446)^2</f>
        <v>0.27107971101878509</v>
      </c>
      <c r="K5446" s="2">
        <f t="shared" si="516"/>
        <v>5436.1547874282169</v>
      </c>
      <c r="L5446" s="3">
        <v>-2.3647155723012899E-2</v>
      </c>
      <c r="M5446" s="3">
        <v>-0.30088871561681402</v>
      </c>
      <c r="O5446" s="3">
        <f t="shared" si="513"/>
        <v>4.4802271318775615E-4</v>
      </c>
      <c r="P5446" s="3">
        <f t="shared" si="514"/>
        <v>9.0927975814506623E-2</v>
      </c>
    </row>
    <row r="5447" spans="1:16" x14ac:dyDescent="0.55000000000000004">
      <c r="A5447" s="2">
        <f t="shared" si="515"/>
        <v>5437.1547874282169</v>
      </c>
      <c r="C5447" s="2">
        <f t="shared" si="517"/>
        <v>4.6168648704655944E-2</v>
      </c>
      <c r="D5447" s="2">
        <f t="shared" si="518"/>
        <v>0.13323661059585529</v>
      </c>
      <c r="E5447" s="3">
        <f>(M5447-C5447)^2</f>
        <v>0.17289478589634505</v>
      </c>
      <c r="K5447" s="2">
        <f t="shared" si="516"/>
        <v>5437.1547874282169</v>
      </c>
      <c r="L5447" s="3">
        <v>-9.8720775899673693E-2</v>
      </c>
      <c r="M5447" s="3">
        <v>-0.36963753919584302</v>
      </c>
      <c r="O5447" s="3">
        <f t="shared" ref="O5447:O5510" si="519">(L5447-$J$1)^2</f>
        <v>9.2621697840322027E-3</v>
      </c>
      <c r="P5447" s="3">
        <f t="shared" ref="P5447:P5510" si="520">(M5447-$J$2)^2</f>
        <v>0.13711578282912507</v>
      </c>
    </row>
    <row r="5448" spans="1:16" x14ac:dyDescent="0.55000000000000004">
      <c r="A5448" s="2">
        <f t="shared" si="515"/>
        <v>5438.1547874282169</v>
      </c>
      <c r="C5448" s="2">
        <f t="shared" si="517"/>
        <v>-0.13902963892981468</v>
      </c>
      <c r="D5448" s="2">
        <f t="shared" si="518"/>
        <v>6.8788481119038042E-2</v>
      </c>
      <c r="E5448" s="3">
        <f>(M5448-C5448)^2</f>
        <v>4.2757434532364955E-2</v>
      </c>
      <c r="K5448" s="2">
        <f t="shared" si="516"/>
        <v>5438.1547874282169</v>
      </c>
      <c r="L5448" s="3">
        <v>-0.149069165333029</v>
      </c>
      <c r="M5448" s="3">
        <v>-0.345808348018456</v>
      </c>
      <c r="O5448" s="3">
        <f t="shared" si="519"/>
        <v>2.1488204937904005E-2</v>
      </c>
      <c r="P5448" s="3">
        <f t="shared" si="520"/>
        <v>0.12003612007301141</v>
      </c>
    </row>
    <row r="5449" spans="1:16" x14ac:dyDescent="0.55000000000000004">
      <c r="A5449" s="2">
        <f t="shared" si="515"/>
        <v>5439.1547874282169</v>
      </c>
      <c r="C5449" s="2">
        <f t="shared" si="517"/>
        <v>-0.28928883738866362</v>
      </c>
      <c r="D5449" s="2">
        <f t="shared" si="518"/>
        <v>-1.2946659203496471E-2</v>
      </c>
      <c r="E5449" s="3">
        <f>(M5449-C5449)^2</f>
        <v>2.9073153431674451E-3</v>
      </c>
      <c r="K5449" s="2">
        <f t="shared" si="516"/>
        <v>5439.1547874282169</v>
      </c>
      <c r="L5449" s="3">
        <v>-0.162082257550763</v>
      </c>
      <c r="M5449" s="3">
        <v>-0.23536931084059901</v>
      </c>
      <c r="O5449" s="3">
        <f t="shared" si="519"/>
        <v>2.5472686318222311E-2</v>
      </c>
      <c r="P5449" s="3">
        <f t="shared" si="520"/>
        <v>5.5706977017883928E-2</v>
      </c>
    </row>
    <row r="5450" spans="1:16" x14ac:dyDescent="0.55000000000000004">
      <c r="A5450" s="2">
        <f t="shared" si="515"/>
        <v>5440.1547874282169</v>
      </c>
      <c r="C5450" s="2">
        <f t="shared" si="517"/>
        <v>-0.36684779318851812</v>
      </c>
      <c r="D5450" s="2">
        <f t="shared" si="518"/>
        <v>-9.142821644888402E-2</v>
      </c>
      <c r="E5450" s="3">
        <f>(M5450-C5450)^2</f>
        <v>9.0521086207289103E-2</v>
      </c>
      <c r="K5450" s="2">
        <f t="shared" si="516"/>
        <v>5440.1547874282169</v>
      </c>
      <c r="L5450" s="3">
        <v>-0.13450084287958</v>
      </c>
      <c r="M5450" s="3">
        <v>-6.5980569637515293E-2</v>
      </c>
      <c r="O5450" s="3">
        <f t="shared" si="519"/>
        <v>1.7429342234766804E-2</v>
      </c>
      <c r="P5450" s="3">
        <f t="shared" si="520"/>
        <v>4.440158462008177E-3</v>
      </c>
    </row>
    <row r="5451" spans="1:16" x14ac:dyDescent="0.55000000000000004">
      <c r="A5451" s="2">
        <f t="shared" si="515"/>
        <v>5441.1547874282169</v>
      </c>
      <c r="C5451" s="2">
        <f t="shared" si="517"/>
        <v>-0.35221541584037164</v>
      </c>
      <c r="D5451" s="2">
        <f t="shared" si="518"/>
        <v>-0.14693324414104739</v>
      </c>
      <c r="E5451" s="3">
        <f>(M5451-C5451)^2</f>
        <v>0.22292451803429614</v>
      </c>
      <c r="K5451" s="2">
        <f t="shared" si="516"/>
        <v>5441.1547874282169</v>
      </c>
      <c r="L5451" s="3">
        <v>-7.3232857726553899E-2</v>
      </c>
      <c r="M5451" s="3">
        <v>0.119933414545023</v>
      </c>
      <c r="O5451" s="3">
        <f t="shared" si="519"/>
        <v>5.0058807433528531E-3</v>
      </c>
      <c r="P5451" s="3">
        <f t="shared" si="520"/>
        <v>1.4227591996301065E-2</v>
      </c>
    </row>
    <row r="5452" spans="1:16" x14ac:dyDescent="0.55000000000000004">
      <c r="A5452" s="2">
        <f t="shared" ref="A5452:A5515" si="521">K5452</f>
        <v>5442.1547874282169</v>
      </c>
      <c r="C5452" s="2">
        <f t="shared" si="517"/>
        <v>-0.24906892079955684</v>
      </c>
      <c r="D5452" s="2">
        <f t="shared" si="518"/>
        <v>-0.16551295317879924</v>
      </c>
      <c r="E5452" s="3">
        <f>(M5452-C5452)^2</f>
        <v>0.27549717925611339</v>
      </c>
      <c r="K5452" s="2">
        <f t="shared" si="516"/>
        <v>5442.1547874282169</v>
      </c>
      <c r="L5452" s="3">
        <v>6.3767509477552099E-3</v>
      </c>
      <c r="M5452" s="3">
        <v>0.275809331041871</v>
      </c>
      <c r="O5452" s="3">
        <f t="shared" si="519"/>
        <v>7.8452819799817333E-5</v>
      </c>
      <c r="P5452" s="3">
        <f t="shared" si="520"/>
        <v>7.5710486793939769E-2</v>
      </c>
    </row>
    <row r="5453" spans="1:16" x14ac:dyDescent="0.55000000000000004">
      <c r="A5453" s="2">
        <f t="shared" si="521"/>
        <v>5443.1547874282169</v>
      </c>
      <c r="C5453" s="2">
        <f t="shared" si="517"/>
        <v>-8.3329720335163796E-2</v>
      </c>
      <c r="D5453" s="2">
        <f t="shared" si="518"/>
        <v>-0.14249813693891172</v>
      </c>
      <c r="E5453" s="3">
        <f>(M5453-C5453)^2</f>
        <v>0.19885963843946322</v>
      </c>
      <c r="K5453" s="2">
        <f t="shared" ref="K5453:K5516" si="522">K5452+1</f>
        <v>5443.1547874282169</v>
      </c>
      <c r="L5453" s="3">
        <v>8.4389262788707897E-2</v>
      </c>
      <c r="M5453" s="3">
        <v>0.362607089582411</v>
      </c>
      <c r="O5453" s="3">
        <f t="shared" si="519"/>
        <v>7.5463745711909563E-3</v>
      </c>
      <c r="P5453" s="3">
        <f t="shared" si="520"/>
        <v>0.13101007930204911</v>
      </c>
    </row>
    <row r="5454" spans="1:16" x14ac:dyDescent="0.55000000000000004">
      <c r="A5454" s="2">
        <f t="shared" si="521"/>
        <v>5444.1547874282169</v>
      </c>
      <c r="C5454" s="2">
        <f t="shared" si="517"/>
        <v>0.10335080280077956</v>
      </c>
      <c r="D5454" s="2">
        <f t="shared" si="518"/>
        <v>-8.3672574500095118E-2</v>
      </c>
      <c r="E5454" s="3">
        <f>(M5454-C5454)^2</f>
        <v>6.5145849743500642E-2</v>
      </c>
      <c r="K5454" s="2">
        <f t="shared" si="522"/>
        <v>5444.1547874282169</v>
      </c>
      <c r="L5454" s="3">
        <v>0.14126596025124899</v>
      </c>
      <c r="M5454" s="3">
        <v>0.35858765308596202</v>
      </c>
      <c r="O5454" s="3">
        <f t="shared" si="519"/>
        <v>2.0663076083148591E-2</v>
      </c>
      <c r="P5454" s="3">
        <f t="shared" si="520"/>
        <v>0.12811653980835658</v>
      </c>
    </row>
    <row r="5455" spans="1:16" x14ac:dyDescent="0.55000000000000004">
      <c r="A5455" s="2">
        <f t="shared" si="521"/>
        <v>5445.1547874282169</v>
      </c>
      <c r="C5455" s="2">
        <f t="shared" si="517"/>
        <v>0.26405856974442149</v>
      </c>
      <c r="D5455" s="2">
        <f t="shared" si="518"/>
        <v>-3.8195278176924134E-3</v>
      </c>
      <c r="E5455" s="3">
        <f>(M5455-C5455)^2</f>
        <v>4.8880319046375309E-7</v>
      </c>
      <c r="K5455" s="2">
        <f t="shared" si="522"/>
        <v>5445.1547874282169</v>
      </c>
      <c r="L5455" s="3">
        <v>0.16276172161847099</v>
      </c>
      <c r="M5455" s="3">
        <v>0.26475771435783402</v>
      </c>
      <c r="O5455" s="3">
        <f t="shared" si="519"/>
        <v>2.7305027726655922E-2</v>
      </c>
      <c r="P5455" s="3">
        <f t="shared" si="520"/>
        <v>6.9750801302007337E-2</v>
      </c>
    </row>
    <row r="5456" spans="1:16" x14ac:dyDescent="0.55000000000000004">
      <c r="A5456" s="2">
        <f t="shared" si="521"/>
        <v>5446.1547874282169</v>
      </c>
      <c r="C5456" s="2">
        <f t="shared" si="517"/>
        <v>0.35840663103946069</v>
      </c>
      <c r="D5456" s="2">
        <f t="shared" si="518"/>
        <v>7.6993392054887755E-2</v>
      </c>
      <c r="E5456" s="3">
        <f>(M5456-C5456)^2</f>
        <v>6.4408890735971419E-2</v>
      </c>
      <c r="K5456" s="2">
        <f t="shared" si="522"/>
        <v>5446.1547874282169</v>
      </c>
      <c r="L5456" s="3">
        <v>0.14349280010592899</v>
      </c>
      <c r="M5456" s="3">
        <v>0.104617563631167</v>
      </c>
      <c r="O5456" s="3">
        <f t="shared" si="519"/>
        <v>2.1308236076282631E-2</v>
      </c>
      <c r="P5456" s="3">
        <f t="shared" si="520"/>
        <v>1.08084341220948E-2</v>
      </c>
    </row>
    <row r="5457" spans="1:16" x14ac:dyDescent="0.55000000000000004">
      <c r="A5457" s="2">
        <f t="shared" si="521"/>
        <v>5447.1547874282169</v>
      </c>
      <c r="C5457" s="2">
        <f t="shared" si="517"/>
        <v>0.3626846803617304</v>
      </c>
      <c r="D5457" s="2">
        <f t="shared" si="518"/>
        <v>0.13845735143498716</v>
      </c>
      <c r="E5457" s="3">
        <f>(M5457-C5457)^2</f>
        <v>0.1974997017150848</v>
      </c>
      <c r="K5457" s="2">
        <f t="shared" si="522"/>
        <v>5447.1547874282169</v>
      </c>
      <c r="L5457" s="3">
        <v>8.8285216642152303E-2</v>
      </c>
      <c r="M5457" s="3">
        <v>-8.1724704907173207E-2</v>
      </c>
      <c r="O5457" s="3">
        <f t="shared" si="519"/>
        <v>8.2384350487113064E-3</v>
      </c>
      <c r="P5457" s="3">
        <f t="shared" si="520"/>
        <v>6.786241862901052E-3</v>
      </c>
    </row>
    <row r="5458" spans="1:16" x14ac:dyDescent="0.55000000000000004">
      <c r="A5458" s="2">
        <f t="shared" si="521"/>
        <v>5448.1547874282169</v>
      </c>
      <c r="C5458" s="2">
        <f t="shared" si="517"/>
        <v>0.2758176149640631</v>
      </c>
      <c r="D5458" s="2">
        <f t="shared" si="518"/>
        <v>0.1651260413601594</v>
      </c>
      <c r="E5458" s="3">
        <f>(M5458-C5458)^2</f>
        <v>0.27396444418351157</v>
      </c>
      <c r="K5458" s="2">
        <f t="shared" si="522"/>
        <v>5448.1547874282169</v>
      </c>
      <c r="L5458" s="3">
        <v>1.09660529886253E-2</v>
      </c>
      <c r="M5458" s="3">
        <v>-0.24759851411824901</v>
      </c>
      <c r="O5458" s="3">
        <f t="shared" si="519"/>
        <v>1.8081271037119094E-4</v>
      </c>
      <c r="P5458" s="3">
        <f t="shared" si="520"/>
        <v>6.162928316405205E-2</v>
      </c>
    </row>
    <row r="5459" spans="1:16" x14ac:dyDescent="0.55000000000000004">
      <c r="A5459" s="2">
        <f t="shared" si="521"/>
        <v>5449.1547874282169</v>
      </c>
      <c r="C5459" s="2">
        <f t="shared" si="517"/>
        <v>0.11963571627207062</v>
      </c>
      <c r="D5459" s="2">
        <f t="shared" si="518"/>
        <v>0.1502974395662274</v>
      </c>
      <c r="E5459" s="3">
        <f>(M5459-C5459)^2</f>
        <v>0.22193092842906487</v>
      </c>
      <c r="K5459" s="2">
        <f t="shared" si="522"/>
        <v>5449.1547874282169</v>
      </c>
      <c r="L5459" s="3">
        <v>-6.9099626664356706E-2</v>
      </c>
      <c r="M5459" s="3">
        <v>-0.35145973947874098</v>
      </c>
      <c r="O5459" s="3">
        <f t="shared" si="519"/>
        <v>4.4380935555120363E-3</v>
      </c>
      <c r="P5459" s="3">
        <f t="shared" si="520"/>
        <v>0.1239840463799018</v>
      </c>
    </row>
    <row r="5460" spans="1:16" x14ac:dyDescent="0.55000000000000004">
      <c r="A5460" s="2">
        <f t="shared" si="521"/>
        <v>5450.1547874282169</v>
      </c>
      <c r="C5460" s="2">
        <f t="shared" si="517"/>
        <v>-6.6611447578857563E-2</v>
      </c>
      <c r="D5460" s="2">
        <f t="shared" si="518"/>
        <v>9.7698074039755861E-2</v>
      </c>
      <c r="E5460" s="3">
        <f>(M5460-C5460)^2</f>
        <v>9.0411015317501647E-2</v>
      </c>
      <c r="K5460" s="2">
        <f t="shared" si="522"/>
        <v>5450.1547874282169</v>
      </c>
      <c r="L5460" s="3">
        <v>-0.131858876156287</v>
      </c>
      <c r="M5460" s="3">
        <v>-0.36729569278884799</v>
      </c>
      <c r="O5460" s="3">
        <f t="shared" si="519"/>
        <v>1.6738736091887453E-2</v>
      </c>
      <c r="P5460" s="3">
        <f t="shared" si="520"/>
        <v>0.13538693551288458</v>
      </c>
    </row>
    <row r="5461" spans="1:16" x14ac:dyDescent="0.55000000000000004">
      <c r="A5461" s="2">
        <f t="shared" si="521"/>
        <v>5451.1547874282169</v>
      </c>
      <c r="C5461" s="2">
        <f t="shared" si="517"/>
        <v>-0.23611870384649605</v>
      </c>
      <c r="D5461" s="2">
        <f t="shared" si="518"/>
        <v>2.0546521314674944E-2</v>
      </c>
      <c r="E5461" s="3">
        <f>(M5461-C5461)^2</f>
        <v>3.0273607806302833E-3</v>
      </c>
      <c r="K5461" s="2">
        <f t="shared" si="522"/>
        <v>5451.1547874282169</v>
      </c>
      <c r="L5461" s="3">
        <v>-0.16159325212179401</v>
      </c>
      <c r="M5461" s="3">
        <v>-0.29114016130293102</v>
      </c>
      <c r="O5461" s="3">
        <f t="shared" si="519"/>
        <v>2.5316833299003853E-2</v>
      </c>
      <c r="P5461" s="3">
        <f t="shared" si="520"/>
        <v>8.5143800127318828E-2</v>
      </c>
    </row>
    <row r="5462" spans="1:16" x14ac:dyDescent="0.55000000000000004">
      <c r="A5462" s="2">
        <f t="shared" si="521"/>
        <v>5452.1547874282169</v>
      </c>
      <c r="C5462" s="2">
        <f t="shared" si="517"/>
        <v>-0.34628773185423745</v>
      </c>
      <c r="D5462" s="2">
        <f t="shared" si="518"/>
        <v>-6.1768511269637533E-2</v>
      </c>
      <c r="E5462" s="3">
        <f>(M5462-C5462)^2</f>
        <v>4.1706201131497291E-2</v>
      </c>
      <c r="K5462" s="2">
        <f t="shared" si="522"/>
        <v>5452.1547874282169</v>
      </c>
      <c r="L5462" s="3">
        <v>-0.15085559564164</v>
      </c>
      <c r="M5462" s="3">
        <v>-0.142066770316257</v>
      </c>
      <c r="O5462" s="3">
        <f t="shared" si="519"/>
        <v>2.2015136752107291E-2</v>
      </c>
      <c r="P5462" s="3">
        <f t="shared" si="520"/>
        <v>2.0369202411244691E-2</v>
      </c>
    </row>
    <row r="5463" spans="1:16" x14ac:dyDescent="0.55000000000000004">
      <c r="A5463" s="2">
        <f t="shared" si="521"/>
        <v>5453.1547874282169</v>
      </c>
      <c r="C5463" s="2">
        <f t="shared" si="517"/>
        <v>-0.36943230927175874</v>
      </c>
      <c r="D5463" s="2">
        <f t="shared" si="518"/>
        <v>-0.12856069894051572</v>
      </c>
      <c r="E5463" s="3">
        <f>(M5463-C5463)^2</f>
        <v>0.16976083793972457</v>
      </c>
      <c r="K5463" s="2">
        <f t="shared" si="522"/>
        <v>5453.1547874282169</v>
      </c>
      <c r="L5463" s="3">
        <v>-0.102335219392863</v>
      </c>
      <c r="M5463" s="3">
        <v>4.2588124614383098E-2</v>
      </c>
      <c r="O5463" s="3">
        <f t="shared" si="519"/>
        <v>9.9709432780872784E-3</v>
      </c>
      <c r="P5463" s="3">
        <f t="shared" si="520"/>
        <v>1.7584754696278538E-3</v>
      </c>
    </row>
    <row r="5464" spans="1:16" x14ac:dyDescent="0.55000000000000004">
      <c r="A5464" s="2">
        <f t="shared" si="521"/>
        <v>5454.1547874282169</v>
      </c>
      <c r="C5464" s="2">
        <f t="shared" si="517"/>
        <v>-0.29973604715828989</v>
      </c>
      <c r="D5464" s="2">
        <f t="shared" si="518"/>
        <v>-0.16304471290592656</v>
      </c>
      <c r="E5464" s="3">
        <f>(M5464-C5464)^2</f>
        <v>0.26657870783331744</v>
      </c>
      <c r="K5464" s="2">
        <f t="shared" si="522"/>
        <v>5454.1547874282169</v>
      </c>
      <c r="L5464" s="3">
        <v>-2.8184352605531999E-2</v>
      </c>
      <c r="M5464" s="3">
        <v>0.216576559537806</v>
      </c>
      <c r="O5464" s="3">
        <f t="shared" si="519"/>
        <v>6.6068245113803676E-4</v>
      </c>
      <c r="P5464" s="3">
        <f t="shared" si="520"/>
        <v>4.6622575724733453E-2</v>
      </c>
    </row>
    <row r="5465" spans="1:16" x14ac:dyDescent="0.55000000000000004">
      <c r="A5465" s="2">
        <f t="shared" si="521"/>
        <v>5455.1547874282169</v>
      </c>
      <c r="C5465" s="2">
        <f t="shared" si="517"/>
        <v>-0.15471408786687846</v>
      </c>
      <c r="D5465" s="2">
        <f t="shared" si="518"/>
        <v>-0.15655448707863395</v>
      </c>
      <c r="E5465" s="3">
        <f>(M5465-C5465)^2</f>
        <v>0.24111649024441842</v>
      </c>
      <c r="K5465" s="2">
        <f t="shared" si="522"/>
        <v>5455.1547874282169</v>
      </c>
      <c r="L5465" s="3">
        <v>5.3025460134884697E-2</v>
      </c>
      <c r="M5465" s="3">
        <v>0.33632205158155198</v>
      </c>
      <c r="O5465" s="3">
        <f t="shared" si="519"/>
        <v>3.0809236766891385E-3</v>
      </c>
      <c r="P5465" s="3">
        <f t="shared" si="520"/>
        <v>0.11267307817384693</v>
      </c>
    </row>
    <row r="5466" spans="1:16" x14ac:dyDescent="0.55000000000000004">
      <c r="A5466" s="2">
        <f t="shared" si="521"/>
        <v>5456.1547874282169</v>
      </c>
      <c r="C5466" s="2">
        <f t="shared" si="517"/>
        <v>2.9188568765415913E-2</v>
      </c>
      <c r="D5466" s="2">
        <f t="shared" si="518"/>
        <v>-0.11072105913302792</v>
      </c>
      <c r="E5466" s="3">
        <f>(M5466-C5466)^2</f>
        <v>0.11740561702965004</v>
      </c>
      <c r="K5466" s="2">
        <f t="shared" si="522"/>
        <v>5456.1547874282169</v>
      </c>
      <c r="L5466" s="3">
        <v>0.120954717438446</v>
      </c>
      <c r="M5466" s="3">
        <v>0.37183359941616101</v>
      </c>
      <c r="O5466" s="3">
        <f t="shared" si="519"/>
        <v>1.5236279737094746E-2</v>
      </c>
      <c r="P5466" s="3">
        <f t="shared" si="520"/>
        <v>0.1377743362923885</v>
      </c>
    </row>
    <row r="5467" spans="1:16" x14ac:dyDescent="0.55000000000000004">
      <c r="A5467" s="2">
        <f t="shared" si="521"/>
        <v>5457.1547874282169</v>
      </c>
      <c r="C5467" s="2">
        <f t="shared" si="517"/>
        <v>0.20575594052732282</v>
      </c>
      <c r="D5467" s="2">
        <f t="shared" si="518"/>
        <v>-3.706267969915799E-2</v>
      </c>
      <c r="E5467" s="3">
        <f>(M5467-C5467)^2</f>
        <v>1.1763826495717916E-2</v>
      </c>
      <c r="K5467" s="2">
        <f t="shared" si="522"/>
        <v>5457.1547874282169</v>
      </c>
      <c r="L5467" s="3">
        <v>0.15859011541095699</v>
      </c>
      <c r="M5467" s="3">
        <v>0.31421711558880699</v>
      </c>
      <c r="O5467" s="3">
        <f t="shared" si="519"/>
        <v>2.5943778163266432E-2</v>
      </c>
      <c r="P5467" s="3">
        <f t="shared" si="520"/>
        <v>9.8321862321311335E-2</v>
      </c>
    </row>
    <row r="5468" spans="1:16" x14ac:dyDescent="0.55000000000000004">
      <c r="A5468" s="2">
        <f t="shared" si="521"/>
        <v>5458.1547874282169</v>
      </c>
      <c r="C5468" s="2">
        <f t="shared" si="517"/>
        <v>0.33061545193808739</v>
      </c>
      <c r="D5468" s="2">
        <f t="shared" si="518"/>
        <v>4.5909801972680964E-2</v>
      </c>
      <c r="E5468" s="3">
        <f>(M5468-C5468)^2</f>
        <v>2.332109117470119E-2</v>
      </c>
      <c r="K5468" s="2">
        <f t="shared" si="522"/>
        <v>5458.1547874282169</v>
      </c>
      <c r="L5468" s="3">
        <v>0.156505635157143</v>
      </c>
      <c r="M5468" s="3">
        <v>0.17790300590076799</v>
      </c>
      <c r="O5468" s="3">
        <f t="shared" si="519"/>
        <v>2.5276625733471909E-2</v>
      </c>
      <c r="P5468" s="3">
        <f t="shared" si="520"/>
        <v>3.1417229800263347E-2</v>
      </c>
    </row>
    <row r="5469" spans="1:16" x14ac:dyDescent="0.55000000000000004">
      <c r="A5469" s="2">
        <f t="shared" si="521"/>
        <v>5459.1547874282169</v>
      </c>
      <c r="C5469" s="2">
        <f t="shared" si="517"/>
        <v>0.37238906276690392</v>
      </c>
      <c r="D5469" s="2">
        <f t="shared" si="518"/>
        <v>0.11734483970439531</v>
      </c>
      <c r="E5469" s="3">
        <f>(M5469-C5469)^2</f>
        <v>0.14089293601381811</v>
      </c>
      <c r="K5469" s="2">
        <f t="shared" si="522"/>
        <v>5459.1547874282169</v>
      </c>
      <c r="L5469" s="3">
        <v>0.115223347687748</v>
      </c>
      <c r="M5469" s="3">
        <v>-2.9680152452445201E-3</v>
      </c>
      <c r="O5469" s="3">
        <f t="shared" si="519"/>
        <v>1.3854221347603132E-2</v>
      </c>
      <c r="P5469" s="3">
        <f t="shared" si="520"/>
        <v>1.3118591725719852E-5</v>
      </c>
    </row>
    <row r="5470" spans="1:16" x14ac:dyDescent="0.55000000000000004">
      <c r="A5470" s="2">
        <f t="shared" si="521"/>
        <v>5460.1547874282169</v>
      </c>
      <c r="C5470" s="2">
        <f t="shared" si="517"/>
        <v>0.32057878190090133</v>
      </c>
      <c r="D5470" s="2">
        <f t="shared" si="518"/>
        <v>0.15929032506254709</v>
      </c>
      <c r="E5470" s="3">
        <f>(M5470-C5470)^2</f>
        <v>0.25368796212144135</v>
      </c>
      <c r="K5470" s="2">
        <f t="shared" si="522"/>
        <v>5460.1547874282169</v>
      </c>
      <c r="L5470" s="3">
        <v>4.5082657996202202E-2</v>
      </c>
      <c r="M5470" s="3">
        <v>-0.18309567856085501</v>
      </c>
      <c r="O5470" s="3">
        <f t="shared" si="519"/>
        <v>2.2622643381166934E-3</v>
      </c>
      <c r="P5470" s="3">
        <f t="shared" si="520"/>
        <v>3.3763923940992868E-2</v>
      </c>
    </row>
    <row r="5471" spans="1:16" x14ac:dyDescent="0.55000000000000004">
      <c r="A5471" s="2">
        <f t="shared" si="521"/>
        <v>5461.1547874282169</v>
      </c>
      <c r="C5471" s="2">
        <f t="shared" si="517"/>
        <v>0.18820488355871723</v>
      </c>
      <c r="D5471" s="2">
        <f t="shared" si="518"/>
        <v>0.1612050737015718</v>
      </c>
      <c r="E5471" s="3">
        <f>(M5471-C5471)^2</f>
        <v>0.25560181045171965</v>
      </c>
      <c r="K5471" s="2">
        <f t="shared" si="522"/>
        <v>5461.1547874282169</v>
      </c>
      <c r="L5471" s="3">
        <v>-3.6349263062999002E-2</v>
      </c>
      <c r="M5471" s="3">
        <v>-0.31736589333777199</v>
      </c>
      <c r="O5471" s="3">
        <f t="shared" si="519"/>
        <v>1.1470857488568673E-3</v>
      </c>
      <c r="P5471" s="3">
        <f t="shared" si="520"/>
        <v>0.10113661719949495</v>
      </c>
    </row>
    <row r="5472" spans="1:16" x14ac:dyDescent="0.55000000000000004">
      <c r="A5472" s="2">
        <f t="shared" si="521"/>
        <v>5462.1547874282169</v>
      </c>
      <c r="C5472" s="2">
        <f t="shared" si="517"/>
        <v>8.533824262170692E-3</v>
      </c>
      <c r="D5472" s="2">
        <f t="shared" si="518"/>
        <v>0.12260789633012123</v>
      </c>
      <c r="E5472" s="3">
        <f>(M5472-C5472)^2</f>
        <v>0.14492006086478318</v>
      </c>
      <c r="K5472" s="2">
        <f t="shared" si="522"/>
        <v>5462.1547874282169</v>
      </c>
      <c r="L5472" s="3">
        <v>-0.108677285693615</v>
      </c>
      <c r="M5472" s="3">
        <v>-0.37214985133317602</v>
      </c>
      <c r="O5472" s="3">
        <f t="shared" si="519"/>
        <v>1.1277734206043232E-2</v>
      </c>
      <c r="P5472" s="3">
        <f t="shared" si="520"/>
        <v>0.13898267011861562</v>
      </c>
    </row>
    <row r="5473" spans="1:16" x14ac:dyDescent="0.55000000000000004">
      <c r="A5473" s="2">
        <f t="shared" si="521"/>
        <v>5463.1547874282169</v>
      </c>
      <c r="C5473" s="2">
        <f t="shared" si="517"/>
        <v>-0.17328184282621026</v>
      </c>
      <c r="D5473" s="2">
        <f t="shared" si="518"/>
        <v>5.3198524836036529E-2</v>
      </c>
      <c r="E5473" s="3">
        <f>(M5473-C5473)^2</f>
        <v>2.5742510610115506E-2</v>
      </c>
      <c r="K5473" s="2">
        <f t="shared" si="522"/>
        <v>5463.1547874282169</v>
      </c>
      <c r="L5473" s="3">
        <v>-0.15378640793733001</v>
      </c>
      <c r="M5473" s="3">
        <v>-0.33372657041211601</v>
      </c>
      <c r="O5473" s="3">
        <f t="shared" si="519"/>
        <v>2.2893444885065634E-2</v>
      </c>
      <c r="P5473" s="3">
        <f t="shared" si="520"/>
        <v>0.1118103286909955</v>
      </c>
    </row>
    <row r="5474" spans="1:16" x14ac:dyDescent="0.55000000000000004">
      <c r="A5474" s="2">
        <f t="shared" si="521"/>
        <v>5464.1547874282169</v>
      </c>
      <c r="C5474" s="2">
        <f t="shared" si="517"/>
        <v>-0.3115506100907004</v>
      </c>
      <c r="D5474" s="2">
        <f t="shared" si="518"/>
        <v>-2.9579995981451408E-2</v>
      </c>
      <c r="E5474" s="3">
        <f>(M5474-C5474)^2</f>
        <v>9.9662705796525058E-3</v>
      </c>
      <c r="K5474" s="2">
        <f t="shared" si="522"/>
        <v>5464.1547874282169</v>
      </c>
      <c r="L5474" s="3">
        <v>-0.160378770291528</v>
      </c>
      <c r="M5474" s="3">
        <v>-0.21171939964200101</v>
      </c>
      <c r="O5474" s="3">
        <f t="shared" si="519"/>
        <v>2.4931829436299364E-2</v>
      </c>
      <c r="P5474" s="3">
        <f t="shared" si="520"/>
        <v>4.5102437262744897E-2</v>
      </c>
    </row>
    <row r="5475" spans="1:16" x14ac:dyDescent="0.55000000000000004">
      <c r="A5475" s="2">
        <f t="shared" si="521"/>
        <v>5465.1547874282169</v>
      </c>
      <c r="C5475" s="2">
        <f t="shared" si="517"/>
        <v>-0.37152460055512621</v>
      </c>
      <c r="D5475" s="2">
        <f t="shared" si="518"/>
        <v>-0.1049248636200714</v>
      </c>
      <c r="E5475" s="3">
        <f>(M5475-C5475)^2</f>
        <v>0.11211702783532893</v>
      </c>
      <c r="K5475" s="2">
        <f t="shared" si="522"/>
        <v>5465.1547874282169</v>
      </c>
      <c r="L5475" s="3">
        <v>-0.12680327470855299</v>
      </c>
      <c r="M5475" s="3">
        <v>-3.6685791819745399E-2</v>
      </c>
      <c r="O5475" s="3">
        <f t="shared" si="519"/>
        <v>1.5456125285297011E-2</v>
      </c>
      <c r="P5475" s="3">
        <f t="shared" si="520"/>
        <v>1.3942559015162486E-3</v>
      </c>
    </row>
    <row r="5476" spans="1:16" x14ac:dyDescent="0.55000000000000004">
      <c r="A5476" s="2">
        <f t="shared" si="521"/>
        <v>5466.1547874282169</v>
      </c>
      <c r="C5476" s="2">
        <f t="shared" si="517"/>
        <v>-0.33813194452889822</v>
      </c>
      <c r="D5476" s="2">
        <f t="shared" si="518"/>
        <v>-0.15390140292975896</v>
      </c>
      <c r="E5476" s="3">
        <f>(M5476-C5476)^2</f>
        <v>0.235873352484639</v>
      </c>
      <c r="K5476" s="2">
        <f t="shared" si="522"/>
        <v>5466.1547874282169</v>
      </c>
      <c r="L5476" s="3">
        <v>-6.1469112344413497E-2</v>
      </c>
      <c r="M5476" s="3">
        <v>0.14753600014589599</v>
      </c>
      <c r="O5476" s="3">
        <f t="shared" si="519"/>
        <v>3.4796435630718632E-3</v>
      </c>
      <c r="P5476" s="3">
        <f t="shared" si="520"/>
        <v>2.1574338297953053E-2</v>
      </c>
    </row>
    <row r="5477" spans="1:16" x14ac:dyDescent="0.55000000000000004">
      <c r="A5477" s="2">
        <f t="shared" si="521"/>
        <v>5467.1547874282169</v>
      </c>
      <c r="C5477" s="2">
        <f t="shared" si="517"/>
        <v>-0.21976444246347659</v>
      </c>
      <c r="D5477" s="2">
        <f t="shared" si="518"/>
        <v>-0.16420147812301852</v>
      </c>
      <c r="E5477" s="3">
        <f>(M5477-C5477)^2</f>
        <v>0.26478324003702541</v>
      </c>
      <c r="K5477" s="2">
        <f t="shared" si="522"/>
        <v>5467.1547874282169</v>
      </c>
      <c r="L5477" s="3">
        <v>1.9260370533073001E-2</v>
      </c>
      <c r="M5477" s="3">
        <v>0.29480648562809902</v>
      </c>
      <c r="O5477" s="3">
        <f t="shared" si="519"/>
        <v>4.7267017769414923E-4</v>
      </c>
      <c r="P5477" s="3">
        <f t="shared" si="520"/>
        <v>8.6525717506567817E-2</v>
      </c>
    </row>
    <row r="5478" spans="1:16" x14ac:dyDescent="0.55000000000000004">
      <c r="A5478" s="2">
        <f t="shared" si="521"/>
        <v>5468.1547874282169</v>
      </c>
      <c r="C5478" s="2">
        <f t="shared" si="517"/>
        <v>-4.6168648704549793E-2</v>
      </c>
      <c r="D5478" s="2">
        <f t="shared" si="518"/>
        <v>-0.13323661059582706</v>
      </c>
      <c r="E5478" s="3">
        <f>(M5478-C5478)^2</f>
        <v>0.17173523919578945</v>
      </c>
      <c r="K5478" s="2">
        <f t="shared" si="522"/>
        <v>5468.1547874282169</v>
      </c>
      <c r="L5478" s="3">
        <v>9.5165974127887104E-2</v>
      </c>
      <c r="M5478" s="3">
        <v>0.36824085793808198</v>
      </c>
      <c r="O5478" s="3">
        <f t="shared" si="519"/>
        <v>9.5348551365317408E-3</v>
      </c>
      <c r="P5478" s="3">
        <f t="shared" si="520"/>
        <v>0.13512013899897907</v>
      </c>
    </row>
    <row r="5479" spans="1:16" x14ac:dyDescent="0.55000000000000004">
      <c r="A5479" s="2">
        <f t="shared" si="521"/>
        <v>5469.1547874282169</v>
      </c>
      <c r="C5479" s="2">
        <f t="shared" si="517"/>
        <v>0.13902963892975678</v>
      </c>
      <c r="D5479" s="2">
        <f t="shared" si="518"/>
        <v>-6.8788481119063272E-2</v>
      </c>
      <c r="E5479" s="3">
        <f>(M5479-C5479)^2</f>
        <v>4.4275475509300617E-2</v>
      </c>
      <c r="K5479" s="2">
        <f t="shared" si="522"/>
        <v>5469.1547874282169</v>
      </c>
      <c r="L5479" s="3">
        <v>0.14723666913552799</v>
      </c>
      <c r="M5479" s="3">
        <v>0.349447022977037</v>
      </c>
      <c r="O5479" s="3">
        <f t="shared" si="519"/>
        <v>2.2415263280285553E-2</v>
      </c>
      <c r="P5479" s="3">
        <f t="shared" si="520"/>
        <v>0.12165661165805271</v>
      </c>
    </row>
    <row r="5480" spans="1:16" x14ac:dyDescent="0.55000000000000004">
      <c r="A5480" s="2">
        <f t="shared" si="521"/>
        <v>5470.1547874282169</v>
      </c>
      <c r="C5480" s="2">
        <f t="shared" si="517"/>
        <v>0.28928883738862432</v>
      </c>
      <c r="D5480" s="2">
        <f t="shared" si="518"/>
        <v>1.2946659203468807E-2</v>
      </c>
      <c r="E5480" s="3">
        <f>(M5480-C5480)^2</f>
        <v>2.1304524099994438E-3</v>
      </c>
      <c r="K5480" s="2">
        <f t="shared" si="522"/>
        <v>5470.1547874282169</v>
      </c>
      <c r="L5480" s="3">
        <v>0.162431026968194</v>
      </c>
      <c r="M5480" s="3">
        <v>0.243132013299445</v>
      </c>
      <c r="O5480" s="3">
        <f t="shared" si="519"/>
        <v>2.7195847576341251E-2</v>
      </c>
      <c r="P5480" s="3">
        <f t="shared" si="520"/>
        <v>5.8795613893592891E-2</v>
      </c>
    </row>
    <row r="5481" spans="1:16" x14ac:dyDescent="0.55000000000000004">
      <c r="A5481" s="2">
        <f t="shared" si="521"/>
        <v>5471.1547874282169</v>
      </c>
      <c r="C5481" s="2">
        <f t="shared" si="517"/>
        <v>0.36684779318853672</v>
      </c>
      <c r="D5481" s="2">
        <f t="shared" si="518"/>
        <v>9.1428216448923655E-2</v>
      </c>
      <c r="E5481" s="3">
        <f>(M5481-C5481)^2</f>
        <v>8.4637187225497554E-2</v>
      </c>
      <c r="K5481" s="2">
        <f t="shared" si="522"/>
        <v>5471.1547874282169</v>
      </c>
      <c r="L5481" s="3">
        <v>0.13694352644773899</v>
      </c>
      <c r="M5481" s="3">
        <v>7.5923082609497802E-2</v>
      </c>
      <c r="O5481" s="3">
        <f t="shared" si="519"/>
        <v>1.9439089459650775E-2</v>
      </c>
      <c r="P5481" s="3">
        <f t="shared" si="520"/>
        <v>5.665443165679537E-3</v>
      </c>
    </row>
    <row r="5482" spans="1:16" x14ac:dyDescent="0.55000000000000004">
      <c r="A5482" s="2">
        <f t="shared" si="521"/>
        <v>5472.1547874282169</v>
      </c>
      <c r="C5482" s="2">
        <f t="shared" si="517"/>
        <v>0.35221541584044713</v>
      </c>
      <c r="D5482" s="2">
        <f t="shared" si="518"/>
        <v>0.1469332441409999</v>
      </c>
      <c r="E5482" s="3">
        <f>(M5482-C5482)^2</f>
        <v>0.21392167090949668</v>
      </c>
      <c r="K5482" s="2">
        <f t="shared" si="522"/>
        <v>5472.1547874282169</v>
      </c>
      <c r="L5482" s="3">
        <v>7.7157670192485706E-2</v>
      </c>
      <c r="M5482" s="3">
        <v>-0.11030125511260799</v>
      </c>
      <c r="O5482" s="3">
        <f t="shared" si="519"/>
        <v>6.342255463789693E-3</v>
      </c>
      <c r="P5482" s="3">
        <f t="shared" si="520"/>
        <v>1.2311056300535046E-2</v>
      </c>
    </row>
    <row r="5483" spans="1:16" x14ac:dyDescent="0.55000000000000004">
      <c r="A5483" s="2">
        <f t="shared" si="521"/>
        <v>5473.1547874282169</v>
      </c>
      <c r="C5483" s="2">
        <f t="shared" si="517"/>
        <v>0.24906892079947726</v>
      </c>
      <c r="D5483" s="2">
        <f t="shared" si="518"/>
        <v>0.16551295317879791</v>
      </c>
      <c r="E5483" s="3">
        <f>(M5483-C5483)^2</f>
        <v>0.26829176068153221</v>
      </c>
      <c r="K5483" s="2">
        <f t="shared" si="522"/>
        <v>5473.1547874282169</v>
      </c>
      <c r="L5483" s="3">
        <v>-1.95280321391151E-3</v>
      </c>
      <c r="M5483" s="3">
        <v>-0.26889995923245302</v>
      </c>
      <c r="O5483" s="3">
        <f t="shared" si="519"/>
        <v>2.7857862340652111E-7</v>
      </c>
      <c r="P5483" s="3">
        <f t="shared" si="520"/>
        <v>7.2659306967508108E-2</v>
      </c>
    </row>
    <row r="5484" spans="1:16" x14ac:dyDescent="0.55000000000000004">
      <c r="A5484" s="2">
        <f t="shared" si="521"/>
        <v>5474.1547874282169</v>
      </c>
      <c r="C5484" s="2">
        <f t="shared" si="517"/>
        <v>8.3329720335224636E-2</v>
      </c>
      <c r="D5484" s="2">
        <f t="shared" si="518"/>
        <v>0.14249813693892585</v>
      </c>
      <c r="E5484" s="3">
        <f>(M5484-C5484)^2</f>
        <v>0.19667514968892555</v>
      </c>
      <c r="K5484" s="2">
        <f t="shared" si="522"/>
        <v>5474.1547874282169</v>
      </c>
      <c r="L5484" s="3">
        <v>-8.0574184941072893E-2</v>
      </c>
      <c r="M5484" s="3">
        <v>-0.36015100042828901</v>
      </c>
      <c r="O5484" s="3">
        <f t="shared" si="519"/>
        <v>6.0986066512652573E-3</v>
      </c>
      <c r="P5484" s="3">
        <f t="shared" si="520"/>
        <v>0.13018020821791798</v>
      </c>
    </row>
    <row r="5485" spans="1:16" x14ac:dyDescent="0.55000000000000004">
      <c r="A5485" s="2">
        <f t="shared" si="521"/>
        <v>5475.1547874282169</v>
      </c>
      <c r="C5485" s="2">
        <f t="shared" si="517"/>
        <v>-0.10335080280071957</v>
      </c>
      <c r="D5485" s="2">
        <f t="shared" si="518"/>
        <v>8.3672574500119071E-2</v>
      </c>
      <c r="E5485" s="3">
        <f>(M5485-C5485)^2</f>
        <v>6.6486203005289041E-2</v>
      </c>
      <c r="K5485" s="2">
        <f t="shared" si="522"/>
        <v>5475.1547874282169</v>
      </c>
      <c r="L5485" s="3">
        <v>-0.13901526220378799</v>
      </c>
      <c r="M5485" s="3">
        <v>-0.361199989352256</v>
      </c>
      <c r="O5485" s="3">
        <f t="shared" si="519"/>
        <v>1.8641711609401295E-2</v>
      </c>
      <c r="P5485" s="3">
        <f t="shared" si="520"/>
        <v>0.13093826937737099</v>
      </c>
    </row>
    <row r="5486" spans="1:16" x14ac:dyDescent="0.55000000000000004">
      <c r="A5486" s="2">
        <f t="shared" si="521"/>
        <v>5476.1547874282169</v>
      </c>
      <c r="C5486" s="2">
        <f t="shared" si="517"/>
        <v>-0.26405856974449693</v>
      </c>
      <c r="D5486" s="2">
        <f t="shared" si="518"/>
        <v>3.8195278176448794E-3</v>
      </c>
      <c r="E5486" s="3">
        <f>(M5486-C5486)^2</f>
        <v>5.968536625781981E-5</v>
      </c>
      <c r="K5486" s="2">
        <f t="shared" si="522"/>
        <v>5476.1547874282169</v>
      </c>
      <c r="L5486" s="3">
        <v>-0.162639104659486</v>
      </c>
      <c r="M5486" s="3">
        <v>-0.271784200220893</v>
      </c>
      <c r="O5486" s="3">
        <f t="shared" si="519"/>
        <v>2.5650743830352912E-2</v>
      </c>
      <c r="P5486" s="3">
        <f t="shared" si="520"/>
        <v>7.4222542648531897E-2</v>
      </c>
    </row>
    <row r="5487" spans="1:16" x14ac:dyDescent="0.55000000000000004">
      <c r="A5487" s="2">
        <f t="shared" si="521"/>
        <v>5477.1547874282169</v>
      </c>
      <c r="C5487" s="2">
        <f t="shared" si="517"/>
        <v>-0.35840663103948989</v>
      </c>
      <c r="D5487" s="2">
        <f t="shared" si="518"/>
        <v>-7.6993392054929846E-2</v>
      </c>
      <c r="E5487" s="3">
        <f>(M5487-C5487)^2</f>
        <v>5.9588842073957482E-2</v>
      </c>
      <c r="K5487" s="2">
        <f t="shared" si="522"/>
        <v>5477.1547874282169</v>
      </c>
      <c r="L5487" s="3">
        <v>-0.14552897441345999</v>
      </c>
      <c r="M5487" s="3">
        <v>-0.114298372117434</v>
      </c>
      <c r="O5487" s="3">
        <f t="shared" si="519"/>
        <v>2.0462834935389147E-2</v>
      </c>
      <c r="P5487" s="3">
        <f t="shared" si="520"/>
        <v>1.3214035074436256E-2</v>
      </c>
    </row>
    <row r="5488" spans="1:16" x14ac:dyDescent="0.55000000000000004">
      <c r="A5488" s="2">
        <f t="shared" si="521"/>
        <v>5478.1547874282169</v>
      </c>
      <c r="C5488" s="2">
        <f t="shared" si="517"/>
        <v>-0.36268468036174467</v>
      </c>
      <c r="D5488" s="2">
        <f t="shared" si="518"/>
        <v>-0.13845735143497195</v>
      </c>
      <c r="E5488" s="3">
        <f>(M5488-C5488)^2</f>
        <v>0.18878927037774726</v>
      </c>
      <c r="K5488" s="2">
        <f t="shared" si="522"/>
        <v>5478.1547874282169</v>
      </c>
      <c r="L5488" s="3">
        <v>-9.1970209729369104E-2</v>
      </c>
      <c r="M5488" s="3">
        <v>7.1814192338458399E-2</v>
      </c>
      <c r="O5488" s="3">
        <f t="shared" si="519"/>
        <v>8.0083886937077388E-3</v>
      </c>
      <c r="P5488" s="3">
        <f t="shared" si="520"/>
        <v>5.063780885603119E-3</v>
      </c>
    </row>
    <row r="5489" spans="1:16" x14ac:dyDescent="0.55000000000000004">
      <c r="A5489" s="2">
        <f t="shared" si="521"/>
        <v>5479.1547874282169</v>
      </c>
      <c r="C5489" s="2">
        <f t="shared" si="517"/>
        <v>-0.27581761496410506</v>
      </c>
      <c r="D5489" s="2">
        <f t="shared" si="518"/>
        <v>-0.16512604136015735</v>
      </c>
      <c r="E5489" s="3">
        <f>(M5489-C5489)^2</f>
        <v>0.26600637829558454</v>
      </c>
      <c r="K5489" s="2">
        <f t="shared" si="522"/>
        <v>5479.1547874282169</v>
      </c>
      <c r="L5489" s="3">
        <v>-1.5376935476797001E-2</v>
      </c>
      <c r="M5489" s="3">
        <v>0.23994044682027901</v>
      </c>
      <c r="O5489" s="3">
        <f t="shared" si="519"/>
        <v>1.6631524452301487E-4</v>
      </c>
      <c r="P5489" s="3">
        <f t="shared" si="520"/>
        <v>5.7258030236966614E-2</v>
      </c>
    </row>
    <row r="5490" spans="1:16" x14ac:dyDescent="0.55000000000000004">
      <c r="A5490" s="2">
        <f t="shared" si="521"/>
        <v>5480.1547874282169</v>
      </c>
      <c r="C5490" s="2">
        <f t="shared" si="517"/>
        <v>-0.11963571627196931</v>
      </c>
      <c r="D5490" s="2">
        <f t="shared" si="518"/>
        <v>-0.15029743956620747</v>
      </c>
      <c r="E5490" s="3">
        <f>(M5490-C5490)^2</f>
        <v>0.21865709594377467</v>
      </c>
      <c r="K5490" s="2">
        <f t="shared" si="522"/>
        <v>5480.1547874282169</v>
      </c>
      <c r="L5490" s="3">
        <v>6.50675876575212E-2</v>
      </c>
      <c r="M5490" s="3">
        <v>0.34797212791349202</v>
      </c>
      <c r="O5490" s="3">
        <f t="shared" si="519"/>
        <v>4.5627588301638622E-3</v>
      </c>
      <c r="P5490" s="3">
        <f t="shared" si="520"/>
        <v>0.12062992059393927</v>
      </c>
    </row>
    <row r="5491" spans="1:16" x14ac:dyDescent="0.55000000000000004">
      <c r="A5491" s="2">
        <f t="shared" si="521"/>
        <v>5481.1547874282169</v>
      </c>
      <c r="C5491" s="2">
        <f t="shared" si="517"/>
        <v>6.6611447578962812E-2</v>
      </c>
      <c r="D5491" s="2">
        <f t="shared" si="518"/>
        <v>-9.7698074039717475E-2</v>
      </c>
      <c r="E5491" s="3">
        <f>(M5491-C5491)^2</f>
        <v>9.1349370211323305E-2</v>
      </c>
      <c r="K5491" s="2">
        <f t="shared" si="522"/>
        <v>5481.1547874282169</v>
      </c>
      <c r="L5491" s="3">
        <v>0.12921552981300399</v>
      </c>
      <c r="M5491" s="3">
        <v>0.36885203090840801</v>
      </c>
      <c r="O5491" s="3">
        <f t="shared" si="519"/>
        <v>1.7343872897305428E-2</v>
      </c>
      <c r="P5491" s="3">
        <f t="shared" si="520"/>
        <v>0.1355698309029697</v>
      </c>
    </row>
    <row r="5492" spans="1:16" x14ac:dyDescent="0.55000000000000004">
      <c r="A5492" s="2">
        <f t="shared" si="521"/>
        <v>5482.1547874282169</v>
      </c>
      <c r="C5492" s="2">
        <f t="shared" si="517"/>
        <v>0.23611870384657879</v>
      </c>
      <c r="D5492" s="2">
        <f t="shared" si="518"/>
        <v>-2.0546521314627766E-2</v>
      </c>
      <c r="E5492" s="3">
        <f>(M5492-C5492)^2</f>
        <v>3.7493517894488801E-3</v>
      </c>
      <c r="K5492" s="2">
        <f t="shared" si="522"/>
        <v>5482.1547874282169</v>
      </c>
      <c r="L5492" s="3">
        <v>0.161000640931869</v>
      </c>
      <c r="M5492" s="3">
        <v>0.29735065457043602</v>
      </c>
      <c r="O5492" s="3">
        <f t="shared" si="519"/>
        <v>2.6726118978800534E-2</v>
      </c>
      <c r="P5492" s="3">
        <f t="shared" si="520"/>
        <v>8.8028937821541156E-2</v>
      </c>
    </row>
    <row r="5493" spans="1:16" x14ac:dyDescent="0.55000000000000004">
      <c r="A5493" s="2">
        <f t="shared" si="521"/>
        <v>5483.1547874282169</v>
      </c>
      <c r="C5493" s="2">
        <f t="shared" si="517"/>
        <v>0.34628773185421441</v>
      </c>
      <c r="D5493" s="2">
        <f t="shared" si="518"/>
        <v>6.1768511269611782E-2</v>
      </c>
      <c r="E5493" s="3">
        <f>(M5493-C5493)^2</f>
        <v>3.7990597963086264E-2</v>
      </c>
      <c r="K5493" s="2">
        <f t="shared" si="522"/>
        <v>5483.1547874282169</v>
      </c>
      <c r="L5493" s="3">
        <v>0.15246214275388201</v>
      </c>
      <c r="M5493" s="3">
        <v>0.15137596216575699</v>
      </c>
      <c r="O5493" s="3">
        <f t="shared" si="519"/>
        <v>2.4007256225827712E-2</v>
      </c>
      <c r="P5493" s="3">
        <f t="shared" si="520"/>
        <v>2.2717126637136535E-2</v>
      </c>
    </row>
    <row r="5494" spans="1:16" x14ac:dyDescent="0.55000000000000004">
      <c r="A5494" s="2">
        <f t="shared" si="521"/>
        <v>5484.1547874282169</v>
      </c>
      <c r="C5494" s="2">
        <f t="shared" si="517"/>
        <v>0.36943230927178861</v>
      </c>
      <c r="D5494" s="2">
        <f t="shared" si="518"/>
        <v>0.12856069894045077</v>
      </c>
      <c r="E5494" s="3">
        <f>(M5494-C5494)^2</f>
        <v>0.16155905012206548</v>
      </c>
      <c r="K5494" s="2">
        <f t="shared" si="522"/>
        <v>5484.1547874282169</v>
      </c>
      <c r="L5494" s="3">
        <v>0.105738555116716</v>
      </c>
      <c r="M5494" s="3">
        <v>-3.2511779031628898E-2</v>
      </c>
      <c r="O5494" s="3">
        <f t="shared" si="519"/>
        <v>1.1711387415602525E-2</v>
      </c>
      <c r="P5494" s="3">
        <f t="shared" si="520"/>
        <v>1.099965211237219E-3</v>
      </c>
    </row>
    <row r="5495" spans="1:16" x14ac:dyDescent="0.55000000000000004">
      <c r="A5495" s="2">
        <f t="shared" si="521"/>
        <v>5485.1547874282169</v>
      </c>
      <c r="C5495" s="2">
        <f t="shared" si="517"/>
        <v>0.29973604715822638</v>
      </c>
      <c r="D5495" s="2">
        <f t="shared" si="518"/>
        <v>0.16304471290593486</v>
      </c>
      <c r="E5495" s="3">
        <f>(M5495-C5495)^2</f>
        <v>0.25805667534255566</v>
      </c>
      <c r="K5495" s="2">
        <f t="shared" si="522"/>
        <v>5485.1547874282169</v>
      </c>
      <c r="L5495" s="3">
        <v>3.25320903961962E-2</v>
      </c>
      <c r="M5495" s="3">
        <v>-0.20825674348210901</v>
      </c>
      <c r="O5495" s="3">
        <f t="shared" si="519"/>
        <v>1.2258890974874285E-3</v>
      </c>
      <c r="P5495" s="3">
        <f t="shared" si="520"/>
        <v>4.3643675514487175E-2</v>
      </c>
    </row>
    <row r="5496" spans="1:16" x14ac:dyDescent="0.55000000000000004">
      <c r="A5496" s="2">
        <f t="shared" si="521"/>
        <v>5486.1547874282169</v>
      </c>
      <c r="C5496" s="2">
        <f t="shared" si="517"/>
        <v>0.15471408786708937</v>
      </c>
      <c r="D5496" s="2">
        <f t="shared" si="518"/>
        <v>0.15655448707866748</v>
      </c>
      <c r="E5496" s="3">
        <f>(M5496-C5496)^2</f>
        <v>0.23673732740086464</v>
      </c>
      <c r="K5496" s="2">
        <f t="shared" si="522"/>
        <v>5486.1547874282169</v>
      </c>
      <c r="L5496" s="3">
        <v>-4.8822238178488797E-2</v>
      </c>
      <c r="M5496" s="3">
        <v>-0.33184251459645198</v>
      </c>
      <c r="O5496" s="3">
        <f t="shared" si="519"/>
        <v>2.1475466234009942E-3</v>
      </c>
      <c r="P5496" s="3">
        <f t="shared" si="520"/>
        <v>0.11055389525013098</v>
      </c>
    </row>
    <row r="5497" spans="1:16" x14ac:dyDescent="0.55000000000000004">
      <c r="A5497" s="2">
        <f t="shared" si="521"/>
        <v>5487.1547874282169</v>
      </c>
      <c r="C5497" s="2">
        <f t="shared" si="517"/>
        <v>-2.918856876552256E-2</v>
      </c>
      <c r="D5497" s="2">
        <f t="shared" si="518"/>
        <v>0.11072105913299257</v>
      </c>
      <c r="E5497" s="3">
        <f>(M5497-C5497)^2</f>
        <v>0.11773661889370975</v>
      </c>
      <c r="K5497" s="2">
        <f t="shared" si="522"/>
        <v>5487.1547874282169</v>
      </c>
      <c r="L5497" s="3">
        <v>-0.117948734330194</v>
      </c>
      <c r="M5497" s="3">
        <v>-0.37231626932860701</v>
      </c>
      <c r="O5497" s="3">
        <f t="shared" si="519"/>
        <v>1.3332888038243234E-2</v>
      </c>
      <c r="P5497" s="3">
        <f t="shared" si="520"/>
        <v>0.13910678033431725</v>
      </c>
    </row>
    <row r="5498" spans="1:16" x14ac:dyDescent="0.55000000000000004">
      <c r="A5498" s="2">
        <f t="shared" si="521"/>
        <v>5488.1547874282169</v>
      </c>
      <c r="C5498" s="2">
        <f t="shared" si="517"/>
        <v>-0.20575594052741203</v>
      </c>
      <c r="D5498" s="2">
        <f t="shared" si="518"/>
        <v>3.7062679699111652E-2</v>
      </c>
      <c r="E5498" s="3">
        <f>(M5498-C5498)^2</f>
        <v>1.294706359146318E-2</v>
      </c>
      <c r="K5498" s="2">
        <f t="shared" si="522"/>
        <v>5488.1547874282169</v>
      </c>
      <c r="L5498" s="3">
        <v>-0.157534238268076</v>
      </c>
      <c r="M5498" s="3">
        <v>-0.319541104724961</v>
      </c>
      <c r="O5498" s="3">
        <f t="shared" si="519"/>
        <v>2.4041628044507501E-2</v>
      </c>
      <c r="P5498" s="3">
        <f t="shared" si="520"/>
        <v>0.1025248694889047</v>
      </c>
    </row>
    <row r="5499" spans="1:16" x14ac:dyDescent="0.55000000000000004">
      <c r="A5499" s="2">
        <f t="shared" si="521"/>
        <v>5489.1547874282169</v>
      </c>
      <c r="C5499" s="2">
        <f t="shared" si="517"/>
        <v>-0.33061545193798053</v>
      </c>
      <c r="D5499" s="2">
        <f t="shared" si="518"/>
        <v>-4.5909801972581953E-2</v>
      </c>
      <c r="E5499" s="3">
        <f>(M5499-C5499)^2</f>
        <v>2.0701616634839829E-2</v>
      </c>
      <c r="K5499" s="2">
        <f t="shared" si="522"/>
        <v>5489.1547874282169</v>
      </c>
      <c r="L5499" s="3">
        <v>-0.15766431496025299</v>
      </c>
      <c r="M5499" s="3">
        <v>-0.18673488815384801</v>
      </c>
      <c r="O5499" s="3">
        <f t="shared" si="519"/>
        <v>2.4081982690943759E-2</v>
      </c>
      <c r="P5499" s="3">
        <f t="shared" si="520"/>
        <v>3.5114574568684775E-2</v>
      </c>
    </row>
    <row r="5500" spans="1:16" x14ac:dyDescent="0.55000000000000004">
      <c r="A5500" s="2">
        <f t="shared" si="521"/>
        <v>5490.1547874282169</v>
      </c>
      <c r="C5500" s="2">
        <f t="shared" si="517"/>
        <v>-0.37238906276690092</v>
      </c>
      <c r="D5500" s="2">
        <f t="shared" si="518"/>
        <v>-0.11734483970442884</v>
      </c>
      <c r="E5500" s="3">
        <f>(M5500-C5500)^2</f>
        <v>0.13339244328881658</v>
      </c>
      <c r="K5500" s="2">
        <f t="shared" si="522"/>
        <v>5490.1547874282169</v>
      </c>
      <c r="L5500" s="3">
        <v>-0.118306385892234</v>
      </c>
      <c r="M5500" s="3">
        <v>-7.1597604254587197E-3</v>
      </c>
      <c r="O5500" s="3">
        <f t="shared" si="519"/>
        <v>1.3415610663883248E-2</v>
      </c>
      <c r="P5500" s="3">
        <f t="shared" si="520"/>
        <v>6.1053983215762482E-5</v>
      </c>
    </row>
    <row r="5501" spans="1:16" x14ac:dyDescent="0.55000000000000004">
      <c r="A5501" s="2">
        <f t="shared" si="521"/>
        <v>5491.1547874282169</v>
      </c>
      <c r="C5501" s="2">
        <f t="shared" si="517"/>
        <v>-0.32057878190101941</v>
      </c>
      <c r="D5501" s="2">
        <f t="shared" si="518"/>
        <v>-0.15929032506251897</v>
      </c>
      <c r="E5501" s="3">
        <f>(M5501-C5501)^2</f>
        <v>0.24481452727988307</v>
      </c>
      <c r="K5501" s="2">
        <f t="shared" si="522"/>
        <v>5491.1547874282169</v>
      </c>
      <c r="L5501" s="3">
        <v>-4.9317888557968897E-2</v>
      </c>
      <c r="M5501" s="3">
        <v>0.17420857371741499</v>
      </c>
      <c r="O5501" s="3">
        <f t="shared" si="519"/>
        <v>2.1937307851804186E-3</v>
      </c>
      <c r="P5501" s="3">
        <f t="shared" si="520"/>
        <v>3.0121209354920658E-2</v>
      </c>
    </row>
    <row r="5502" spans="1:16" x14ac:dyDescent="0.55000000000000004">
      <c r="A5502" s="2">
        <f t="shared" si="521"/>
        <v>5492.1547874282169</v>
      </c>
      <c r="C5502" s="2">
        <f t="shared" si="517"/>
        <v>-0.1882048835587711</v>
      </c>
      <c r="D5502" s="2">
        <f t="shared" si="518"/>
        <v>-0.16120507370157816</v>
      </c>
      <c r="E5502" s="3">
        <f>(M5502-C5502)^2</f>
        <v>0.25015019597205818</v>
      </c>
      <c r="K5502" s="2">
        <f t="shared" si="522"/>
        <v>5492.1547874282169</v>
      </c>
      <c r="L5502" s="3">
        <v>3.2022579911608597E-2</v>
      </c>
      <c r="M5502" s="3">
        <v>0.31194528986123099</v>
      </c>
      <c r="O5502" s="3">
        <f t="shared" si="519"/>
        <v>1.1904700238623577E-3</v>
      </c>
      <c r="P5502" s="3">
        <f t="shared" si="520"/>
        <v>9.6902301754427544E-2</v>
      </c>
    </row>
    <row r="5503" spans="1:16" x14ac:dyDescent="0.55000000000000004">
      <c r="A5503" s="2">
        <f t="shared" si="521"/>
        <v>5493.1547874282169</v>
      </c>
      <c r="C5503" s="2">
        <f t="shared" si="517"/>
        <v>-8.5338242620637446E-3</v>
      </c>
      <c r="D5503" s="2">
        <f t="shared" si="518"/>
        <v>-0.12260789633008928</v>
      </c>
      <c r="E5503" s="3">
        <f>(M5503-C5503)^2</f>
        <v>0.14446627751585356</v>
      </c>
      <c r="K5503" s="2">
        <f t="shared" si="522"/>
        <v>5493.1547874282169</v>
      </c>
      <c r="L5503" s="3">
        <v>0.10534279458866</v>
      </c>
      <c r="M5503" s="3">
        <v>0.37155337299121599</v>
      </c>
      <c r="O5503" s="3">
        <f t="shared" si="519"/>
        <v>1.162588629516813E-2</v>
      </c>
      <c r="P5503" s="3">
        <f t="shared" si="520"/>
        <v>0.1375663861237669</v>
      </c>
    </row>
    <row r="5504" spans="1:16" x14ac:dyDescent="0.55000000000000004">
      <c r="A5504" s="2">
        <f t="shared" si="521"/>
        <v>5494.1547874282169</v>
      </c>
      <c r="C5504" s="2">
        <f t="shared" si="517"/>
        <v>0.17328184282600503</v>
      </c>
      <c r="D5504" s="2">
        <f t="shared" si="518"/>
        <v>-5.319852483613411E-2</v>
      </c>
      <c r="E5504" s="3">
        <f>(M5504-C5504)^2</f>
        <v>2.7166214573650791E-2</v>
      </c>
      <c r="K5504" s="2">
        <f t="shared" si="522"/>
        <v>5494.1547874282169</v>
      </c>
      <c r="L5504" s="3">
        <v>0.152279252861728</v>
      </c>
      <c r="M5504" s="3">
        <v>0.33810360890576402</v>
      </c>
      <c r="O5504" s="3">
        <f t="shared" si="519"/>
        <v>2.3950614748336152E-2</v>
      </c>
      <c r="P5504" s="3">
        <f t="shared" si="520"/>
        <v>0.11387227607002721</v>
      </c>
    </row>
    <row r="5505" spans="1:16" x14ac:dyDescent="0.55000000000000004">
      <c r="A5505" s="2">
        <f t="shared" si="521"/>
        <v>5495.1547874282169</v>
      </c>
      <c r="C5505" s="2">
        <f t="shared" si="517"/>
        <v>0.31155061009075902</v>
      </c>
      <c r="D5505" s="2">
        <f t="shared" si="518"/>
        <v>2.9579995981498193E-2</v>
      </c>
      <c r="E5505" s="3">
        <f>(M5505-C5505)^2</f>
        <v>8.3863307314929868E-3</v>
      </c>
      <c r="K5505" s="2">
        <f t="shared" si="522"/>
        <v>5495.1547874282169</v>
      </c>
      <c r="L5505" s="3">
        <v>0.16107642758367399</v>
      </c>
      <c r="M5505" s="3">
        <v>0.21997369852734699</v>
      </c>
      <c r="O5505" s="3">
        <f t="shared" si="519"/>
        <v>2.6750904115501004E-2</v>
      </c>
      <c r="P5505" s="3">
        <f t="shared" si="520"/>
        <v>4.8101154547213712E-2</v>
      </c>
    </row>
    <row r="5506" spans="1:16" x14ac:dyDescent="0.55000000000000004">
      <c r="A5506" s="2">
        <f t="shared" si="521"/>
        <v>5496.1547874282169</v>
      </c>
      <c r="C5506" s="2">
        <f t="shared" si="517"/>
        <v>0.3715246005551216</v>
      </c>
      <c r="D5506" s="2">
        <f t="shared" si="518"/>
        <v>0.10492486362004995</v>
      </c>
      <c r="E5506" s="3">
        <f>(M5506-C5506)^2</f>
        <v>0.10547853419282685</v>
      </c>
      <c r="K5506" s="2">
        <f t="shared" si="522"/>
        <v>5496.1547874282169</v>
      </c>
      <c r="L5506" s="3">
        <v>0.129531011771678</v>
      </c>
      <c r="M5506" s="3">
        <v>4.6750010735002102E-2</v>
      </c>
      <c r="O5506" s="3">
        <f t="shared" si="519"/>
        <v>1.7427067937622821E-2</v>
      </c>
      <c r="P5506" s="3">
        <f t="shared" si="520"/>
        <v>2.1248473308744281E-3</v>
      </c>
    </row>
    <row r="5507" spans="1:16" x14ac:dyDescent="0.55000000000000004">
      <c r="A5507" s="2">
        <f t="shared" si="521"/>
        <v>5497.1547874282169</v>
      </c>
      <c r="C5507" s="2">
        <f t="shared" si="517"/>
        <v>0.33813194452892442</v>
      </c>
      <c r="D5507" s="2">
        <f t="shared" si="518"/>
        <v>0.15390140292974872</v>
      </c>
      <c r="E5507" s="3">
        <f>(M5507-C5507)^2</f>
        <v>0.22687545698482789</v>
      </c>
      <c r="K5507" s="2">
        <f t="shared" si="522"/>
        <v>5497.1547874282169</v>
      </c>
      <c r="L5507" s="3">
        <v>6.5543750509405405E-2</v>
      </c>
      <c r="M5507" s="3">
        <v>-0.13818250726193601</v>
      </c>
      <c r="O5507" s="3">
        <f t="shared" si="519"/>
        <v>4.6273134448528578E-3</v>
      </c>
      <c r="P5507" s="3">
        <f t="shared" si="520"/>
        <v>1.927556031214472E-2</v>
      </c>
    </row>
    <row r="5508" spans="1:16" x14ac:dyDescent="0.55000000000000004">
      <c r="A5508" s="2">
        <f t="shared" si="521"/>
        <v>5498.1547874282169</v>
      </c>
      <c r="C5508" s="2">
        <f t="shared" si="517"/>
        <v>0.21976444246339019</v>
      </c>
      <c r="D5508" s="2">
        <f t="shared" si="518"/>
        <v>0.16420147812301242</v>
      </c>
      <c r="E5508" s="3">
        <f>(M5508-C5508)^2</f>
        <v>0.25833920771485774</v>
      </c>
      <c r="K5508" s="2">
        <f t="shared" si="522"/>
        <v>5498.1547874282169</v>
      </c>
      <c r="L5508" s="3">
        <v>-1.48593496718564E-2</v>
      </c>
      <c r="M5508" s="3">
        <v>-0.28850635909308098</v>
      </c>
      <c r="O5508" s="3">
        <f t="shared" si="519"/>
        <v>1.5323322822981112E-4</v>
      </c>
      <c r="P5508" s="3">
        <f t="shared" si="520"/>
        <v>8.3613681120517022E-2</v>
      </c>
    </row>
    <row r="5509" spans="1:16" x14ac:dyDescent="0.55000000000000004">
      <c r="A5509" s="2">
        <f t="shared" si="521"/>
        <v>5499.1547874282169</v>
      </c>
      <c r="C5509" s="2">
        <f t="shared" si="517"/>
        <v>4.6168648704443635E-2</v>
      </c>
      <c r="D5509" s="2">
        <f t="shared" si="518"/>
        <v>0.13323661059579883</v>
      </c>
      <c r="E5509" s="3">
        <f>(M5509-C5509)^2</f>
        <v>0.17035484600348738</v>
      </c>
      <c r="K5509" s="2">
        <f t="shared" si="522"/>
        <v>5499.1547874282169</v>
      </c>
      <c r="L5509" s="3">
        <v>-9.1540833547088904E-2</v>
      </c>
      <c r="M5509" s="3">
        <v>-0.36657200352584901</v>
      </c>
      <c r="O5509" s="3">
        <f t="shared" si="519"/>
        <v>7.9317236511198159E-3</v>
      </c>
      <c r="P5509" s="3">
        <f t="shared" si="520"/>
        <v>0.13485489683550728</v>
      </c>
    </row>
    <row r="5510" spans="1:16" x14ac:dyDescent="0.55000000000000004">
      <c r="A5510" s="2">
        <f t="shared" si="521"/>
        <v>5500.1547874282169</v>
      </c>
      <c r="C5510" s="2">
        <f t="shared" ref="C5510:C5573" si="523">$B$2*EXP(-C$4*((PI()/($B$1*$B$3)))^0.5)*SIN(2*PI()*$A5510/$B$3-C$4*SQRT(PI()/($B$1*$B$3)))</f>
        <v>-0.13902963892969886</v>
      </c>
      <c r="D5510" s="2">
        <f t="shared" ref="D5510:D5573" si="524">$B$2*EXP(-D$4*((PI()/($B$1*$B$3)))^0.5)*SIN(2*PI()*$A5510/$B$3-D$4*SQRT(PI()/($B$1*$B$3)))</f>
        <v>6.8788481119088515E-2</v>
      </c>
      <c r="E5510" s="3">
        <f>(M5510-C5510)^2</f>
        <v>4.5709489321116972E-2</v>
      </c>
      <c r="K5510" s="2">
        <f t="shared" si="522"/>
        <v>5500.1547874282169</v>
      </c>
      <c r="L5510" s="3">
        <v>-0.14529534778234901</v>
      </c>
      <c r="M5510" s="3">
        <v>-0.352827415627954</v>
      </c>
      <c r="O5510" s="3">
        <f t="shared" si="519"/>
        <v>2.039604970125335E-2</v>
      </c>
      <c r="P5510" s="3">
        <f t="shared" si="520"/>
        <v>0.12494907189247627</v>
      </c>
    </row>
    <row r="5511" spans="1:16" x14ac:dyDescent="0.55000000000000004">
      <c r="A5511" s="2">
        <f t="shared" si="521"/>
        <v>5501.1547874282169</v>
      </c>
      <c r="C5511" s="2">
        <f t="shared" si="523"/>
        <v>-0.28928883738858496</v>
      </c>
      <c r="D5511" s="2">
        <f t="shared" si="524"/>
        <v>-1.2946659203441143E-2</v>
      </c>
      <c r="E5511" s="3">
        <f>(M5511-C5511)^2</f>
        <v>1.4879399508236364E-3</v>
      </c>
      <c r="K5511" s="2">
        <f t="shared" si="522"/>
        <v>5501.1547874282169</v>
      </c>
      <c r="L5511" s="3">
        <v>-0.16265974081862</v>
      </c>
      <c r="M5511" s="3">
        <v>-0.25071501270365598</v>
      </c>
      <c r="O5511" s="3">
        <f t="shared" ref="O5511:O5574" si="525">(L5511-$J$1)^2</f>
        <v>2.5657354368622841E-2</v>
      </c>
      <c r="P5511" s="3">
        <f t="shared" ref="P5511:P5574" si="526">(M5511-$J$2)^2</f>
        <v>6.3186352599123155E-2</v>
      </c>
    </row>
    <row r="5512" spans="1:16" x14ac:dyDescent="0.55000000000000004">
      <c r="A5512" s="2">
        <f t="shared" si="521"/>
        <v>5502.1547874282169</v>
      </c>
      <c r="C5512" s="2">
        <f t="shared" si="523"/>
        <v>-0.36684779318855532</v>
      </c>
      <c r="D5512" s="2">
        <f t="shared" si="524"/>
        <v>-9.1428216448963304E-2</v>
      </c>
      <c r="E5512" s="3">
        <f>(M5512-C5512)^2</f>
        <v>7.8982533747020731E-2</v>
      </c>
      <c r="K5512" s="2">
        <f t="shared" si="522"/>
        <v>5502.1547874282169</v>
      </c>
      <c r="L5512" s="3">
        <v>-0.139284992699094</v>
      </c>
      <c r="M5512" s="3">
        <v>-8.5809479524704996E-2</v>
      </c>
      <c r="O5512" s="3">
        <f t="shared" si="525"/>
        <v>1.871543948337737E-2</v>
      </c>
      <c r="P5512" s="3">
        <f t="shared" si="526"/>
        <v>7.4759236780709039E-3</v>
      </c>
    </row>
    <row r="5513" spans="1:16" x14ac:dyDescent="0.55000000000000004">
      <c r="A5513" s="2">
        <f t="shared" si="521"/>
        <v>5503.1547874282169</v>
      </c>
      <c r="C5513" s="2">
        <f t="shared" si="523"/>
        <v>-0.35221541584041227</v>
      </c>
      <c r="D5513" s="2">
        <f t="shared" si="524"/>
        <v>-0.14693324414102182</v>
      </c>
      <c r="E5513" s="3">
        <f>(M5513-C5513)^2</f>
        <v>0.20503054409880664</v>
      </c>
      <c r="K5513" s="2">
        <f t="shared" si="522"/>
        <v>5503.1547874282169</v>
      </c>
      <c r="L5513" s="3">
        <v>-8.1025454096715799E-2</v>
      </c>
      <c r="M5513" s="3">
        <v>0.10058757012457301</v>
      </c>
      <c r="O5513" s="3">
        <f t="shared" si="525"/>
        <v>6.1692927395455965E-3</v>
      </c>
      <c r="P5513" s="3">
        <f t="shared" si="526"/>
        <v>9.9867295489707783E-3</v>
      </c>
    </row>
    <row r="5514" spans="1:16" x14ac:dyDescent="0.55000000000000004">
      <c r="A5514" s="2">
        <f t="shared" si="521"/>
        <v>5504.1547874282169</v>
      </c>
      <c r="C5514" s="2">
        <f t="shared" si="523"/>
        <v>-0.24906892079939771</v>
      </c>
      <c r="D5514" s="2">
        <f t="shared" si="524"/>
        <v>-0.16551295317879661</v>
      </c>
      <c r="E5514" s="3">
        <f>(M5514-C5514)^2</f>
        <v>0.2609787157354283</v>
      </c>
      <c r="K5514" s="2">
        <f t="shared" si="522"/>
        <v>5504.1547874282169</v>
      </c>
      <c r="L5514" s="3">
        <v>-2.4725878703896502E-3</v>
      </c>
      <c r="M5514" s="3">
        <v>0.26179183883616902</v>
      </c>
      <c r="O5514" s="3">
        <f t="shared" si="525"/>
        <v>6.4333590038401644E-11</v>
      </c>
      <c r="P5514" s="3">
        <f t="shared" si="526"/>
        <v>6.819299990666676E-2</v>
      </c>
    </row>
    <row r="5515" spans="1:16" x14ac:dyDescent="0.55000000000000004">
      <c r="A5515" s="2">
        <f t="shared" si="521"/>
        <v>5505.1547874282169</v>
      </c>
      <c r="C5515" s="2">
        <f t="shared" si="523"/>
        <v>-8.332972033528549E-2</v>
      </c>
      <c r="D5515" s="2">
        <f t="shared" si="524"/>
        <v>-0.14249813693893998</v>
      </c>
      <c r="E5515" s="3">
        <f>(M5515-C5515)^2</f>
        <v>0.19426800049883269</v>
      </c>
      <c r="K5515" s="2">
        <f t="shared" si="522"/>
        <v>5505.1547874282169</v>
      </c>
      <c r="L5515" s="3">
        <v>7.6699553326897096E-2</v>
      </c>
      <c r="M5515" s="3">
        <v>0.35742871747258298</v>
      </c>
      <c r="O5515" s="3">
        <f t="shared" si="525"/>
        <v>6.269498057444753E-3</v>
      </c>
      <c r="P5515" s="3">
        <f t="shared" si="526"/>
        <v>0.12728823869567982</v>
      </c>
    </row>
    <row r="5516" spans="1:16" x14ac:dyDescent="0.55000000000000004">
      <c r="A5516" s="2">
        <f t="shared" ref="A5516:A5579" si="527">K5516</f>
        <v>5506.1547874282169</v>
      </c>
      <c r="C5516" s="2">
        <f t="shared" si="523"/>
        <v>0.10335080280065959</v>
      </c>
      <c r="D5516" s="2">
        <f t="shared" si="524"/>
        <v>-8.367257450014301E-2</v>
      </c>
      <c r="E5516" s="3">
        <f>(M5516-C5516)^2</f>
        <v>6.7701205770221096E-2</v>
      </c>
      <c r="K5516" s="2">
        <f t="shared" si="522"/>
        <v>5506.1547874282169</v>
      </c>
      <c r="L5516" s="3">
        <v>0.136661815583977</v>
      </c>
      <c r="M5516" s="3">
        <v>0.36354535649120301</v>
      </c>
      <c r="O5516" s="3">
        <f t="shared" si="525"/>
        <v>1.936061423358219E-2</v>
      </c>
      <c r="P5516" s="3">
        <f t="shared" si="526"/>
        <v>0.13169017696414295</v>
      </c>
    </row>
    <row r="5517" spans="1:16" x14ac:dyDescent="0.55000000000000004">
      <c r="A5517" s="2">
        <f t="shared" si="527"/>
        <v>5507.1547874282169</v>
      </c>
      <c r="C5517" s="2">
        <f t="shared" si="523"/>
        <v>0.26405856974457242</v>
      </c>
      <c r="D5517" s="2">
        <f t="shared" si="524"/>
        <v>-3.8195278175973458E-3</v>
      </c>
      <c r="E5517" s="3">
        <f>(M5517-C5517)^2</f>
        <v>2.1173846797435217E-4</v>
      </c>
      <c r="K5517" s="2">
        <f t="shared" ref="K5517:K5580" si="528">K5516+1</f>
        <v>5507.1547874282169</v>
      </c>
      <c r="L5517" s="3">
        <v>0.162396278339696</v>
      </c>
      <c r="M5517" s="3">
        <v>0.27860980570494198</v>
      </c>
      <c r="O5517" s="3">
        <f t="shared" si="525"/>
        <v>2.7184387877483278E-2</v>
      </c>
      <c r="P5517" s="3">
        <f t="shared" si="526"/>
        <v>7.7259460829632684E-2</v>
      </c>
    </row>
    <row r="5518" spans="1:16" x14ac:dyDescent="0.55000000000000004">
      <c r="A5518" s="2">
        <f t="shared" si="527"/>
        <v>5508.1547874282169</v>
      </c>
      <c r="C5518" s="2">
        <f t="shared" si="523"/>
        <v>0.35840663103942666</v>
      </c>
      <c r="D5518" s="2">
        <f t="shared" si="524"/>
        <v>7.6993392054838627E-2</v>
      </c>
      <c r="E5518" s="3">
        <f>(M5518-C5518)^2</f>
        <v>5.4995845466776182E-2</v>
      </c>
      <c r="K5518" s="2">
        <f t="shared" si="528"/>
        <v>5508.1547874282169</v>
      </c>
      <c r="L5518" s="3">
        <v>0.14745758575186599</v>
      </c>
      <c r="M5518" s="3">
        <v>0.123894700710123</v>
      </c>
      <c r="O5518" s="3">
        <f t="shared" si="525"/>
        <v>2.2481462153287207E-2</v>
      </c>
      <c r="P5518" s="3">
        <f t="shared" si="526"/>
        <v>1.518828401405576E-2</v>
      </c>
    </row>
    <row r="5519" spans="1:16" x14ac:dyDescent="0.55000000000000004">
      <c r="A5519" s="2">
        <f t="shared" si="527"/>
        <v>5509.1547874282169</v>
      </c>
      <c r="C5519" s="2">
        <f t="shared" si="523"/>
        <v>0.36268468036172025</v>
      </c>
      <c r="D5519" s="2">
        <f t="shared" si="524"/>
        <v>0.13845735143499802</v>
      </c>
      <c r="E5519" s="3">
        <f>(M5519-C5519)^2</f>
        <v>0.18023020483598634</v>
      </c>
      <c r="K5519" s="2">
        <f t="shared" si="528"/>
        <v>5509.1547874282169</v>
      </c>
      <c r="L5519" s="3">
        <v>9.5587226052031293E-2</v>
      </c>
      <c r="M5519" s="3">
        <v>-6.1850600664469998E-2</v>
      </c>
      <c r="O5519" s="3">
        <f t="shared" si="525"/>
        <v>9.617300211513866E-3</v>
      </c>
      <c r="P5519" s="3">
        <f t="shared" si="526"/>
        <v>3.9068181546472094E-3</v>
      </c>
    </row>
    <row r="5520" spans="1:16" x14ac:dyDescent="0.55000000000000004">
      <c r="A5520" s="2">
        <f t="shared" si="527"/>
        <v>5510.1547874282169</v>
      </c>
      <c r="C5520" s="2">
        <f t="shared" si="523"/>
        <v>0.27581761496403318</v>
      </c>
      <c r="D5520" s="2">
        <f t="shared" si="524"/>
        <v>0.16512604136016085</v>
      </c>
      <c r="E5520" s="3">
        <f>(M5520-C5520)^2</f>
        <v>0.25798541876234837</v>
      </c>
      <c r="K5520" s="2">
        <f t="shared" si="528"/>
        <v>5510.1547874282169</v>
      </c>
      <c r="L5520" s="3">
        <v>1.9776452607364801E-2</v>
      </c>
      <c r="M5520" s="3">
        <v>-0.23210503540937599</v>
      </c>
      <c r="O5520" s="3">
        <f t="shared" si="525"/>
        <v>4.953767777134665E-4</v>
      </c>
      <c r="P5520" s="3">
        <f t="shared" si="526"/>
        <v>5.4176742685367867E-2</v>
      </c>
    </row>
    <row r="5521" spans="1:16" x14ac:dyDescent="0.55000000000000004">
      <c r="A5521" s="2">
        <f t="shared" si="527"/>
        <v>5511.1547874282169</v>
      </c>
      <c r="C5521" s="2">
        <f t="shared" si="523"/>
        <v>0.11963571627218887</v>
      </c>
      <c r="D5521" s="2">
        <f t="shared" si="524"/>
        <v>0.15029743956625069</v>
      </c>
      <c r="E5521" s="3">
        <f>(M5521-C5521)^2</f>
        <v>0.21516892027982853</v>
      </c>
      <c r="K5521" s="2">
        <f t="shared" si="528"/>
        <v>5511.1547874282169</v>
      </c>
      <c r="L5521" s="3">
        <v>-6.0987456077021399E-2</v>
      </c>
      <c r="M5521" s="3">
        <v>-0.34422732416089902</v>
      </c>
      <c r="O5521" s="3">
        <f t="shared" si="525"/>
        <v>3.4230511908558926E-3</v>
      </c>
      <c r="P5521" s="3">
        <f t="shared" si="526"/>
        <v>0.1189430894093111</v>
      </c>
    </row>
    <row r="5522" spans="1:16" x14ac:dyDescent="0.55000000000000004">
      <c r="A5522" s="2">
        <f t="shared" si="527"/>
        <v>5512.1547874282169</v>
      </c>
      <c r="C5522" s="2">
        <f t="shared" si="523"/>
        <v>-6.6611447579068062E-2</v>
      </c>
      <c r="D5522" s="2">
        <f t="shared" si="524"/>
        <v>9.7698074039679075E-2</v>
      </c>
      <c r="E5522" s="3">
        <f>(M5522-C5522)^2</f>
        <v>9.2126998605866886E-2</v>
      </c>
      <c r="K5522" s="2">
        <f t="shared" si="528"/>
        <v>5512.1547874282169</v>
      </c>
      <c r="L5522" s="3">
        <v>-0.126476678048207</v>
      </c>
      <c r="M5522" s="3">
        <v>-0.37013574414503803</v>
      </c>
      <c r="O5522" s="3">
        <f t="shared" si="525"/>
        <v>1.5375025215623367E-2</v>
      </c>
      <c r="P5522" s="3">
        <f t="shared" si="526"/>
        <v>0.13748499313684831</v>
      </c>
    </row>
    <row r="5523" spans="1:16" x14ac:dyDescent="0.55000000000000004">
      <c r="A5523" s="2">
        <f t="shared" si="527"/>
        <v>5513.1547874282169</v>
      </c>
      <c r="C5523" s="2">
        <f t="shared" si="523"/>
        <v>-0.23611870384639946</v>
      </c>
      <c r="D5523" s="2">
        <f t="shared" si="524"/>
        <v>2.0546521314730015E-2</v>
      </c>
      <c r="E5523" s="3">
        <f>(M5523-C5523)^2</f>
        <v>4.5188869594258493E-3</v>
      </c>
      <c r="K5523" s="2">
        <f t="shared" si="528"/>
        <v>5513.1547874282169</v>
      </c>
      <c r="L5523" s="3">
        <v>-0.16028903139787101</v>
      </c>
      <c r="M5523" s="3">
        <v>-0.30334137085259499</v>
      </c>
      <c r="O5523" s="3">
        <f t="shared" si="525"/>
        <v>2.4903498276703691E-2</v>
      </c>
      <c r="P5523" s="3">
        <f t="shared" si="526"/>
        <v>9.2413151700051877E-2</v>
      </c>
    </row>
    <row r="5524" spans="1:16" x14ac:dyDescent="0.55000000000000004">
      <c r="A5524" s="2">
        <f t="shared" si="527"/>
        <v>5514.1547874282169</v>
      </c>
      <c r="C5524" s="2">
        <f t="shared" si="523"/>
        <v>-0.34628773185425388</v>
      </c>
      <c r="D5524" s="2">
        <f t="shared" si="524"/>
        <v>-6.17685112696559E-2</v>
      </c>
      <c r="E5524" s="3">
        <f>(M5524-C5524)^2</f>
        <v>3.44898615509764E-2</v>
      </c>
      <c r="K5524" s="2">
        <f t="shared" si="528"/>
        <v>5514.1547874282169</v>
      </c>
      <c r="L5524" s="3">
        <v>-0.153956002472978</v>
      </c>
      <c r="M5524" s="3">
        <v>-0.160573269436874</v>
      </c>
      <c r="O5524" s="3">
        <f t="shared" si="525"/>
        <v>2.2944794920899649E-2</v>
      </c>
      <c r="P5524" s="3">
        <f t="shared" si="526"/>
        <v>2.5994214484002173E-2</v>
      </c>
    </row>
    <row r="5525" spans="1:16" x14ac:dyDescent="0.55000000000000004">
      <c r="A5525" s="2">
        <f t="shared" si="527"/>
        <v>5515.1547874282169</v>
      </c>
      <c r="C5525" s="2">
        <f t="shared" si="523"/>
        <v>-0.36943230927177484</v>
      </c>
      <c r="D5525" s="2">
        <f t="shared" si="524"/>
        <v>-0.12856069894048075</v>
      </c>
      <c r="E5525" s="3">
        <f>(M5525-C5525)^2</f>
        <v>0.15354149518669935</v>
      </c>
      <c r="K5525" s="2">
        <f t="shared" si="528"/>
        <v>5515.1547874282169</v>
      </c>
      <c r="L5525" s="3">
        <v>-0.109063737655026</v>
      </c>
      <c r="M5525" s="3">
        <v>2.2411403433557901E-2</v>
      </c>
      <c r="O5525" s="3">
        <f t="shared" si="525"/>
        <v>1.1359963379406403E-2</v>
      </c>
      <c r="P5525" s="3">
        <f t="shared" si="526"/>
        <v>4.7338702327292734E-4</v>
      </c>
    </row>
    <row r="5526" spans="1:16" x14ac:dyDescent="0.55000000000000004">
      <c r="A5526" s="2">
        <f t="shared" si="527"/>
        <v>5516.1547874282169</v>
      </c>
      <c r="C5526" s="2">
        <f t="shared" si="523"/>
        <v>-0.29973604715836405</v>
      </c>
      <c r="D5526" s="2">
        <f t="shared" si="524"/>
        <v>-0.16304471290591691</v>
      </c>
      <c r="E5526" s="3">
        <f>(M5526-C5526)^2</f>
        <v>0.24951927975656704</v>
      </c>
      <c r="K5526" s="2">
        <f t="shared" si="528"/>
        <v>5516.1547874282169</v>
      </c>
      <c r="L5526" s="3">
        <v>-3.6855783159064598E-2</v>
      </c>
      <c r="M5526" s="3">
        <v>0.199783001283802</v>
      </c>
      <c r="O5526" s="3">
        <f t="shared" si="525"/>
        <v>1.1816526195951296E-3</v>
      </c>
      <c r="P5526" s="3">
        <f t="shared" si="526"/>
        <v>3.9652381292466919E-2</v>
      </c>
    </row>
    <row r="5527" spans="1:16" x14ac:dyDescent="0.55000000000000004">
      <c r="A5527" s="2">
        <f t="shared" si="527"/>
        <v>5517.1547874282169</v>
      </c>
      <c r="C5527" s="2">
        <f t="shared" si="523"/>
        <v>-0.15471408786699203</v>
      </c>
      <c r="D5527" s="2">
        <f t="shared" si="524"/>
        <v>-0.15655448707865199</v>
      </c>
      <c r="E5527" s="3">
        <f>(M5527-C5527)^2</f>
        <v>0.23216187863991367</v>
      </c>
      <c r="K5527" s="2">
        <f t="shared" si="528"/>
        <v>5517.1547874282169</v>
      </c>
      <c r="L5527" s="3">
        <v>4.4582930865764502E-2</v>
      </c>
      <c r="M5527" s="3">
        <v>0.32711770709875498</v>
      </c>
      <c r="O5527" s="3">
        <f t="shared" si="525"/>
        <v>2.2149767557682436E-3</v>
      </c>
      <c r="P5527" s="3">
        <f t="shared" si="526"/>
        <v>0.10657858835056713</v>
      </c>
    </row>
    <row r="5528" spans="1:16" x14ac:dyDescent="0.55000000000000004">
      <c r="A5528" s="2">
        <f t="shared" si="527"/>
        <v>5518.1547874282169</v>
      </c>
      <c r="C5528" s="2">
        <f t="shared" si="523"/>
        <v>2.9188568765460318E-2</v>
      </c>
      <c r="D5528" s="2">
        <f t="shared" si="524"/>
        <v>-0.11072105913301319</v>
      </c>
      <c r="E5528" s="3">
        <f>(M5528-C5528)^2</f>
        <v>0.11787904933756449</v>
      </c>
      <c r="K5528" s="2">
        <f t="shared" si="528"/>
        <v>5518.1547874282169</v>
      </c>
      <c r="L5528" s="3">
        <v>0.114855573282839</v>
      </c>
      <c r="M5528" s="3">
        <v>0.372523753879897</v>
      </c>
      <c r="O5528" s="3">
        <f t="shared" si="525"/>
        <v>1.3767779600589553E-2</v>
      </c>
      <c r="P5528" s="3">
        <f t="shared" si="526"/>
        <v>0.13828715519707682</v>
      </c>
    </row>
    <row r="5529" spans="1:16" x14ac:dyDescent="0.55000000000000004">
      <c r="A5529" s="2">
        <f t="shared" si="527"/>
        <v>5519.1547874282169</v>
      </c>
      <c r="C5529" s="2">
        <f t="shared" si="523"/>
        <v>0.20575594052735996</v>
      </c>
      <c r="D5529" s="2">
        <f t="shared" si="524"/>
        <v>-3.7062679699138693E-2</v>
      </c>
      <c r="E5529" s="3">
        <f>(M5529-C5529)^2</f>
        <v>1.413078418650727E-2</v>
      </c>
      <c r="K5529" s="2">
        <f t="shared" si="528"/>
        <v>5519.1547874282169</v>
      </c>
      <c r="L5529" s="3">
        <v>0.15636192485897801</v>
      </c>
      <c r="M5529" s="3">
        <v>0.324628915532225</v>
      </c>
      <c r="O5529" s="3">
        <f t="shared" si="525"/>
        <v>2.5230950465106133E-2</v>
      </c>
      <c r="P5529" s="3">
        <f t="shared" si="526"/>
        <v>0.10495978191530123</v>
      </c>
    </row>
    <row r="5530" spans="1:16" x14ac:dyDescent="0.55000000000000004">
      <c r="A5530" s="2">
        <f t="shared" si="527"/>
        <v>5520.1547874282169</v>
      </c>
      <c r="C5530" s="2">
        <f t="shared" si="523"/>
        <v>0.33061545193802983</v>
      </c>
      <c r="D5530" s="2">
        <f t="shared" si="524"/>
        <v>4.5909801972627638E-2</v>
      </c>
      <c r="E5530" s="3">
        <f>(M5530-C5530)^2</f>
        <v>1.8275443992106125E-2</v>
      </c>
      <c r="K5530" s="2">
        <f t="shared" si="528"/>
        <v>5520.1547874282169</v>
      </c>
      <c r="L5530" s="3">
        <v>0.15870646235522601</v>
      </c>
      <c r="M5530" s="3">
        <v>0.19542875143792099</v>
      </c>
      <c r="O5530" s="3">
        <f t="shared" si="525"/>
        <v>2.598127187299918E-2</v>
      </c>
      <c r="P5530" s="3">
        <f t="shared" si="526"/>
        <v>3.7937225453758668E-2</v>
      </c>
    </row>
    <row r="5531" spans="1:16" x14ac:dyDescent="0.55000000000000004">
      <c r="A5531" s="2">
        <f t="shared" si="527"/>
        <v>5521.1547874282169</v>
      </c>
      <c r="C5531" s="2">
        <f t="shared" si="523"/>
        <v>0.37238906276689798</v>
      </c>
      <c r="D5531" s="2">
        <f t="shared" si="524"/>
        <v>0.11734483970446238</v>
      </c>
      <c r="E5531" s="3">
        <f>(M5531-C5531)^2</f>
        <v>0.12610085259694223</v>
      </c>
      <c r="K5531" s="2">
        <f t="shared" si="528"/>
        <v>5521.1547874282169</v>
      </c>
      <c r="L5531" s="3">
        <v>0.12130198181119201</v>
      </c>
      <c r="M5531" s="3">
        <v>1.7282244194032199E-2</v>
      </c>
      <c r="O5531" s="3">
        <f t="shared" si="525"/>
        <v>1.5322129711846565E-2</v>
      </c>
      <c r="P5531" s="3">
        <f t="shared" si="526"/>
        <v>2.7650035379257428E-4</v>
      </c>
    </row>
    <row r="5532" spans="1:16" x14ac:dyDescent="0.55000000000000004">
      <c r="A5532" s="2">
        <f t="shared" si="527"/>
        <v>5522.1547874282169</v>
      </c>
      <c r="C5532" s="2">
        <f t="shared" si="523"/>
        <v>0.32057878190096495</v>
      </c>
      <c r="D5532" s="2">
        <f t="shared" si="524"/>
        <v>0.15929032506253193</v>
      </c>
      <c r="E5532" s="3">
        <f>(M5532-C5532)^2</f>
        <v>0.23597394071102196</v>
      </c>
      <c r="K5532" s="2">
        <f t="shared" si="528"/>
        <v>5522.1547874282169</v>
      </c>
      <c r="L5532" s="3">
        <v>5.3516667419682799E-2</v>
      </c>
      <c r="M5532" s="3">
        <v>-0.16519270831951099</v>
      </c>
      <c r="O5532" s="3">
        <f t="shared" si="525"/>
        <v>3.1356949320029757E-3</v>
      </c>
      <c r="P5532" s="3">
        <f t="shared" si="526"/>
        <v>2.7505112220735959E-2</v>
      </c>
    </row>
    <row r="5533" spans="1:16" x14ac:dyDescent="0.55000000000000004">
      <c r="A5533" s="2">
        <f t="shared" si="527"/>
        <v>5523.1547874282169</v>
      </c>
      <c r="C5533" s="2">
        <f t="shared" si="523"/>
        <v>0.18820488355882498</v>
      </c>
      <c r="D5533" s="2">
        <f t="shared" si="524"/>
        <v>0.16120507370158449</v>
      </c>
      <c r="E5533" s="3">
        <f>(M5533-C5533)^2</f>
        <v>0.24452926674915035</v>
      </c>
      <c r="K5533" s="2">
        <f t="shared" si="528"/>
        <v>5523.1547874282169</v>
      </c>
      <c r="L5533" s="3">
        <v>-2.7672228320388799E-2</v>
      </c>
      <c r="M5533" s="3">
        <v>-0.30629412225327002</v>
      </c>
      <c r="O5533" s="3">
        <f t="shared" si="525"/>
        <v>6.3461769946771289E-4</v>
      </c>
      <c r="P5533" s="3">
        <f t="shared" si="526"/>
        <v>9.421711562675153E-2</v>
      </c>
    </row>
    <row r="5534" spans="1:16" x14ac:dyDescent="0.55000000000000004">
      <c r="A5534" s="2">
        <f t="shared" si="527"/>
        <v>5524.1547874282169</v>
      </c>
      <c r="C5534" s="2">
        <f t="shared" si="523"/>
        <v>8.5338242619567971E-3</v>
      </c>
      <c r="D5534" s="2">
        <f t="shared" si="524"/>
        <v>0.12260789633005732</v>
      </c>
      <c r="E5534" s="3">
        <f>(M5534-C5534)^2</f>
        <v>0.14380484854235392</v>
      </c>
      <c r="K5534" s="2">
        <f t="shared" si="528"/>
        <v>5524.1547874282169</v>
      </c>
      <c r="L5534" s="3">
        <v>-0.101930442811577</v>
      </c>
      <c r="M5534" s="3">
        <v>-0.37068227315791002</v>
      </c>
      <c r="O5534" s="3">
        <f t="shared" si="525"/>
        <v>9.8902695062782972E-3</v>
      </c>
      <c r="P5534" s="3">
        <f t="shared" si="526"/>
        <v>0.13789058647574562</v>
      </c>
    </row>
    <row r="5535" spans="1:16" x14ac:dyDescent="0.55000000000000004">
      <c r="A5535" s="2">
        <f t="shared" si="527"/>
        <v>5525.1547874282169</v>
      </c>
      <c r="C5535" s="2">
        <f t="shared" si="523"/>
        <v>-0.17328184282609974</v>
      </c>
      <c r="D5535" s="2">
        <f t="shared" si="524"/>
        <v>5.3198524836089084E-2</v>
      </c>
      <c r="E5535" s="3">
        <f>(M5535-C5535)^2</f>
        <v>2.8543732966381765E-2</v>
      </c>
      <c r="K5535" s="2">
        <f t="shared" si="528"/>
        <v>5525.1547874282169</v>
      </c>
      <c r="L5535" s="3">
        <v>-0.15065954557004599</v>
      </c>
      <c r="M5535" s="3">
        <v>-0.34223074920427599</v>
      </c>
      <c r="O5535" s="3">
        <f t="shared" si="525"/>
        <v>2.1956997334109649E-2</v>
      </c>
      <c r="P5535" s="3">
        <f t="shared" si="526"/>
        <v>0.11756991311320464</v>
      </c>
    </row>
    <row r="5536" spans="1:16" x14ac:dyDescent="0.55000000000000004">
      <c r="A5536" s="2">
        <f t="shared" si="527"/>
        <v>5526.1547874282169</v>
      </c>
      <c r="C5536" s="2">
        <f t="shared" si="523"/>
        <v>-0.31155061009081769</v>
      </c>
      <c r="D5536" s="2">
        <f t="shared" si="524"/>
        <v>-2.9579995981544972E-2</v>
      </c>
      <c r="E5536" s="3">
        <f>(M5536-C5536)^2</f>
        <v>6.969778456047287E-3</v>
      </c>
      <c r="K5536" s="2">
        <f t="shared" si="528"/>
        <v>5526.1547874282169</v>
      </c>
      <c r="L5536" s="3">
        <v>-0.16165503051652999</v>
      </c>
      <c r="M5536" s="3">
        <v>-0.22806541106699499</v>
      </c>
      <c r="O5536" s="3">
        <f t="shared" si="525"/>
        <v>2.5336496562960407E-2</v>
      </c>
      <c r="P5536" s="3">
        <f t="shared" si="526"/>
        <v>5.2312543568643816E-2</v>
      </c>
    </row>
    <row r="5537" spans="1:16" x14ac:dyDescent="0.55000000000000004">
      <c r="A5537" s="2">
        <f t="shared" si="527"/>
        <v>5527.1547874282169</v>
      </c>
      <c r="C5537" s="2">
        <f t="shared" si="523"/>
        <v>-0.37152460055511705</v>
      </c>
      <c r="D5537" s="2">
        <f t="shared" si="524"/>
        <v>-0.10492486362002848</v>
      </c>
      <c r="E5537" s="3">
        <f>(M5537-C5537)^2</f>
        <v>9.9064367588040617E-2</v>
      </c>
      <c r="K5537" s="2">
        <f t="shared" si="528"/>
        <v>5527.1547874282169</v>
      </c>
      <c r="L5537" s="3">
        <v>-0.13216301023514501</v>
      </c>
      <c r="M5537" s="3">
        <v>-5.6779675912890903E-2</v>
      </c>
      <c r="O5537" s="3">
        <f t="shared" si="525"/>
        <v>1.6817525269823962E-2</v>
      </c>
      <c r="P5537" s="3">
        <f t="shared" si="526"/>
        <v>3.2986207431006452E-3</v>
      </c>
    </row>
    <row r="5538" spans="1:16" x14ac:dyDescent="0.55000000000000004">
      <c r="A5538" s="2">
        <f t="shared" si="527"/>
        <v>5528.1547874282169</v>
      </c>
      <c r="C5538" s="2">
        <f t="shared" si="523"/>
        <v>-0.33813194452895062</v>
      </c>
      <c r="D5538" s="2">
        <f t="shared" si="524"/>
        <v>-0.1539014029297385</v>
      </c>
      <c r="E5538" s="3">
        <f>(M5538-C5538)^2</f>
        <v>0.21795716326291503</v>
      </c>
      <c r="K5538" s="2">
        <f t="shared" si="528"/>
        <v>5528.1547874282169</v>
      </c>
      <c r="L5538" s="3">
        <v>-6.9569944160575797E-2</v>
      </c>
      <c r="M5538" s="3">
        <v>0.12872688130913401</v>
      </c>
      <c r="O5538" s="3">
        <f t="shared" si="525"/>
        <v>4.500978933525324E-3</v>
      </c>
      <c r="P5538" s="3">
        <f t="shared" si="526"/>
        <v>1.6402677166623691E-2</v>
      </c>
    </row>
    <row r="5539" spans="1:16" x14ac:dyDescent="0.55000000000000004">
      <c r="A5539" s="2">
        <f t="shared" si="527"/>
        <v>5529.1547874282169</v>
      </c>
      <c r="C5539" s="2">
        <f t="shared" si="523"/>
        <v>-0.21976444246330382</v>
      </c>
      <c r="D5539" s="2">
        <f t="shared" si="524"/>
        <v>-0.16420147812300628</v>
      </c>
      <c r="E5539" s="3">
        <f>(M5539-C5539)^2</f>
        <v>0.25176052358479756</v>
      </c>
      <c r="K5539" s="2">
        <f t="shared" si="528"/>
        <v>5529.1547874282169</v>
      </c>
      <c r="L5539" s="3">
        <v>1.04473460096106E-2</v>
      </c>
      <c r="M5539" s="3">
        <v>0.28199299254368998</v>
      </c>
      <c r="O5539" s="3">
        <f t="shared" si="525"/>
        <v>1.6713201278419562E-4</v>
      </c>
      <c r="P5539" s="3">
        <f t="shared" si="526"/>
        <v>7.9151660006207658E-2</v>
      </c>
    </row>
    <row r="5540" spans="1:16" x14ac:dyDescent="0.55000000000000004">
      <c r="A5540" s="2">
        <f t="shared" si="527"/>
        <v>5530.1547874282169</v>
      </c>
      <c r="C5540" s="2">
        <f t="shared" si="523"/>
        <v>-4.6168648704673694E-2</v>
      </c>
      <c r="D5540" s="2">
        <f t="shared" si="524"/>
        <v>-0.13323661059586001</v>
      </c>
      <c r="E5540" s="3">
        <f>(M5540-C5540)^2</f>
        <v>0.1687573450508861</v>
      </c>
      <c r="K5540" s="2">
        <f t="shared" si="528"/>
        <v>5530.1547874282169</v>
      </c>
      <c r="L5540" s="3">
        <v>8.7848033561060801E-2</v>
      </c>
      <c r="M5540" s="3">
        <v>0.364632209438157</v>
      </c>
      <c r="O5540" s="3">
        <f t="shared" si="525"/>
        <v>8.1592636114023176E-3</v>
      </c>
      <c r="P5540" s="3">
        <f t="shared" si="526"/>
        <v>0.13248017741476631</v>
      </c>
    </row>
    <row r="5541" spans="1:16" x14ac:dyDescent="0.55000000000000004">
      <c r="A5541" s="2">
        <f t="shared" si="527"/>
        <v>5531.1547874282169</v>
      </c>
      <c r="C5541" s="2">
        <f t="shared" si="523"/>
        <v>0.13902963892979811</v>
      </c>
      <c r="D5541" s="2">
        <f t="shared" si="524"/>
        <v>-6.8788481119045272E-2</v>
      </c>
      <c r="E5541" s="3">
        <f>(M5541-C5541)^2</f>
        <v>4.7053153448858839E-2</v>
      </c>
      <c r="K5541" s="2">
        <f t="shared" si="528"/>
        <v>5531.1547874282169</v>
      </c>
      <c r="L5541" s="3">
        <v>0.14324663613750699</v>
      </c>
      <c r="M5541" s="3">
        <v>0.35594702746483198</v>
      </c>
      <c r="O5541" s="3">
        <f t="shared" si="525"/>
        <v>2.1236429885794078E-2</v>
      </c>
      <c r="P5541" s="3">
        <f t="shared" si="526"/>
        <v>0.12623317486842239</v>
      </c>
    </row>
    <row r="5542" spans="1:16" x14ac:dyDescent="0.55000000000000004">
      <c r="A5542" s="2">
        <f t="shared" si="527"/>
        <v>5532.1547874282169</v>
      </c>
      <c r="C5542" s="2">
        <f t="shared" si="523"/>
        <v>0.28928883738865235</v>
      </c>
      <c r="D5542" s="2">
        <f t="shared" si="524"/>
        <v>1.2946659203488545E-2</v>
      </c>
      <c r="E5542" s="3">
        <f>(M5542-C5542)^2</f>
        <v>9.7195127262229592E-4</v>
      </c>
      <c r="K5542" s="2">
        <f t="shared" si="528"/>
        <v>5532.1547874282169</v>
      </c>
      <c r="L5542" s="3">
        <v>0.16276823005569999</v>
      </c>
      <c r="M5542" s="3">
        <v>0.25811270432789102</v>
      </c>
      <c r="O5542" s="3">
        <f t="shared" si="525"/>
        <v>2.7307178707684482E-2</v>
      </c>
      <c r="P5542" s="3">
        <f t="shared" si="526"/>
        <v>6.6285013059773218E-2</v>
      </c>
    </row>
    <row r="5543" spans="1:16" x14ac:dyDescent="0.55000000000000004">
      <c r="A5543" s="2">
        <f t="shared" si="527"/>
        <v>5533.1547874282169</v>
      </c>
      <c r="C5543" s="2">
        <f t="shared" si="523"/>
        <v>0.36684779318851501</v>
      </c>
      <c r="D5543" s="2">
        <f t="shared" si="524"/>
        <v>9.1428216448877386E-2</v>
      </c>
      <c r="E5543" s="3">
        <f>(M5543-C5543)^2</f>
        <v>7.3557760657528976E-2</v>
      </c>
      <c r="K5543" s="2">
        <f t="shared" si="528"/>
        <v>5533.1547874282169</v>
      </c>
      <c r="L5543" s="3">
        <v>0.14152351101565</v>
      </c>
      <c r="M5543" s="3">
        <v>9.5632453177060303E-2</v>
      </c>
      <c r="O5543" s="3">
        <f t="shared" si="525"/>
        <v>2.0737186492967893E-2</v>
      </c>
      <c r="P5543" s="3">
        <f t="shared" si="526"/>
        <v>9.020917128099654E-3</v>
      </c>
    </row>
    <row r="5544" spans="1:16" x14ac:dyDescent="0.55000000000000004">
      <c r="A5544" s="2">
        <f t="shared" si="527"/>
        <v>5534.1547874282169</v>
      </c>
      <c r="C5544" s="2">
        <f t="shared" si="523"/>
        <v>0.35221541584037747</v>
      </c>
      <c r="D5544" s="2">
        <f t="shared" si="524"/>
        <v>0.14693324414104375</v>
      </c>
      <c r="E5544" s="3">
        <f>(M5544-C5544)^2</f>
        <v>0.19626225032973937</v>
      </c>
      <c r="K5544" s="2">
        <f t="shared" si="528"/>
        <v>5534.1547874282169</v>
      </c>
      <c r="L5544" s="3">
        <v>8.4833350693607298E-2</v>
      </c>
      <c r="M5544" s="3">
        <v>-9.0799539132634E-2</v>
      </c>
      <c r="O5544" s="3">
        <f t="shared" si="525"/>
        <v>7.6237275037083236E-3</v>
      </c>
      <c r="P5544" s="3">
        <f t="shared" si="526"/>
        <v>8.3637396516157286E-3</v>
      </c>
    </row>
    <row r="5545" spans="1:16" x14ac:dyDescent="0.55000000000000004">
      <c r="A5545" s="2">
        <f t="shared" si="527"/>
        <v>5535.1547874282169</v>
      </c>
      <c r="C5545" s="2">
        <f t="shared" si="523"/>
        <v>0.2490689207995701</v>
      </c>
      <c r="D5545" s="2">
        <f t="shared" si="524"/>
        <v>0.16551295317879944</v>
      </c>
      <c r="E5545" s="3">
        <f>(M5545-C5545)^2</f>
        <v>0.25357181189544842</v>
      </c>
      <c r="K5545" s="2">
        <f t="shared" si="528"/>
        <v>5535.1547874282169</v>
      </c>
      <c r="L5545" s="3">
        <v>6.8961514224497302E-3</v>
      </c>
      <c r="M5545" s="3">
        <v>-0.25449022358711298</v>
      </c>
      <c r="O5545" s="3">
        <f t="shared" si="525"/>
        <v>8.7923630256483143E-5</v>
      </c>
      <c r="P5545" s="3">
        <f t="shared" si="526"/>
        <v>6.5098546461635876E-2</v>
      </c>
    </row>
    <row r="5546" spans="1:16" x14ac:dyDescent="0.55000000000000004">
      <c r="A5546" s="2">
        <f t="shared" si="527"/>
        <v>5536.1547874282169</v>
      </c>
      <c r="C5546" s="2">
        <f t="shared" si="523"/>
        <v>8.3329720335181226E-2</v>
      </c>
      <c r="D5546" s="2">
        <f t="shared" si="524"/>
        <v>0.14249813693891578</v>
      </c>
      <c r="E5546" s="3">
        <f>(M5546-C5546)^2</f>
        <v>0.191644300463956</v>
      </c>
      <c r="K5546" s="2">
        <f t="shared" si="528"/>
        <v>5536.1547874282169</v>
      </c>
      <c r="L5546" s="3">
        <v>-7.2768231753078005E-2</v>
      </c>
      <c r="M5546" s="3">
        <v>-0.35444225280146902</v>
      </c>
      <c r="O5546" s="3">
        <f t="shared" si="525"/>
        <v>4.9403499554821258E-3</v>
      </c>
      <c r="P5546" s="3">
        <f t="shared" si="526"/>
        <v>0.12609330927223286</v>
      </c>
    </row>
    <row r="5547" spans="1:16" x14ac:dyDescent="0.55000000000000004">
      <c r="A5547" s="2">
        <f t="shared" si="527"/>
        <v>5537.1547874282169</v>
      </c>
      <c r="C5547" s="2">
        <f t="shared" si="523"/>
        <v>-0.10335080280076236</v>
      </c>
      <c r="D5547" s="2">
        <f t="shared" si="524"/>
        <v>8.3672574500101973E-2</v>
      </c>
      <c r="E5547" s="3">
        <f>(M5547-C5547)^2</f>
        <v>6.8786191896548249E-2</v>
      </c>
      <c r="K5547" s="2">
        <f t="shared" si="528"/>
        <v>5537.1547874282169</v>
      </c>
      <c r="L5547" s="3">
        <v>-0.13420735986471</v>
      </c>
      <c r="M5547" s="3">
        <v>-0.36562202100159402</v>
      </c>
      <c r="O5547" s="3">
        <f t="shared" si="525"/>
        <v>1.7351936974340783E-2</v>
      </c>
      <c r="P5547" s="3">
        <f t="shared" si="526"/>
        <v>0.13415808283632447</v>
      </c>
    </row>
    <row r="5548" spans="1:16" x14ac:dyDescent="0.55000000000000004">
      <c r="A5548" s="2">
        <f t="shared" si="527"/>
        <v>5538.1547874282169</v>
      </c>
      <c r="C5548" s="2">
        <f t="shared" si="523"/>
        <v>-0.26405856974440889</v>
      </c>
      <c r="D5548" s="2">
        <f t="shared" si="524"/>
        <v>3.8195278177003624E-3</v>
      </c>
      <c r="E5548" s="3">
        <f>(M5548-C5548)^2</f>
        <v>4.4820769033855834E-4</v>
      </c>
      <c r="K5548" s="2">
        <f t="shared" si="528"/>
        <v>5538.1547874282169</v>
      </c>
      <c r="L5548" s="3">
        <v>-0.162033422136209</v>
      </c>
      <c r="M5548" s="3">
        <v>-0.28522948588751801</v>
      </c>
      <c r="O5548" s="3">
        <f t="shared" si="525"/>
        <v>2.5457100277749053E-2</v>
      </c>
      <c r="P5548" s="3">
        <f t="shared" si="526"/>
        <v>8.172933571721569E-2</v>
      </c>
    </row>
    <row r="5549" spans="1:16" x14ac:dyDescent="0.55000000000000004">
      <c r="A5549" s="2">
        <f t="shared" si="527"/>
        <v>5539.1547874282169</v>
      </c>
      <c r="C5549" s="2">
        <f t="shared" si="523"/>
        <v>-0.3584066310394558</v>
      </c>
      <c r="D5549" s="2">
        <f t="shared" si="524"/>
        <v>-7.6993392054880719E-2</v>
      </c>
      <c r="E5549" s="3">
        <f>(M5549-C5549)^2</f>
        <v>5.0628228550287931E-2</v>
      </c>
      <c r="K5549" s="2">
        <f t="shared" si="528"/>
        <v>5539.1547874282169</v>
      </c>
      <c r="L5549" s="3">
        <v>-0.14927720865131999</v>
      </c>
      <c r="M5549" s="3">
        <v>-0.13339945659764399</v>
      </c>
      <c r="O5549" s="3">
        <f t="shared" si="525"/>
        <v>2.1549241759420187E-2</v>
      </c>
      <c r="P5549" s="3">
        <f t="shared" si="526"/>
        <v>1.7970314321031532E-2</v>
      </c>
    </row>
    <row r="5550" spans="1:16" x14ac:dyDescent="0.55000000000000004">
      <c r="A5550" s="2">
        <f t="shared" si="527"/>
        <v>5540.1547874282169</v>
      </c>
      <c r="C5550" s="2">
        <f t="shared" si="523"/>
        <v>-0.36268468036173451</v>
      </c>
      <c r="D5550" s="2">
        <f t="shared" si="524"/>
        <v>-0.13845735143498281</v>
      </c>
      <c r="E5550" s="3">
        <f>(M5550-C5550)^2</f>
        <v>0.17183178354263057</v>
      </c>
      <c r="K5550" s="2">
        <f t="shared" si="528"/>
        <v>5540.1547874282169</v>
      </c>
      <c r="L5550" s="3">
        <v>-9.9133592211136198E-2</v>
      </c>
      <c r="M5550" s="3">
        <v>5.1841294147258798E-2</v>
      </c>
      <c r="O5550" s="3">
        <f t="shared" si="525"/>
        <v>9.3417992230210734E-3</v>
      </c>
      <c r="P5550" s="3">
        <f t="shared" si="526"/>
        <v>2.6201447733858875E-3</v>
      </c>
    </row>
    <row r="5551" spans="1:16" x14ac:dyDescent="0.55000000000000004">
      <c r="A5551" s="2">
        <f t="shared" si="527"/>
        <v>5541.1547874282169</v>
      </c>
      <c r="C5551" s="2">
        <f t="shared" si="523"/>
        <v>-0.27581761496407514</v>
      </c>
      <c r="D5551" s="2">
        <f t="shared" si="524"/>
        <v>-0.16512604136015882</v>
      </c>
      <c r="E5551" s="3">
        <f>(M5551-C5551)^2</f>
        <v>0.24991569324584265</v>
      </c>
      <c r="K5551" s="2">
        <f t="shared" si="528"/>
        <v>5541.1547874282169</v>
      </c>
      <c r="L5551" s="3">
        <v>-2.4161352621514399E-2</v>
      </c>
      <c r="M5551" s="3">
        <v>0.22409807117294001</v>
      </c>
      <c r="O5551" s="3">
        <f t="shared" si="525"/>
        <v>4.7005465730816273E-4</v>
      </c>
      <c r="P5551" s="3">
        <f t="shared" si="526"/>
        <v>4.992727778599404E-2</v>
      </c>
    </row>
    <row r="5552" spans="1:16" x14ac:dyDescent="0.55000000000000004">
      <c r="A5552" s="2">
        <f t="shared" si="527"/>
        <v>5542.1547874282169</v>
      </c>
      <c r="C5552" s="2">
        <f t="shared" si="523"/>
        <v>-0.11963571627208755</v>
      </c>
      <c r="D5552" s="2">
        <f t="shared" si="524"/>
        <v>-0.15029743956623076</v>
      </c>
      <c r="E5552" s="3">
        <f>(M5552-C5552)^2</f>
        <v>0.21147472590166347</v>
      </c>
      <c r="K5552" s="2">
        <f t="shared" si="528"/>
        <v>5542.1547874282169</v>
      </c>
      <c r="L5552" s="3">
        <v>5.6862247618315598E-2</v>
      </c>
      <c r="M5552" s="3">
        <v>0.34022809606985299</v>
      </c>
      <c r="O5552" s="3">
        <f t="shared" si="525"/>
        <v>3.5215745951461754E-3</v>
      </c>
      <c r="P5552" s="3">
        <f t="shared" si="526"/>
        <v>0.11531060447724321</v>
      </c>
    </row>
    <row r="5553" spans="1:16" x14ac:dyDescent="0.55000000000000004">
      <c r="A5553" s="2">
        <f t="shared" si="527"/>
        <v>5543.1547874282169</v>
      </c>
      <c r="C5553" s="2">
        <f t="shared" si="523"/>
        <v>6.6611447579173325E-2</v>
      </c>
      <c r="D5553" s="2">
        <f t="shared" si="524"/>
        <v>-9.7698074039640689E-2</v>
      </c>
      <c r="E5553" s="3">
        <f>(M5553-C5553)^2</f>
        <v>9.2741222773802923E-2</v>
      </c>
      <c r="K5553" s="2">
        <f t="shared" si="528"/>
        <v>5543.1547874282169</v>
      </c>
      <c r="L5553" s="3">
        <v>0.123644345194363</v>
      </c>
      <c r="M5553" s="3">
        <v>0.37114588368419399</v>
      </c>
      <c r="O5553" s="3">
        <f t="shared" si="525"/>
        <v>1.5907503993005973E-2</v>
      </c>
      <c r="P5553" s="3">
        <f t="shared" si="526"/>
        <v>0.13726427706904532</v>
      </c>
    </row>
    <row r="5554" spans="1:16" x14ac:dyDescent="0.55000000000000004">
      <c r="A5554" s="2">
        <f t="shared" si="527"/>
        <v>5544.1547874282169</v>
      </c>
      <c r="C5554" s="2">
        <f t="shared" si="523"/>
        <v>0.2361187038464822</v>
      </c>
      <c r="D5554" s="2">
        <f t="shared" si="524"/>
        <v>-2.0546521314682837E-2</v>
      </c>
      <c r="E5554" s="3">
        <f>(M5554-C5554)^2</f>
        <v>5.3274201724759105E-3</v>
      </c>
      <c r="K5554" s="2">
        <f t="shared" si="528"/>
        <v>5544.1547874282169</v>
      </c>
      <c r="L5554" s="3">
        <v>0.15945894948265199</v>
      </c>
      <c r="M5554" s="3">
        <v>0.30910788230792202</v>
      </c>
      <c r="O5554" s="3">
        <f t="shared" si="525"/>
        <v>2.62244205020182E-2</v>
      </c>
      <c r="P5554" s="3">
        <f t="shared" si="526"/>
        <v>9.5143831806310558E-2</v>
      </c>
    </row>
    <row r="5555" spans="1:16" x14ac:dyDescent="0.55000000000000004">
      <c r="A5555" s="2">
        <f t="shared" si="527"/>
        <v>5545.1547874282169</v>
      </c>
      <c r="C5555" s="2">
        <f t="shared" si="523"/>
        <v>0.34628773185423084</v>
      </c>
      <c r="D5555" s="2">
        <f t="shared" si="524"/>
        <v>6.1768511269630157E-2</v>
      </c>
      <c r="E5555" s="3">
        <f>(M5555-C5555)^2</f>
        <v>3.1200219129135474E-2</v>
      </c>
      <c r="K5555" s="2">
        <f t="shared" si="528"/>
        <v>5545.1547874282169</v>
      </c>
      <c r="L5555" s="3">
        <v>0.15533607066150401</v>
      </c>
      <c r="M5555" s="3">
        <v>0.169651894241544</v>
      </c>
      <c r="O5555" s="3">
        <f t="shared" si="525"/>
        <v>2.4906104282377883E-2</v>
      </c>
      <c r="P5555" s="3">
        <f t="shared" si="526"/>
        <v>2.8560307048128217E-2</v>
      </c>
    </row>
    <row r="5556" spans="1:16" x14ac:dyDescent="0.55000000000000004">
      <c r="A5556" s="2">
        <f t="shared" si="527"/>
        <v>5546.1547874282169</v>
      </c>
      <c r="C5556" s="2">
        <f t="shared" si="523"/>
        <v>0.36943230927176107</v>
      </c>
      <c r="D5556" s="2">
        <f t="shared" si="524"/>
        <v>0.12856069894051073</v>
      </c>
      <c r="E5556" s="3">
        <f>(M5556-C5556)^2</f>
        <v>0.14571532880763957</v>
      </c>
      <c r="K5556" s="2">
        <f t="shared" si="528"/>
        <v>5546.1547874282169</v>
      </c>
      <c r="L5556" s="3">
        <v>0.11230830930816001</v>
      </c>
      <c r="M5556" s="3">
        <v>-1.2294463181573101E-2</v>
      </c>
      <c r="O5556" s="3">
        <f t="shared" si="525"/>
        <v>1.3176495695801068E-2</v>
      </c>
      <c r="P5556" s="3">
        <f t="shared" si="526"/>
        <v>1.6766125909137392E-4</v>
      </c>
    </row>
    <row r="5557" spans="1:16" x14ac:dyDescent="0.55000000000000004">
      <c r="A5557" s="2">
        <f t="shared" si="527"/>
        <v>5547.1547874282169</v>
      </c>
      <c r="C5557" s="2">
        <f t="shared" si="523"/>
        <v>0.29973604715830054</v>
      </c>
      <c r="D5557" s="2">
        <f t="shared" si="524"/>
        <v>0.16304471290592518</v>
      </c>
      <c r="E5557" s="3">
        <f>(M5557-C5557)^2</f>
        <v>0.24098049608935274</v>
      </c>
      <c r="K5557" s="2">
        <f t="shared" si="528"/>
        <v>5547.1547874282169</v>
      </c>
      <c r="L5557" s="3">
        <v>4.11522351784177E-2</v>
      </c>
      <c r="M5557" s="3">
        <v>-0.191161596031553</v>
      </c>
      <c r="O5557" s="3">
        <f t="shared" si="525"/>
        <v>1.9038250642786361E-3</v>
      </c>
      <c r="P5557" s="3">
        <f t="shared" si="526"/>
        <v>3.6793201553905364E-2</v>
      </c>
    </row>
    <row r="5558" spans="1:16" x14ac:dyDescent="0.55000000000000004">
      <c r="A5558" s="2">
        <f t="shared" si="527"/>
        <v>5548.1547874282169</v>
      </c>
      <c r="C5558" s="2">
        <f t="shared" si="523"/>
        <v>0.15471408786689475</v>
      </c>
      <c r="D5558" s="2">
        <f t="shared" si="524"/>
        <v>0.15655448707863651</v>
      </c>
      <c r="E5558" s="3">
        <f>(M5558-C5558)^2</f>
        <v>0.2274004276899278</v>
      </c>
      <c r="K5558" s="2">
        <f t="shared" si="528"/>
        <v>5548.1547874282169</v>
      </c>
      <c r="L5558" s="3">
        <v>-4.0310671541692801E-2</v>
      </c>
      <c r="M5558" s="3">
        <v>-0.32215112127498402</v>
      </c>
      <c r="O5558" s="3">
        <f t="shared" si="525"/>
        <v>1.4311136551610839E-3</v>
      </c>
      <c r="P5558" s="3">
        <f t="shared" si="526"/>
        <v>0.10420311043023812</v>
      </c>
    </row>
    <row r="5559" spans="1:16" x14ac:dyDescent="0.55000000000000004">
      <c r="A5559" s="2">
        <f t="shared" si="527"/>
        <v>5549.1547874282169</v>
      </c>
      <c r="C5559" s="2">
        <f t="shared" si="523"/>
        <v>-2.9188568765398076E-2</v>
      </c>
      <c r="D5559" s="2">
        <f t="shared" si="524"/>
        <v>0.11072105913303384</v>
      </c>
      <c r="E5559" s="3">
        <f>(M5559-C5559)^2</f>
        <v>0.11783246049700744</v>
      </c>
      <c r="K5559" s="2">
        <f t="shared" si="528"/>
        <v>5549.1547874282169</v>
      </c>
      <c r="L5559" s="3">
        <v>-0.111677520504935</v>
      </c>
      <c r="M5559" s="3">
        <v>-0.372455899714627</v>
      </c>
      <c r="O5559" s="3">
        <f t="shared" si="525"/>
        <v>1.1923965549335776E-2</v>
      </c>
      <c r="P5559" s="3">
        <f t="shared" si="526"/>
        <v>0.13921095578079781</v>
      </c>
    </row>
    <row r="5560" spans="1:16" x14ac:dyDescent="0.55000000000000004">
      <c r="A5560" s="2">
        <f t="shared" si="527"/>
        <v>5550.1547874282169</v>
      </c>
      <c r="C5560" s="2">
        <f t="shared" si="523"/>
        <v>-0.20575594052730792</v>
      </c>
      <c r="D5560" s="2">
        <f t="shared" si="524"/>
        <v>3.706267969916574E-2</v>
      </c>
      <c r="E5560" s="3">
        <f>(M5560-C5560)^2</f>
        <v>1.5306847981105284E-2</v>
      </c>
      <c r="K5560" s="2">
        <f t="shared" si="528"/>
        <v>5550.1547874282169</v>
      </c>
      <c r="L5560" s="3">
        <v>-0.15507404166067601</v>
      </c>
      <c r="M5560" s="3">
        <v>-0.32947678752208598</v>
      </c>
      <c r="O5560" s="3">
        <f t="shared" si="525"/>
        <v>2.3284755784961624E-2</v>
      </c>
      <c r="P5560" s="3">
        <f t="shared" si="526"/>
        <v>0.10898630016432868</v>
      </c>
    </row>
    <row r="5561" spans="1:16" x14ac:dyDescent="0.55000000000000004">
      <c r="A5561" s="2">
        <f t="shared" si="527"/>
        <v>5551.1547874282169</v>
      </c>
      <c r="C5561" s="2">
        <f t="shared" si="523"/>
        <v>-0.33061545193807917</v>
      </c>
      <c r="D5561" s="2">
        <f t="shared" si="524"/>
        <v>-4.5909801972673324E-2</v>
      </c>
      <c r="E5561" s="3">
        <f>(M5561-C5561)^2</f>
        <v>1.6037001184506693E-2</v>
      </c>
      <c r="K5561" s="2">
        <f t="shared" si="528"/>
        <v>5551.1547874282169</v>
      </c>
      <c r="L5561" s="3">
        <v>-0.159631307072988</v>
      </c>
      <c r="M5561" s="3">
        <v>-0.203978169969037</v>
      </c>
      <c r="O5561" s="3">
        <f t="shared" si="525"/>
        <v>2.4696342001421973E-2</v>
      </c>
      <c r="P5561" s="3">
        <f t="shared" si="526"/>
        <v>4.1874302234190128E-2</v>
      </c>
    </row>
    <row r="5562" spans="1:16" x14ac:dyDescent="0.55000000000000004">
      <c r="A5562" s="2">
        <f t="shared" si="527"/>
        <v>5552.1547874282169</v>
      </c>
      <c r="C5562" s="2">
        <f t="shared" si="523"/>
        <v>-0.37238906276690442</v>
      </c>
      <c r="D5562" s="2">
        <f t="shared" si="524"/>
        <v>-0.11734483970438968</v>
      </c>
      <c r="E5562" s="3">
        <f>(M5562-C5562)^2</f>
        <v>0.11902300481012994</v>
      </c>
      <c r="K5562" s="2">
        <f t="shared" si="528"/>
        <v>5552.1547874282169</v>
      </c>
      <c r="L5562" s="3">
        <v>-0.12420792134813501</v>
      </c>
      <c r="M5562" s="3">
        <v>-2.73919543585441E-2</v>
      </c>
      <c r="O5562" s="3">
        <f t="shared" si="525"/>
        <v>1.481753864632155E-2</v>
      </c>
      <c r="P5562" s="3">
        <f t="shared" si="526"/>
        <v>7.865724375921791E-4</v>
      </c>
    </row>
    <row r="5563" spans="1:16" x14ac:dyDescent="0.55000000000000004">
      <c r="A5563" s="2">
        <f t="shared" si="527"/>
        <v>5553.1547874282169</v>
      </c>
      <c r="C5563" s="2">
        <f t="shared" si="523"/>
        <v>-0.32057878190091044</v>
      </c>
      <c r="D5563" s="2">
        <f t="shared" si="524"/>
        <v>-0.15929032506254492</v>
      </c>
      <c r="E5563" s="3">
        <f>(M5563-C5563)^2</f>
        <v>0.22717952006072806</v>
      </c>
      <c r="K5563" s="2">
        <f t="shared" si="528"/>
        <v>5553.1547874282169</v>
      </c>
      <c r="L5563" s="3">
        <v>-5.7675891191638497E-2</v>
      </c>
      <c r="M5563" s="3">
        <v>0.15605474614839501</v>
      </c>
      <c r="O5563" s="3">
        <f t="shared" si="525"/>
        <v>3.0465192101410384E-3</v>
      </c>
      <c r="P5563" s="3">
        <f t="shared" si="526"/>
        <v>2.4149409181729659E-2</v>
      </c>
    </row>
    <row r="5564" spans="1:16" x14ac:dyDescent="0.55000000000000004">
      <c r="A5564" s="2">
        <f t="shared" si="527"/>
        <v>5554.1547874282169</v>
      </c>
      <c r="C5564" s="2">
        <f t="shared" si="523"/>
        <v>-0.18820488355873266</v>
      </c>
      <c r="D5564" s="2">
        <f t="shared" si="524"/>
        <v>-0.16120507370157364</v>
      </c>
      <c r="E5564" s="3">
        <f>(M5564-C5564)^2</f>
        <v>0.23875092232637207</v>
      </c>
      <c r="K5564" s="2">
        <f t="shared" si="528"/>
        <v>5554.1547874282169</v>
      </c>
      <c r="L5564" s="3">
        <v>2.3301423709057401E-2</v>
      </c>
      <c r="M5564" s="3">
        <v>0.30041656738910699</v>
      </c>
      <c r="O5564" s="3">
        <f t="shared" si="525"/>
        <v>6.6471319476367485E-4</v>
      </c>
      <c r="P5564" s="3">
        <f t="shared" si="526"/>
        <v>8.9857630136845279E-2</v>
      </c>
    </row>
    <row r="5565" spans="1:16" x14ac:dyDescent="0.55000000000000004">
      <c r="A5565" s="2">
        <f t="shared" si="527"/>
        <v>5555.1547874282169</v>
      </c>
      <c r="C5565" s="2">
        <f t="shared" si="523"/>
        <v>-8.533824262188577E-3</v>
      </c>
      <c r="D5565" s="2">
        <f t="shared" si="524"/>
        <v>-0.12260789633012659</v>
      </c>
      <c r="E5565" s="3">
        <f>(M5565-C5565)^2</f>
        <v>0.14293769611871576</v>
      </c>
      <c r="K5565" s="2">
        <f t="shared" si="528"/>
        <v>5555.1547874282169</v>
      </c>
      <c r="L5565" s="3">
        <v>9.8442752490281699E-2</v>
      </c>
      <c r="M5565" s="3">
        <v>0.36953719567813398</v>
      </c>
      <c r="O5565" s="3">
        <f t="shared" si="525"/>
        <v>1.018552483246434E-2</v>
      </c>
      <c r="P5565" s="3">
        <f t="shared" si="526"/>
        <v>0.13607485306803332</v>
      </c>
    </row>
    <row r="5566" spans="1:16" x14ac:dyDescent="0.55000000000000004">
      <c r="A5566" s="2">
        <f t="shared" si="527"/>
        <v>5556.1547874282169</v>
      </c>
      <c r="C5566" s="2">
        <f t="shared" si="523"/>
        <v>0.17328184282619444</v>
      </c>
      <c r="D5566" s="2">
        <f t="shared" si="524"/>
        <v>-5.3198524836044057E-2</v>
      </c>
      <c r="E5566" s="3">
        <f>(M5566-C5566)^2</f>
        <v>2.9867823216505184E-2</v>
      </c>
      <c r="K5566" s="2">
        <f t="shared" si="528"/>
        <v>5556.1547874282169</v>
      </c>
      <c r="L5566" s="3">
        <v>0.14892848321581401</v>
      </c>
      <c r="M5566" s="3">
        <v>0.34610494086724097</v>
      </c>
      <c r="O5566" s="3">
        <f t="shared" si="525"/>
        <v>2.2924713112551478E-2</v>
      </c>
      <c r="P5566" s="3">
        <f t="shared" si="526"/>
        <v>0.1193363909550651</v>
      </c>
    </row>
    <row r="5567" spans="1:16" x14ac:dyDescent="0.55000000000000004">
      <c r="A5567" s="2">
        <f t="shared" si="527"/>
        <v>5557.1547874282169</v>
      </c>
      <c r="C5567" s="2">
        <f t="shared" si="523"/>
        <v>0.31155061009069057</v>
      </c>
      <c r="D5567" s="2">
        <f t="shared" si="524"/>
        <v>2.9579995981443587E-2</v>
      </c>
      <c r="E5567" s="3">
        <f>(M5567-C5567)^2</f>
        <v>5.7096239372550319E-3</v>
      </c>
      <c r="K5567" s="2">
        <f t="shared" si="528"/>
        <v>5557.1547874282169</v>
      </c>
      <c r="L5567" s="3">
        <v>0.162114151434711</v>
      </c>
      <c r="M5567" s="3">
        <v>0.23598855653697201</v>
      </c>
      <c r="O5567" s="3">
        <f t="shared" si="525"/>
        <v>2.709143506138979E-2</v>
      </c>
      <c r="P5567" s="3">
        <f t="shared" si="526"/>
        <v>5.5382379666154329E-2</v>
      </c>
    </row>
    <row r="5568" spans="1:16" x14ac:dyDescent="0.55000000000000004">
      <c r="A5568" s="2">
        <f t="shared" si="527"/>
        <v>5558.1547874282169</v>
      </c>
      <c r="C5568" s="2">
        <f t="shared" si="523"/>
        <v>0.37152460055512487</v>
      </c>
      <c r="D5568" s="2">
        <f t="shared" si="524"/>
        <v>0.10492486362006526</v>
      </c>
      <c r="E5568" s="3">
        <f>(M5568-C5568)^2</f>
        <v>9.2876966981964265E-2</v>
      </c>
      <c r="K5568" s="2">
        <f t="shared" si="528"/>
        <v>5558.1547874282169</v>
      </c>
      <c r="L5568" s="3">
        <v>0.13469732474360099</v>
      </c>
      <c r="M5568" s="3">
        <v>6.6767374255297399E-2</v>
      </c>
      <c r="O5568" s="3">
        <f t="shared" si="525"/>
        <v>1.8817785421845742E-2</v>
      </c>
      <c r="P5568" s="3">
        <f t="shared" si="526"/>
        <v>4.3709856062467359E-3</v>
      </c>
    </row>
    <row r="5569" spans="1:16" x14ac:dyDescent="0.55000000000000004">
      <c r="A5569" s="2">
        <f t="shared" si="527"/>
        <v>5559.1547874282169</v>
      </c>
      <c r="C5569" s="2">
        <f t="shared" si="523"/>
        <v>0.33813194452890571</v>
      </c>
      <c r="D5569" s="2">
        <f t="shared" si="524"/>
        <v>0.15390140292975604</v>
      </c>
      <c r="E5569" s="3">
        <f>(M5569-C5569)^2</f>
        <v>0.20913065774614145</v>
      </c>
      <c r="K5569" s="2">
        <f t="shared" si="528"/>
        <v>5559.1547874282169</v>
      </c>
      <c r="L5569" s="3">
        <v>7.3544717468917706E-2</v>
      </c>
      <c r="M5569" s="3">
        <v>-0.11917611110333599</v>
      </c>
      <c r="O5569" s="3">
        <f t="shared" si="525"/>
        <v>5.7798502179756545E-3</v>
      </c>
      <c r="P5569" s="3">
        <f t="shared" si="526"/>
        <v>1.4359242203717154E-2</v>
      </c>
    </row>
    <row r="5570" spans="1:16" x14ac:dyDescent="0.55000000000000004">
      <c r="A5570" s="2">
        <f t="shared" si="527"/>
        <v>5560.1547874282169</v>
      </c>
      <c r="C5570" s="2">
        <f t="shared" si="523"/>
        <v>0.21976444246349103</v>
      </c>
      <c r="D5570" s="2">
        <f t="shared" si="524"/>
        <v>0.16420147812301955</v>
      </c>
      <c r="E5570" s="3">
        <f>(M5570-C5570)^2</f>
        <v>0.24506028742925676</v>
      </c>
      <c r="K5570" s="2">
        <f t="shared" si="528"/>
        <v>5560.1547874282169</v>
      </c>
      <c r="L5570" s="3">
        <v>-6.0276205341601996E-3</v>
      </c>
      <c r="M5570" s="3">
        <v>-0.27527120012121897</v>
      </c>
      <c r="O5570" s="3">
        <f t="shared" si="525"/>
        <v>1.2581293003678134E-5</v>
      </c>
      <c r="P5570" s="3">
        <f t="shared" si="526"/>
        <v>7.6134685383164799E-2</v>
      </c>
    </row>
    <row r="5571" spans="1:16" x14ac:dyDescent="0.55000000000000004">
      <c r="A5571" s="2">
        <f t="shared" si="527"/>
        <v>5561.1547874282169</v>
      </c>
      <c r="C5571" s="2">
        <f t="shared" si="523"/>
        <v>4.6168648704567543E-2</v>
      </c>
      <c r="D5571" s="2">
        <f t="shared" si="524"/>
        <v>0.13323661059583178</v>
      </c>
      <c r="E5571" s="3">
        <f>(M5571-C5571)^2</f>
        <v>0.16694706136264856</v>
      </c>
      <c r="K5571" s="2">
        <f t="shared" si="528"/>
        <v>5561.1547874282169</v>
      </c>
      <c r="L5571" s="3">
        <v>-8.4090303581814602E-2</v>
      </c>
      <c r="M5571" s="3">
        <v>-0.36242290941019401</v>
      </c>
      <c r="O5571" s="3">
        <f t="shared" si="525"/>
        <v>6.6601422998994221E-3</v>
      </c>
      <c r="P5571" s="3">
        <f t="shared" si="526"/>
        <v>0.13182480177811612</v>
      </c>
    </row>
    <row r="5572" spans="1:16" x14ac:dyDescent="0.55000000000000004">
      <c r="A5572" s="2">
        <f t="shared" si="527"/>
        <v>5562.1547874282169</v>
      </c>
      <c r="C5572" s="2">
        <f t="shared" si="523"/>
        <v>-0.13902963892974018</v>
      </c>
      <c r="D5572" s="2">
        <f t="shared" si="524"/>
        <v>6.8788481119070516E-2</v>
      </c>
      <c r="E5572" s="3">
        <f>(M5572-C5572)^2</f>
        <v>4.8300573186592609E-2</v>
      </c>
      <c r="K5572" s="2">
        <f t="shared" si="528"/>
        <v>5562.1547874282169</v>
      </c>
      <c r="L5572" s="3">
        <v>-0.141092048439032</v>
      </c>
      <c r="M5572" s="3">
        <v>-0.35880355272888198</v>
      </c>
      <c r="O5572" s="3">
        <f t="shared" si="525"/>
        <v>1.92131312285596E-2</v>
      </c>
      <c r="P5572" s="3">
        <f t="shared" si="526"/>
        <v>0.12920969224751341</v>
      </c>
    </row>
    <row r="5573" spans="1:16" x14ac:dyDescent="0.55000000000000004">
      <c r="A5573" s="2">
        <f t="shared" si="527"/>
        <v>5563.1547874282169</v>
      </c>
      <c r="C5573" s="2">
        <f t="shared" si="523"/>
        <v>-0.289288837388613</v>
      </c>
      <c r="D5573" s="2">
        <f t="shared" si="524"/>
        <v>-1.2946659203460879E-2</v>
      </c>
      <c r="E5573" s="3">
        <f>(M5573-C5573)^2</f>
        <v>5.7452336252099322E-4</v>
      </c>
      <c r="K5573" s="2">
        <f t="shared" si="528"/>
        <v>5563.1547874282169</v>
      </c>
      <c r="L5573" s="3">
        <v>-0.16275641449316999</v>
      </c>
      <c r="M5573" s="3">
        <v>-0.26531962041097701</v>
      </c>
      <c r="O5573" s="3">
        <f t="shared" si="525"/>
        <v>2.5688333924999879E-2</v>
      </c>
      <c r="P5573" s="3">
        <f t="shared" si="526"/>
        <v>7.0741937182220008E-2</v>
      </c>
    </row>
    <row r="5574" spans="1:16" x14ac:dyDescent="0.55000000000000004">
      <c r="A5574" s="2">
        <f t="shared" si="527"/>
        <v>5564.1547874282169</v>
      </c>
      <c r="C5574" s="2">
        <f t="shared" ref="C5574:C5637" si="529">$B$2*EXP(-C$4*((PI()/($B$1*$B$3)))^0.5)*SIN(2*PI()*$A5574/$B$3-C$4*SQRT(PI()/($B$1*$B$3)))</f>
        <v>-0.36684779318853361</v>
      </c>
      <c r="D5574" s="2">
        <f t="shared" ref="D5574:D5637" si="530">$B$2*EXP(-D$4*((PI()/($B$1*$B$3)))^0.5)*SIN(2*PI()*$A5574/$B$3-D$4*SQRT(PI()/($B$1*$B$3)))</f>
        <v>-9.1428216448917035E-2</v>
      </c>
      <c r="E5574" s="3">
        <f>(M5574-C5574)^2</f>
        <v>6.8362926489585821E-2</v>
      </c>
      <c r="K5574" s="2">
        <f t="shared" si="528"/>
        <v>5564.1547874282169</v>
      </c>
      <c r="L5574" s="3">
        <v>-0.14365742686999999</v>
      </c>
      <c r="M5574" s="3">
        <v>-0.10538474323771201</v>
      </c>
      <c r="O5574" s="3">
        <f t="shared" si="525"/>
        <v>1.9930893990675151E-2</v>
      </c>
      <c r="P5574" s="3">
        <f t="shared" si="526"/>
        <v>1.1244203277507437E-2</v>
      </c>
    </row>
    <row r="5575" spans="1:16" x14ac:dyDescent="0.55000000000000004">
      <c r="A5575" s="2">
        <f t="shared" si="527"/>
        <v>5565.1547874282169</v>
      </c>
      <c r="C5575" s="2">
        <f t="shared" si="529"/>
        <v>-0.3522154158403426</v>
      </c>
      <c r="D5575" s="2">
        <f t="shared" si="530"/>
        <v>-0.14693324414106565</v>
      </c>
      <c r="E5575" s="3">
        <f>(M5575-C5575)^2</f>
        <v>0.18762742314707195</v>
      </c>
      <c r="K5575" s="2">
        <f t="shared" si="528"/>
        <v>5565.1547874282169</v>
      </c>
      <c r="L5575" s="3">
        <v>-8.8578545501262401E-2</v>
      </c>
      <c r="M5575" s="3">
        <v>8.0944396638922306E-2</v>
      </c>
      <c r="O5575" s="3">
        <f t="shared" ref="O5575:O5638" si="531">(L5575-$J$1)^2</f>
        <v>7.4128547226965259E-3</v>
      </c>
      <c r="P5575" s="3">
        <f t="shared" ref="P5575:P5638" si="532">(M5575-$J$2)^2</f>
        <v>6.4465567195349386E-3</v>
      </c>
    </row>
    <row r="5576" spans="1:16" x14ac:dyDescent="0.55000000000000004">
      <c r="A5576" s="2">
        <f t="shared" si="527"/>
        <v>5566.1547874282169</v>
      </c>
      <c r="C5576" s="2">
        <f t="shared" si="529"/>
        <v>-0.24906892079949058</v>
      </c>
      <c r="D5576" s="2">
        <f t="shared" si="530"/>
        <v>-0.16551295317879813</v>
      </c>
      <c r="E5576" s="3">
        <f>(M5576-C5576)^2</f>
        <v>0.24608488040664214</v>
      </c>
      <c r="K5576" s="2">
        <f t="shared" si="528"/>
        <v>5566.1547874282169</v>
      </c>
      <c r="L5576" s="3">
        <v>-1.13146179103304E-2</v>
      </c>
      <c r="M5576" s="3">
        <v>0.247000510234757</v>
      </c>
      <c r="O5576" s="3">
        <f t="shared" si="531"/>
        <v>7.8039718857724949E-5</v>
      </c>
      <c r="P5576" s="3">
        <f t="shared" si="532"/>
        <v>6.0686630494909542E-2</v>
      </c>
    </row>
    <row r="5577" spans="1:16" x14ac:dyDescent="0.55000000000000004">
      <c r="A5577" s="2">
        <f t="shared" si="527"/>
        <v>5567.1547874282169</v>
      </c>
      <c r="C5577" s="2">
        <f t="shared" si="529"/>
        <v>-8.332972033524208E-2</v>
      </c>
      <c r="D5577" s="2">
        <f t="shared" si="530"/>
        <v>-0.1424981369389299</v>
      </c>
      <c r="E5577" s="3">
        <f>(M5577-C5577)^2</f>
        <v>0.18881070168468303</v>
      </c>
      <c r="K5577" s="2">
        <f t="shared" si="528"/>
        <v>5567.1547874282169</v>
      </c>
      <c r="L5577" s="3">
        <v>6.8783125927037406E-2</v>
      </c>
      <c r="M5577" s="3">
        <v>0.35119381376237502</v>
      </c>
      <c r="O5577" s="3">
        <f t="shared" si="531"/>
        <v>5.0785198719479549E-3</v>
      </c>
      <c r="P5577" s="3">
        <f t="shared" si="532"/>
        <v>0.12287820000737053</v>
      </c>
    </row>
    <row r="5578" spans="1:16" x14ac:dyDescent="0.55000000000000004">
      <c r="A5578" s="2">
        <f t="shared" si="527"/>
        <v>5568.1547874282169</v>
      </c>
      <c r="C5578" s="2">
        <f t="shared" si="529"/>
        <v>0.10335080280070238</v>
      </c>
      <c r="D5578" s="2">
        <f t="shared" si="530"/>
        <v>-8.3672574500125926E-2</v>
      </c>
      <c r="E5578" s="3">
        <f>(M5578-C5578)^2</f>
        <v>6.9737002686060007E-2</v>
      </c>
      <c r="K5578" s="2">
        <f t="shared" si="528"/>
        <v>5568.1547874282169</v>
      </c>
      <c r="L5578" s="3">
        <v>0.13165370917644301</v>
      </c>
      <c r="M5578" s="3">
        <v>0.367428447984955</v>
      </c>
      <c r="O5578" s="3">
        <f t="shared" si="531"/>
        <v>1.7992015230212002E-2</v>
      </c>
      <c r="P5578" s="3">
        <f t="shared" si="532"/>
        <v>0.13452353647452797</v>
      </c>
    </row>
    <row r="5579" spans="1:16" x14ac:dyDescent="0.55000000000000004">
      <c r="A5579" s="2">
        <f t="shared" si="527"/>
        <v>5569.1547874282169</v>
      </c>
      <c r="C5579" s="2">
        <f t="shared" si="529"/>
        <v>0.26405856974448433</v>
      </c>
      <c r="D5579" s="2">
        <f t="shared" si="530"/>
        <v>-3.8195278176528283E-3</v>
      </c>
      <c r="E5579" s="3">
        <f>(M5579-C5579)^2</f>
        <v>7.6064417133136315E-4</v>
      </c>
      <c r="K5579" s="2">
        <f t="shared" si="528"/>
        <v>5569.1547874282169</v>
      </c>
      <c r="L5579" s="3">
        <v>0.16155080424229201</v>
      </c>
      <c r="M5579" s="3">
        <v>0.291638348049093</v>
      </c>
      <c r="O5579" s="3">
        <f t="shared" si="531"/>
        <v>2.6906304429439722E-2</v>
      </c>
      <c r="P5579" s="3">
        <f t="shared" si="532"/>
        <v>8.4671923162684792E-2</v>
      </c>
    </row>
    <row r="5580" spans="1:16" x14ac:dyDescent="0.55000000000000004">
      <c r="A5580" s="2">
        <f t="shared" ref="A5580:A5643" si="533">K5580</f>
        <v>5570.1547874282169</v>
      </c>
      <c r="C5580" s="2">
        <f t="shared" si="529"/>
        <v>0.358406631039485</v>
      </c>
      <c r="D5580" s="2">
        <f t="shared" si="530"/>
        <v>7.699339205492281E-2</v>
      </c>
      <c r="E5580" s="3">
        <f>(M5580-C5580)^2</f>
        <v>4.6483798267587799E-2</v>
      </c>
      <c r="K5580" s="2">
        <f t="shared" si="528"/>
        <v>5570.1547874282169</v>
      </c>
      <c r="L5580" s="3">
        <v>0.15098649819722701</v>
      </c>
      <c r="M5580" s="3">
        <v>0.14280561465137101</v>
      </c>
      <c r="O5580" s="3">
        <f t="shared" si="531"/>
        <v>2.3552152897154791E-2</v>
      </c>
      <c r="P5580" s="3">
        <f t="shared" si="532"/>
        <v>2.0207097353137519E-2</v>
      </c>
    </row>
    <row r="5581" spans="1:16" x14ac:dyDescent="0.55000000000000004">
      <c r="A5581" s="2">
        <f t="shared" si="533"/>
        <v>5571.1547874282169</v>
      </c>
      <c r="C5581" s="2">
        <f t="shared" si="529"/>
        <v>0.36268468036174878</v>
      </c>
      <c r="D5581" s="2">
        <f t="shared" si="530"/>
        <v>0.1384573514349676</v>
      </c>
      <c r="E5581" s="3">
        <f>(M5581-C5581)^2</f>
        <v>0.16360273658886559</v>
      </c>
      <c r="K5581" s="2">
        <f t="shared" ref="K5581:K5644" si="534">K5580+1</f>
        <v>5571.1547874282169</v>
      </c>
      <c r="L5581" s="3">
        <v>0.102606687026432</v>
      </c>
      <c r="M5581" s="3">
        <v>-4.1793670837503398E-2</v>
      </c>
      <c r="O5581" s="3">
        <f t="shared" si="531"/>
        <v>1.1043339721553804E-2</v>
      </c>
      <c r="P5581" s="3">
        <f t="shared" si="532"/>
        <v>1.8018000399832822E-3</v>
      </c>
    </row>
    <row r="5582" spans="1:16" x14ac:dyDescent="0.55000000000000004">
      <c r="A5582" s="2">
        <f t="shared" si="533"/>
        <v>5572.1547874282169</v>
      </c>
      <c r="C5582" s="2">
        <f t="shared" si="529"/>
        <v>0.27581761496411711</v>
      </c>
      <c r="D5582" s="2">
        <f t="shared" si="530"/>
        <v>0.16512604136015677</v>
      </c>
      <c r="E5582" s="3">
        <f>(M5582-C5582)^2</f>
        <v>0.2418112637697763</v>
      </c>
      <c r="K5582" s="2">
        <f t="shared" si="534"/>
        <v>5572.1547874282169</v>
      </c>
      <c r="L5582" s="3">
        <v>2.8528394564193801E-2</v>
      </c>
      <c r="M5582" s="3">
        <v>-0.21592547219601399</v>
      </c>
      <c r="O5582" s="3">
        <f t="shared" si="531"/>
        <v>9.6155828298413347E-4</v>
      </c>
      <c r="P5582" s="3">
        <f t="shared" si="532"/>
        <v>4.6906643696295193E-2</v>
      </c>
    </row>
    <row r="5583" spans="1:16" x14ac:dyDescent="0.55000000000000004">
      <c r="A5583" s="2">
        <f t="shared" si="533"/>
        <v>5573.1547874282169</v>
      </c>
      <c r="C5583" s="2">
        <f t="shared" si="529"/>
        <v>0.11963571627198624</v>
      </c>
      <c r="D5583" s="2">
        <f t="shared" si="530"/>
        <v>0.15029743956621081</v>
      </c>
      <c r="E5583" s="3">
        <f>(M5583-C5583)^2</f>
        <v>0.20758331129867713</v>
      </c>
      <c r="K5583" s="2">
        <f t="shared" si="534"/>
        <v>5573.1547874282169</v>
      </c>
      <c r="L5583" s="3">
        <v>-5.2695011293958899E-2</v>
      </c>
      <c r="M5583" s="3">
        <v>-0.33597739953865102</v>
      </c>
      <c r="O5583" s="3">
        <f t="shared" si="531"/>
        <v>2.5214862286044204E-3</v>
      </c>
      <c r="P5583" s="3">
        <f t="shared" si="532"/>
        <v>0.11332066172695565</v>
      </c>
    </row>
    <row r="5584" spans="1:16" x14ac:dyDescent="0.55000000000000004">
      <c r="A5584" s="2">
        <f t="shared" si="533"/>
        <v>5574.1547874282169</v>
      </c>
      <c r="C5584" s="2">
        <f t="shared" si="529"/>
        <v>-6.6611447578945215E-2</v>
      </c>
      <c r="D5584" s="2">
        <f t="shared" si="530"/>
        <v>9.7698074039723901E-2</v>
      </c>
      <c r="E5584" s="3">
        <f>(M5584-C5584)^2</f>
        <v>9.3189928792551183E-2</v>
      </c>
      <c r="K5584" s="2">
        <f t="shared" si="534"/>
        <v>5574.1547874282169</v>
      </c>
      <c r="L5584" s="3">
        <v>-0.12072062467742201</v>
      </c>
      <c r="M5584" s="3">
        <v>-0.37188170291436301</v>
      </c>
      <c r="O5584" s="3">
        <f t="shared" si="531"/>
        <v>1.3980701380074623E-2</v>
      </c>
      <c r="P5584" s="3">
        <f t="shared" si="532"/>
        <v>0.13878280852547947</v>
      </c>
    </row>
    <row r="5585" spans="1:16" x14ac:dyDescent="0.55000000000000004">
      <c r="A5585" s="2">
        <f t="shared" si="533"/>
        <v>5575.1547874282169</v>
      </c>
      <c r="C5585" s="2">
        <f t="shared" si="529"/>
        <v>-0.23611870384656497</v>
      </c>
      <c r="D5585" s="2">
        <f t="shared" si="530"/>
        <v>2.0546521314635656E-2</v>
      </c>
      <c r="E5585" s="3">
        <f>(M5585-C5585)^2</f>
        <v>6.1665247461252359E-3</v>
      </c>
      <c r="K5585" s="2">
        <f t="shared" si="534"/>
        <v>5575.1547874282169</v>
      </c>
      <c r="L5585" s="3">
        <v>-0.158511008714039</v>
      </c>
      <c r="M5585" s="3">
        <v>-0.314645926808575</v>
      </c>
      <c r="O5585" s="3">
        <f t="shared" si="531"/>
        <v>2.4345485730828714E-2</v>
      </c>
      <c r="P5585" s="3">
        <f t="shared" si="532"/>
        <v>9.9414008788839589E-2</v>
      </c>
    </row>
    <row r="5586" spans="1:16" x14ac:dyDescent="0.55000000000000004">
      <c r="A5586" s="2">
        <f t="shared" si="533"/>
        <v>5576.1547874282169</v>
      </c>
      <c r="C5586" s="2">
        <f t="shared" si="529"/>
        <v>-0.34628773185420786</v>
      </c>
      <c r="D5586" s="2">
        <f t="shared" si="530"/>
        <v>-6.1768511269604406E-2</v>
      </c>
      <c r="E5586" s="3">
        <f>(M5586-C5586)^2</f>
        <v>2.8117456167901244E-2</v>
      </c>
      <c r="K5586" s="2">
        <f t="shared" si="534"/>
        <v>5576.1547874282169</v>
      </c>
      <c r="L5586" s="3">
        <v>-0.15660132728731599</v>
      </c>
      <c r="M5586" s="3">
        <v>-0.178605126411958</v>
      </c>
      <c r="O5586" s="3">
        <f t="shared" si="531"/>
        <v>2.375319590013034E-2</v>
      </c>
      <c r="P5586" s="3">
        <f t="shared" si="532"/>
        <v>3.2133814471036193E-2</v>
      </c>
    </row>
    <row r="5587" spans="1:16" x14ac:dyDescent="0.55000000000000004">
      <c r="A5587" s="2">
        <f t="shared" si="533"/>
        <v>5577.1547874282169</v>
      </c>
      <c r="C5587" s="2">
        <f t="shared" si="529"/>
        <v>-0.36943230927179088</v>
      </c>
      <c r="D5587" s="2">
        <f t="shared" si="530"/>
        <v>-0.12856069894044578</v>
      </c>
      <c r="E5587" s="3">
        <f>(M5587-C5587)^2</f>
        <v>0.13808711379758798</v>
      </c>
      <c r="K5587" s="2">
        <f t="shared" si="534"/>
        <v>5577.1547874282169</v>
      </c>
      <c r="L5587" s="3">
        <v>-0.115469871957381</v>
      </c>
      <c r="M5587" s="3">
        <v>2.1684358802983401E-3</v>
      </c>
      <c r="O5587" s="3">
        <f t="shared" si="531"/>
        <v>1.2766573613102374E-2</v>
      </c>
      <c r="P5587" s="3">
        <f t="shared" si="532"/>
        <v>2.2936844213416892E-6</v>
      </c>
    </row>
    <row r="5588" spans="1:16" x14ac:dyDescent="0.55000000000000004">
      <c r="A5588" s="2">
        <f t="shared" si="533"/>
        <v>5578.1547874282169</v>
      </c>
      <c r="C5588" s="2">
        <f t="shared" si="529"/>
        <v>-0.29973604715823698</v>
      </c>
      <c r="D5588" s="2">
        <f t="shared" si="530"/>
        <v>-0.16304471290593345</v>
      </c>
      <c r="E5588" s="3">
        <f>(M5588-C5588)^2</f>
        <v>0.23245410722724164</v>
      </c>
      <c r="K5588" s="2">
        <f t="shared" si="534"/>
        <v>5578.1547874282169</v>
      </c>
      <c r="L5588" s="3">
        <v>-4.5418270872638597E-2</v>
      </c>
      <c r="M5588" s="3">
        <v>0.182398899954334</v>
      </c>
      <c r="O5588" s="3">
        <f t="shared" si="531"/>
        <v>1.8436428334811837E-3</v>
      </c>
      <c r="P5588" s="3">
        <f t="shared" si="532"/>
        <v>3.3031228866740203E-2</v>
      </c>
    </row>
    <row r="5589" spans="1:16" x14ac:dyDescent="0.55000000000000004">
      <c r="A5589" s="2">
        <f t="shared" si="533"/>
        <v>5579.1547874282169</v>
      </c>
      <c r="C5589" s="2">
        <f t="shared" si="529"/>
        <v>-0.15471408786710564</v>
      </c>
      <c r="D5589" s="2">
        <f t="shared" si="530"/>
        <v>-0.15655448707867006</v>
      </c>
      <c r="E5589" s="3">
        <f>(M5589-C5589)^2</f>
        <v>0.22246364224140053</v>
      </c>
      <c r="K5589" s="2">
        <f t="shared" si="534"/>
        <v>5579.1547874282169</v>
      </c>
      <c r="L5589" s="3">
        <v>3.6008617906653502E-2</v>
      </c>
      <c r="M5589" s="3">
        <v>0.31694642801417999</v>
      </c>
      <c r="O5589" s="3">
        <f t="shared" si="531"/>
        <v>1.4814205642140019E-3</v>
      </c>
      <c r="P5589" s="3">
        <f t="shared" si="532"/>
        <v>0.10004093518611593</v>
      </c>
    </row>
    <row r="5590" spans="1:16" x14ac:dyDescent="0.55000000000000004">
      <c r="A5590" s="2">
        <f t="shared" si="533"/>
        <v>5580.1547874282169</v>
      </c>
      <c r="C5590" s="2">
        <f t="shared" si="529"/>
        <v>2.9188568765504724E-2</v>
      </c>
      <c r="D5590" s="2">
        <f t="shared" si="530"/>
        <v>-0.11072105913299847</v>
      </c>
      <c r="E5590" s="3">
        <f>(M5590-C5590)^2</f>
        <v>0.11759699886598676</v>
      </c>
      <c r="K5590" s="2">
        <f t="shared" si="534"/>
        <v>5580.1547874282169</v>
      </c>
      <c r="L5590" s="3">
        <v>0.108416924949976</v>
      </c>
      <c r="M5590" s="3">
        <v>0.37211275698498097</v>
      </c>
      <c r="O5590" s="3">
        <f t="shared" si="531"/>
        <v>1.2298262968021601E-2</v>
      </c>
      <c r="P5590" s="3">
        <f t="shared" si="532"/>
        <v>0.13798164944151206</v>
      </c>
    </row>
    <row r="5591" spans="1:16" x14ac:dyDescent="0.55000000000000004">
      <c r="A5591" s="2">
        <f t="shared" si="533"/>
        <v>5581.1547874282169</v>
      </c>
      <c r="C5591" s="2">
        <f t="shared" si="529"/>
        <v>0.2057559405273971</v>
      </c>
      <c r="D5591" s="2">
        <f t="shared" si="530"/>
        <v>-3.7062679699119402E-2</v>
      </c>
      <c r="E5591" s="3">
        <f>(M5591-C5591)^2</f>
        <v>1.6467356190617542E-2</v>
      </c>
      <c r="K5591" s="2">
        <f t="shared" si="534"/>
        <v>5581.1547874282169</v>
      </c>
      <c r="L5591" s="3">
        <v>0.15367154056980301</v>
      </c>
      <c r="M5591" s="3">
        <v>0.33408113754893898</v>
      </c>
      <c r="O5591" s="3">
        <f t="shared" si="531"/>
        <v>2.4383493719289363E-2</v>
      </c>
      <c r="P5591" s="3">
        <f t="shared" si="532"/>
        <v>0.11117369312621429</v>
      </c>
    </row>
    <row r="5592" spans="1:16" x14ac:dyDescent="0.55000000000000004">
      <c r="A5592" s="2">
        <f t="shared" si="533"/>
        <v>5582.1547874282169</v>
      </c>
      <c r="C5592" s="2">
        <f t="shared" si="529"/>
        <v>0.33061545193797226</v>
      </c>
      <c r="D5592" s="2">
        <f t="shared" si="530"/>
        <v>4.590980197257432E-2</v>
      </c>
      <c r="E5592" s="3">
        <f>(M5592-C5592)^2</f>
        <v>1.3980372965243695E-2</v>
      </c>
      <c r="K5592" s="2">
        <f t="shared" si="534"/>
        <v>5582.1547874282169</v>
      </c>
      <c r="L5592" s="3">
        <v>0.16043816554489501</v>
      </c>
      <c r="M5592" s="3">
        <v>0.21237682472485001</v>
      </c>
      <c r="O5592" s="3">
        <f t="shared" si="531"/>
        <v>2.6542526999070379E-2</v>
      </c>
      <c r="P5592" s="3">
        <f t="shared" si="532"/>
        <v>4.4826578049897668E-2</v>
      </c>
    </row>
    <row r="5593" spans="1:16" x14ac:dyDescent="0.55000000000000004">
      <c r="A5593" s="2">
        <f t="shared" si="533"/>
        <v>5583.1547874282169</v>
      </c>
      <c r="C5593" s="2">
        <f t="shared" si="529"/>
        <v>0.37238906276690142</v>
      </c>
      <c r="D5593" s="2">
        <f t="shared" si="530"/>
        <v>0.11734483970442323</v>
      </c>
      <c r="E5593" s="3">
        <f>(M5593-C5593)^2</f>
        <v>0.11216313008240537</v>
      </c>
      <c r="K5593" s="2">
        <f t="shared" si="534"/>
        <v>5583.1547874282169</v>
      </c>
      <c r="L5593" s="3">
        <v>0.127022056673147</v>
      </c>
      <c r="M5593" s="3">
        <v>3.7481418658252601E-2</v>
      </c>
      <c r="O5593" s="3">
        <f t="shared" si="531"/>
        <v>1.6770940336850542E-2</v>
      </c>
      <c r="P5593" s="3">
        <f t="shared" si="532"/>
        <v>1.3562628596938044E-3</v>
      </c>
    </row>
    <row r="5594" spans="1:16" x14ac:dyDescent="0.55000000000000004">
      <c r="A5594" s="2">
        <f t="shared" si="533"/>
        <v>5584.1547874282169</v>
      </c>
      <c r="C5594" s="2">
        <f t="shared" si="529"/>
        <v>0.32057878190102856</v>
      </c>
      <c r="D5594" s="2">
        <f t="shared" si="530"/>
        <v>0.15929032506251678</v>
      </c>
      <c r="E5594" s="3">
        <f>(M5594-C5594)^2</f>
        <v>0.21844427297321084</v>
      </c>
      <c r="K5594" s="2">
        <f t="shared" si="534"/>
        <v>5584.1547874282169</v>
      </c>
      <c r="L5594" s="3">
        <v>6.17924857199776E-2</v>
      </c>
      <c r="M5594" s="3">
        <v>-0.14680144122914501</v>
      </c>
      <c r="O5594" s="3">
        <f t="shared" si="531"/>
        <v>4.1310306653769965E-3</v>
      </c>
      <c r="P5594" s="3">
        <f t="shared" si="532"/>
        <v>2.1743090753235848E-2</v>
      </c>
    </row>
    <row r="5595" spans="1:16" x14ac:dyDescent="0.55000000000000004">
      <c r="A5595" s="2">
        <f t="shared" si="533"/>
        <v>5585.1547874282169</v>
      </c>
      <c r="C5595" s="2">
        <f t="shared" si="529"/>
        <v>0.18820488355878656</v>
      </c>
      <c r="D5595" s="2">
        <f t="shared" si="530"/>
        <v>0.16120507370157997</v>
      </c>
      <c r="E5595" s="3">
        <f>(M5595-C5595)^2</f>
        <v>0.23282733865098915</v>
      </c>
      <c r="K5595" s="2">
        <f t="shared" si="534"/>
        <v>5585.1547874282169</v>
      </c>
      <c r="L5595" s="3">
        <v>-1.89133966145121E-2</v>
      </c>
      <c r="M5595" s="3">
        <v>-0.29431696947067898</v>
      </c>
      <c r="O5595" s="3">
        <f t="shared" si="531"/>
        <v>2.7003651888426946E-4</v>
      </c>
      <c r="P5595" s="3">
        <f t="shared" si="532"/>
        <v>8.7007840034096381E-2</v>
      </c>
    </row>
    <row r="5596" spans="1:16" x14ac:dyDescent="0.55000000000000004">
      <c r="A5596" s="2">
        <f t="shared" si="533"/>
        <v>5586.1547874282169</v>
      </c>
      <c r="C5596" s="2">
        <f t="shared" si="529"/>
        <v>8.5338242620816296E-3</v>
      </c>
      <c r="D5596" s="2">
        <f t="shared" si="530"/>
        <v>0.12260789633009461</v>
      </c>
      <c r="E5596" s="3">
        <f>(M5596-C5596)^2</f>
        <v>0.1418673401550595</v>
      </c>
      <c r="K5596" s="2">
        <f t="shared" si="534"/>
        <v>5586.1547874282169</v>
      </c>
      <c r="L5596" s="3">
        <v>-9.4882301436702801E-2</v>
      </c>
      <c r="M5596" s="3">
        <v>-0.36811898689835498</v>
      </c>
      <c r="O5596" s="3">
        <f t="shared" si="531"/>
        <v>8.538072821962811E-3</v>
      </c>
      <c r="P5596" s="3">
        <f t="shared" si="532"/>
        <v>0.1359934748638732</v>
      </c>
    </row>
    <row r="5597" spans="1:16" x14ac:dyDescent="0.55000000000000004">
      <c r="A5597" s="2">
        <f t="shared" si="533"/>
        <v>5587.1547874282169</v>
      </c>
      <c r="C5597" s="2">
        <f t="shared" si="529"/>
        <v>-0.17328184282628914</v>
      </c>
      <c r="D5597" s="2">
        <f t="shared" si="530"/>
        <v>5.3198524835999031E-2</v>
      </c>
      <c r="E5597" s="3">
        <f>(M5597-C5597)^2</f>
        <v>3.1131595012959215E-2</v>
      </c>
      <c r="K5597" s="2">
        <f t="shared" si="534"/>
        <v>5587.1547874282169</v>
      </c>
      <c r="L5597" s="3">
        <v>-0.14708734525700601</v>
      </c>
      <c r="M5597" s="3">
        <v>-0.34972332041293602</v>
      </c>
      <c r="O5597" s="3">
        <f t="shared" si="531"/>
        <v>2.0911108259787536E-2</v>
      </c>
      <c r="P5597" s="3">
        <f t="shared" si="532"/>
        <v>0.12276422770301229</v>
      </c>
    </row>
    <row r="5598" spans="1:16" x14ac:dyDescent="0.55000000000000004">
      <c r="A5598" s="2">
        <f t="shared" si="533"/>
        <v>5588.1547874282169</v>
      </c>
      <c r="C5598" s="2">
        <f t="shared" si="529"/>
        <v>-0.31155061009074919</v>
      </c>
      <c r="D5598" s="2">
        <f t="shared" si="530"/>
        <v>-2.9579995981490366E-2</v>
      </c>
      <c r="E5598" s="3">
        <f>(M5598-C5598)^2</f>
        <v>4.5986479001894447E-3</v>
      </c>
      <c r="K5598" s="2">
        <f t="shared" si="534"/>
        <v>5588.1547874282169</v>
      </c>
      <c r="L5598" s="3">
        <v>-0.16245345099404601</v>
      </c>
      <c r="M5598" s="3">
        <v>-0.24373727880412499</v>
      </c>
      <c r="O5598" s="3">
        <f t="shared" si="531"/>
        <v>2.5591310273981212E-2</v>
      </c>
      <c r="P5598" s="3">
        <f t="shared" si="532"/>
        <v>5.972706998284804E-2</v>
      </c>
    </row>
    <row r="5599" spans="1:16" x14ac:dyDescent="0.55000000000000004">
      <c r="A5599" s="2">
        <f t="shared" si="533"/>
        <v>5589.1547874282169</v>
      </c>
      <c r="C5599" s="2">
        <f t="shared" si="529"/>
        <v>-0.37152460055512027</v>
      </c>
      <c r="D5599" s="2">
        <f t="shared" si="530"/>
        <v>-0.10492486362004379</v>
      </c>
      <c r="E5599" s="3">
        <f>(M5599-C5599)^2</f>
        <v>8.6918170160423636E-2</v>
      </c>
      <c r="K5599" s="2">
        <f t="shared" si="534"/>
        <v>5589.1547874282169</v>
      </c>
      <c r="L5599" s="3">
        <v>-0.13713208214158301</v>
      </c>
      <c r="M5599" s="3">
        <v>-7.6705723682516297E-2</v>
      </c>
      <c r="O5599" s="3">
        <f t="shared" si="531"/>
        <v>1.8131019301963574E-2</v>
      </c>
      <c r="P5599" s="3">
        <f t="shared" si="532"/>
        <v>5.984518246989169E-3</v>
      </c>
    </row>
    <row r="5600" spans="1:16" x14ac:dyDescent="0.55000000000000004">
      <c r="A5600" s="2">
        <f t="shared" si="533"/>
        <v>5590.1547874282169</v>
      </c>
      <c r="C5600" s="2">
        <f t="shared" si="529"/>
        <v>-0.33813194452893192</v>
      </c>
      <c r="D5600" s="2">
        <f t="shared" si="530"/>
        <v>-0.1539014029297458</v>
      </c>
      <c r="E5600" s="3">
        <f>(M5600-C5600)^2</f>
        <v>0.20040771290805087</v>
      </c>
      <c r="K5600" s="2">
        <f t="shared" si="534"/>
        <v>5590.1547874282169</v>
      </c>
      <c r="L5600" s="3">
        <v>-7.7465132611084606E-2</v>
      </c>
      <c r="M5600" s="3">
        <v>0.109537255783141</v>
      </c>
      <c r="O5600" s="3">
        <f t="shared" si="531"/>
        <v>5.6226788272714275E-3</v>
      </c>
      <c r="P5600" s="3">
        <f t="shared" si="532"/>
        <v>1.1855575496136498E-2</v>
      </c>
    </row>
    <row r="5601" spans="1:16" x14ac:dyDescent="0.55000000000000004">
      <c r="A5601" s="2">
        <f t="shared" si="533"/>
        <v>5591.1547874282169</v>
      </c>
      <c r="C5601" s="2">
        <f t="shared" si="529"/>
        <v>-0.21976444246340465</v>
      </c>
      <c r="D5601" s="2">
        <f t="shared" si="530"/>
        <v>-0.16420147812301342</v>
      </c>
      <c r="E5601" s="3">
        <f>(M5601-C5601)^2</f>
        <v>0.23825175524845829</v>
      </c>
      <c r="K5601" s="2">
        <f t="shared" si="534"/>
        <v>5591.1547874282169</v>
      </c>
      <c r="L5601" s="3">
        <v>1.6034399406549299E-3</v>
      </c>
      <c r="M5601" s="3">
        <v>0.26834595001811001</v>
      </c>
      <c r="O5601" s="3">
        <f t="shared" si="531"/>
        <v>1.6679453239355814E-5</v>
      </c>
      <c r="P5601" s="3">
        <f t="shared" si="532"/>
        <v>7.1659009867859627E-2</v>
      </c>
    </row>
    <row r="5602" spans="1:16" x14ac:dyDescent="0.55000000000000004">
      <c r="A5602" s="2">
        <f t="shared" si="533"/>
        <v>5592.1547874282169</v>
      </c>
      <c r="C5602" s="2">
        <f t="shared" si="529"/>
        <v>-4.6168648704461392E-2</v>
      </c>
      <c r="D5602" s="2">
        <f t="shared" si="530"/>
        <v>-0.13323661059580355</v>
      </c>
      <c r="E5602" s="3">
        <f>(M5602-C5602)^2</f>
        <v>0.16492889376735306</v>
      </c>
      <c r="K5602" s="2">
        <f t="shared" si="534"/>
        <v>5592.1547874282169</v>
      </c>
      <c r="L5602" s="3">
        <v>8.0270421012238094E-2</v>
      </c>
      <c r="M5602" s="3">
        <v>0.35994573637362598</v>
      </c>
      <c r="O5602" s="3">
        <f t="shared" si="531"/>
        <v>6.8477329172224322E-3</v>
      </c>
      <c r="P5602" s="3">
        <f t="shared" si="532"/>
        <v>0.12909059177426857</v>
      </c>
    </row>
    <row r="5603" spans="1:16" x14ac:dyDescent="0.55000000000000004">
      <c r="A5603" s="2">
        <f t="shared" si="533"/>
        <v>5593.1547874282169</v>
      </c>
      <c r="C5603" s="2">
        <f t="shared" si="529"/>
        <v>0.13902963892968226</v>
      </c>
      <c r="D5603" s="2">
        <f t="shared" si="530"/>
        <v>-6.8788481119095746E-2</v>
      </c>
      <c r="E5603" s="3">
        <f>(M5603-C5603)^2</f>
        <v>4.9446300486572427E-2</v>
      </c>
      <c r="K5603" s="2">
        <f t="shared" si="534"/>
        <v>5593.1547874282169</v>
      </c>
      <c r="L5603" s="3">
        <v>0.13883317717976601</v>
      </c>
      <c r="M5603" s="3">
        <v>0.36139488011312898</v>
      </c>
      <c r="O5603" s="3">
        <f t="shared" si="531"/>
        <v>1.9969586077600437E-2</v>
      </c>
      <c r="P5603" s="3">
        <f t="shared" si="532"/>
        <v>0.13013402269381152</v>
      </c>
    </row>
    <row r="5604" spans="1:16" x14ac:dyDescent="0.55000000000000004">
      <c r="A5604" s="2">
        <f t="shared" si="533"/>
        <v>5594.1547874282169</v>
      </c>
      <c r="C5604" s="2">
        <f t="shared" si="529"/>
        <v>0.28928883738857369</v>
      </c>
      <c r="D5604" s="2">
        <f t="shared" si="530"/>
        <v>1.2946659203433216E-2</v>
      </c>
      <c r="E5604" s="3">
        <f>(M5604-C5604)^2</f>
        <v>2.8758743880027699E-4</v>
      </c>
      <c r="K5604" s="2">
        <f t="shared" si="534"/>
        <v>5594.1547874282169</v>
      </c>
      <c r="L5604" s="3">
        <v>0.162624302864118</v>
      </c>
      <c r="M5604" s="3">
        <v>0.27233043419722702</v>
      </c>
      <c r="O5604" s="3">
        <f t="shared" si="531"/>
        <v>2.7259631820174483E-2</v>
      </c>
      <c r="P5604" s="3">
        <f t="shared" si="532"/>
        <v>7.3808115104496849E-2</v>
      </c>
    </row>
    <row r="5605" spans="1:16" x14ac:dyDescent="0.55000000000000004">
      <c r="A5605" s="2">
        <f t="shared" si="533"/>
        <v>5595.1547874282169</v>
      </c>
      <c r="C5605" s="2">
        <f t="shared" si="529"/>
        <v>0.36684779318855221</v>
      </c>
      <c r="D5605" s="2">
        <f t="shared" si="530"/>
        <v>9.142821644895667E-2</v>
      </c>
      <c r="E5605" s="3">
        <f>(M5605-C5605)^2</f>
        <v>6.3397525058071752E-2</v>
      </c>
      <c r="K5605" s="2">
        <f t="shared" si="534"/>
        <v>5595.1547874282169</v>
      </c>
      <c r="L5605" s="3">
        <v>0.14568516304821799</v>
      </c>
      <c r="M5605" s="3">
        <v>0.115059141621267</v>
      </c>
      <c r="O5605" s="3">
        <f t="shared" si="531"/>
        <v>2.1953095915572651E-2</v>
      </c>
      <c r="P5605" s="3">
        <f t="shared" si="532"/>
        <v>1.3088549149533221E-2</v>
      </c>
    </row>
    <row r="5606" spans="1:16" x14ac:dyDescent="0.55000000000000004">
      <c r="A5606" s="2">
        <f t="shared" si="533"/>
        <v>5596.1547874282169</v>
      </c>
      <c r="C5606" s="2">
        <f t="shared" si="529"/>
        <v>0.3522154158404181</v>
      </c>
      <c r="D5606" s="2">
        <f t="shared" si="530"/>
        <v>0.14693324414101816</v>
      </c>
      <c r="E5606" s="3">
        <f>(M5606-C5606)^2</f>
        <v>0.1791361967784007</v>
      </c>
      <c r="K5606" s="2">
        <f t="shared" si="534"/>
        <v>5596.1547874282169</v>
      </c>
      <c r="L5606" s="3">
        <v>9.2258270381754603E-2</v>
      </c>
      <c r="M5606" s="3">
        <v>-7.1029426748833904E-2</v>
      </c>
      <c r="O5606" s="3">
        <f t="shared" si="531"/>
        <v>8.9754552082782768E-3</v>
      </c>
      <c r="P5606" s="3">
        <f t="shared" si="532"/>
        <v>5.1385057003290168E-3</v>
      </c>
    </row>
    <row r="5607" spans="1:16" x14ac:dyDescent="0.55000000000000004">
      <c r="A5607" s="2">
        <f t="shared" si="533"/>
        <v>5597.1547874282169</v>
      </c>
      <c r="C5607" s="2">
        <f t="shared" si="529"/>
        <v>0.24906892079941101</v>
      </c>
      <c r="D5607" s="2">
        <f t="shared" si="530"/>
        <v>0.16551295317879683</v>
      </c>
      <c r="E5607" s="3">
        <f>(M5607-C5607)^2</f>
        <v>0.23853178135839398</v>
      </c>
      <c r="K5607" s="2">
        <f t="shared" si="534"/>
        <v>5597.1547874282169</v>
      </c>
      <c r="L5607" s="3">
        <v>1.5724721569421399E-2</v>
      </c>
      <c r="M5607" s="3">
        <v>-0.23932823455511601</v>
      </c>
      <c r="O5607" s="3">
        <f t="shared" si="531"/>
        <v>3.3143404995178796E-4</v>
      </c>
      <c r="P5607" s="3">
        <f t="shared" si="532"/>
        <v>5.7591446219619265E-2</v>
      </c>
    </row>
    <row r="5608" spans="1:16" x14ac:dyDescent="0.55000000000000004">
      <c r="A5608" s="2">
        <f t="shared" si="533"/>
        <v>5598.1547874282169</v>
      </c>
      <c r="C5608" s="2">
        <f t="shared" si="529"/>
        <v>8.332972033530292E-2</v>
      </c>
      <c r="D5608" s="2">
        <f t="shared" si="530"/>
        <v>0.14249813693894403</v>
      </c>
      <c r="E5608" s="3">
        <f>(M5608-C5608)^2</f>
        <v>0.18577437991855963</v>
      </c>
      <c r="K5608" s="2">
        <f t="shared" si="534"/>
        <v>5598.1547874282169</v>
      </c>
      <c r="L5608" s="3">
        <v>-6.4747181309063595E-2</v>
      </c>
      <c r="M5608" s="3">
        <v>-0.34768580133249</v>
      </c>
      <c r="O5608" s="3">
        <f t="shared" si="531"/>
        <v>3.8771260653927301E-3</v>
      </c>
      <c r="P5608" s="3">
        <f t="shared" si="532"/>
        <v>0.12134057846216344</v>
      </c>
    </row>
    <row r="5609" spans="1:16" x14ac:dyDescent="0.55000000000000004">
      <c r="A5609" s="2">
        <f t="shared" si="533"/>
        <v>5599.1547874282169</v>
      </c>
      <c r="C5609" s="2">
        <f t="shared" si="529"/>
        <v>-0.10335080280064241</v>
      </c>
      <c r="D5609" s="2">
        <f t="shared" si="530"/>
        <v>8.3672574500149866E-2</v>
      </c>
      <c r="E5609" s="3">
        <f>(M5609-C5609)^2</f>
        <v>7.0549999879682357E-2</v>
      </c>
      <c r="K5609" s="2">
        <f t="shared" si="534"/>
        <v>5599.1547874282169</v>
      </c>
      <c r="L5609" s="3">
        <v>-0.12900275096634101</v>
      </c>
      <c r="M5609" s="3">
        <v>-0.36896330228002</v>
      </c>
      <c r="O5609" s="3">
        <f t="shared" si="531"/>
        <v>1.6007852485519281E-2</v>
      </c>
      <c r="P5609" s="3">
        <f t="shared" si="532"/>
        <v>0.13661690904882329</v>
      </c>
    </row>
    <row r="5610" spans="1:16" x14ac:dyDescent="0.55000000000000004">
      <c r="A5610" s="2">
        <f t="shared" si="533"/>
        <v>5600.1547874282169</v>
      </c>
      <c r="C5610" s="2">
        <f t="shared" si="529"/>
        <v>-0.26405856974455982</v>
      </c>
      <c r="D5610" s="2">
        <f t="shared" si="530"/>
        <v>3.8195278176052952E-3</v>
      </c>
      <c r="E5610" s="3">
        <f>(M5610-C5610)^2</f>
        <v>1.1406213072166613E-3</v>
      </c>
      <c r="K5610" s="2">
        <f t="shared" si="534"/>
        <v>5600.1547874282169</v>
      </c>
      <c r="L5610" s="3">
        <v>-0.16094878136913199</v>
      </c>
      <c r="M5610" s="3">
        <v>-0.29783165528936401</v>
      </c>
      <c r="O5610" s="3">
        <f t="shared" si="531"/>
        <v>2.5112161751417263E-2</v>
      </c>
      <c r="P5610" s="3">
        <f t="shared" si="532"/>
        <v>8.9093653226364464E-2</v>
      </c>
    </row>
    <row r="5611" spans="1:16" x14ac:dyDescent="0.55000000000000004">
      <c r="A5611" s="2">
        <f t="shared" si="533"/>
        <v>5601.1547874282169</v>
      </c>
      <c r="C5611" s="2">
        <f t="shared" si="529"/>
        <v>-0.35840663103942177</v>
      </c>
      <c r="D5611" s="2">
        <f t="shared" si="530"/>
        <v>-7.6993392054831578E-2</v>
      </c>
      <c r="E5611" s="3">
        <f>(M5611-C5611)^2</f>
        <v>4.2559858514831406E-2</v>
      </c>
      <c r="K5611" s="2">
        <f t="shared" si="534"/>
        <v>5601.1547874282169</v>
      </c>
      <c r="L5611" s="3">
        <v>-0.15258419102427101</v>
      </c>
      <c r="M5611" s="3">
        <v>-0.152106222618034</v>
      </c>
      <c r="O5611" s="3">
        <f t="shared" si="531"/>
        <v>2.2531085428779997E-2</v>
      </c>
      <c r="P5611" s="3">
        <f t="shared" si="532"/>
        <v>2.3335668629652626E-2</v>
      </c>
    </row>
    <row r="5612" spans="1:16" x14ac:dyDescent="0.55000000000000004">
      <c r="A5612" s="2">
        <f t="shared" si="533"/>
        <v>5602.1547874282169</v>
      </c>
      <c r="C5612" s="2">
        <f t="shared" si="529"/>
        <v>-0.36268468036172435</v>
      </c>
      <c r="D5612" s="2">
        <f t="shared" si="530"/>
        <v>-0.13845735143499366</v>
      </c>
      <c r="E5612" s="3">
        <f>(M5612-C5612)^2</f>
        <v>0.15555123179494787</v>
      </c>
      <c r="K5612" s="2">
        <f t="shared" si="534"/>
        <v>5602.1547874282169</v>
      </c>
      <c r="L5612" s="3">
        <v>-0.106003943473781</v>
      </c>
      <c r="M5612" s="3">
        <v>3.17151571064824E-2</v>
      </c>
      <c r="O5612" s="3">
        <f t="shared" si="531"/>
        <v>1.0717080844202174E-2</v>
      </c>
      <c r="P5612" s="3">
        <f t="shared" si="532"/>
        <v>9.6479893433476461E-4</v>
      </c>
    </row>
    <row r="5613" spans="1:16" x14ac:dyDescent="0.55000000000000004">
      <c r="A5613" s="2">
        <f t="shared" si="533"/>
        <v>5603.1547874282169</v>
      </c>
      <c r="C5613" s="2">
        <f t="shared" si="529"/>
        <v>-0.27581761496404517</v>
      </c>
      <c r="D5613" s="2">
        <f t="shared" si="530"/>
        <v>-0.16512604136016026</v>
      </c>
      <c r="E5613" s="3">
        <f>(M5613-C5613)^2</f>
        <v>0.23368609239067437</v>
      </c>
      <c r="K5613" s="2">
        <f t="shared" si="534"/>
        <v>5603.1547874282169</v>
      </c>
      <c r="L5613" s="3">
        <v>-3.2874350679558899E-2</v>
      </c>
      <c r="M5613" s="3">
        <v>0.20759327898713001</v>
      </c>
      <c r="O5613" s="3">
        <f t="shared" si="531"/>
        <v>9.2377955196562837E-4</v>
      </c>
      <c r="P5613" s="3">
        <f t="shared" si="532"/>
        <v>4.2823888196282293E-2</v>
      </c>
    </row>
    <row r="5614" spans="1:16" x14ac:dyDescent="0.55000000000000004">
      <c r="A5614" s="2">
        <f t="shared" si="533"/>
        <v>5604.1547874282169</v>
      </c>
      <c r="C5614" s="2">
        <f t="shared" si="529"/>
        <v>-0.11963571627220583</v>
      </c>
      <c r="D5614" s="2">
        <f t="shared" si="530"/>
        <v>-0.15029743956625402</v>
      </c>
      <c r="E5614" s="3">
        <f>(M5614-C5614)^2</f>
        <v>0.20350392454453078</v>
      </c>
      <c r="K5614" s="2">
        <f t="shared" si="534"/>
        <v>5604.1547874282169</v>
      </c>
      <c r="L5614" s="3">
        <v>4.8488827180024702E-2</v>
      </c>
      <c r="M5614" s="3">
        <v>0.33147837633024302</v>
      </c>
      <c r="O5614" s="3">
        <f t="shared" si="531"/>
        <v>2.5978833931806448E-3</v>
      </c>
      <c r="P5614" s="3">
        <f t="shared" si="532"/>
        <v>0.10944480475704119</v>
      </c>
    </row>
    <row r="5615" spans="1:16" x14ac:dyDescent="0.55000000000000004">
      <c r="A5615" s="2">
        <f t="shared" si="533"/>
        <v>5605.1547874282169</v>
      </c>
      <c r="C5615" s="2">
        <f t="shared" si="529"/>
        <v>6.6611447579050465E-2</v>
      </c>
      <c r="D5615" s="2">
        <f t="shared" si="530"/>
        <v>-9.7698074039685515E-2</v>
      </c>
      <c r="E5615" s="3">
        <f>(M5615-C5615)^2</f>
        <v>9.3471573012550949E-2</v>
      </c>
      <c r="K5615" s="2">
        <f t="shared" si="534"/>
        <v>5605.1547874282169</v>
      </c>
      <c r="L5615" s="3">
        <v>0.117707677469525</v>
      </c>
      <c r="M5615" s="3">
        <v>0.37234265797888999</v>
      </c>
      <c r="O5615" s="3">
        <f t="shared" si="531"/>
        <v>1.4445224130605457E-2</v>
      </c>
      <c r="P5615" s="3">
        <f t="shared" si="532"/>
        <v>0.13815249979639474</v>
      </c>
    </row>
    <row r="5616" spans="1:16" x14ac:dyDescent="0.55000000000000004">
      <c r="A5616" s="2">
        <f t="shared" si="533"/>
        <v>5606.1547874282169</v>
      </c>
      <c r="C5616" s="2">
        <f t="shared" si="529"/>
        <v>0.23611870384638564</v>
      </c>
      <c r="D5616" s="2">
        <f t="shared" si="530"/>
        <v>-2.0546521314737904E-2</v>
      </c>
      <c r="E5616" s="3">
        <f>(M5616-C5616)^2</f>
        <v>7.0279228038887878E-3</v>
      </c>
      <c r="K5616" s="2">
        <f t="shared" si="534"/>
        <v>5606.1547874282169</v>
      </c>
      <c r="L5616" s="3">
        <v>0.15744590973136499</v>
      </c>
      <c r="M5616" s="3">
        <v>0.31995141109056802</v>
      </c>
      <c r="O5616" s="3">
        <f t="shared" si="531"/>
        <v>2.5576491295232911E-2</v>
      </c>
      <c r="P5616" s="3">
        <f t="shared" si="532"/>
        <v>0.10195087223025925</v>
      </c>
    </row>
    <row r="5617" spans="1:16" x14ac:dyDescent="0.55000000000000004">
      <c r="A5617" s="2">
        <f t="shared" si="533"/>
        <v>5607.1547874282169</v>
      </c>
      <c r="C5617" s="2">
        <f t="shared" si="529"/>
        <v>0.34628773185424727</v>
      </c>
      <c r="D5617" s="2">
        <f t="shared" si="530"/>
        <v>6.1768511269648517E-2</v>
      </c>
      <c r="E5617" s="3">
        <f>(M5617-C5617)^2</f>
        <v>2.5236939133883828E-2</v>
      </c>
      <c r="K5617" s="2">
        <f t="shared" si="534"/>
        <v>5607.1547874282169</v>
      </c>
      <c r="L5617" s="3">
        <v>0.15775083717747099</v>
      </c>
      <c r="M5617" s="3">
        <v>0.18742634846015799</v>
      </c>
      <c r="O5617" s="3">
        <f t="shared" si="531"/>
        <v>2.5674116245635627E-2</v>
      </c>
      <c r="P5617" s="3">
        <f t="shared" si="532"/>
        <v>3.4883930915629406E-2</v>
      </c>
    </row>
    <row r="5618" spans="1:16" x14ac:dyDescent="0.55000000000000004">
      <c r="A5618" s="2">
        <f t="shared" si="533"/>
        <v>5608.1547874282169</v>
      </c>
      <c r="C5618" s="2">
        <f t="shared" si="529"/>
        <v>0.36943230927177712</v>
      </c>
      <c r="D5618" s="2">
        <f t="shared" si="530"/>
        <v>0.12856069894047573</v>
      </c>
      <c r="E5618" s="3">
        <f>(M5618-C5618)^2</f>
        <v>0.13066281295638518</v>
      </c>
      <c r="K5618" s="2">
        <f t="shared" si="534"/>
        <v>5608.1547874282169</v>
      </c>
      <c r="L5618" s="3">
        <v>0.118546088837332</v>
      </c>
      <c r="M5618" s="3">
        <v>7.9591941492480299E-3</v>
      </c>
      <c r="O5618" s="3">
        <f t="shared" si="531"/>
        <v>1.4647461515018374E-2</v>
      </c>
      <c r="P5618" s="3">
        <f t="shared" si="532"/>
        <v>5.336667379009495E-5</v>
      </c>
    </row>
    <row r="5619" spans="1:16" x14ac:dyDescent="0.55000000000000004">
      <c r="A5619" s="2">
        <f t="shared" si="533"/>
        <v>5609.1547874282169</v>
      </c>
      <c r="C5619" s="2">
        <f t="shared" si="529"/>
        <v>0.29973604715817348</v>
      </c>
      <c r="D5619" s="2">
        <f t="shared" si="530"/>
        <v>0.16304471290594175</v>
      </c>
      <c r="E5619" s="3">
        <f>(M5619-C5619)^2</f>
        <v>0.22395367165507002</v>
      </c>
      <c r="K5619" s="2">
        <f t="shared" si="534"/>
        <v>5609.1547874282169</v>
      </c>
      <c r="L5619" s="3">
        <v>4.9650737141339003E-2</v>
      </c>
      <c r="M5619" s="3">
        <v>-0.17350138971159701</v>
      </c>
      <c r="O5619" s="3">
        <f t="shared" si="531"/>
        <v>2.7176772184649531E-3</v>
      </c>
      <c r="P5619" s="3">
        <f t="shared" si="532"/>
        <v>3.0330080402115597E-2</v>
      </c>
    </row>
    <row r="5620" spans="1:16" x14ac:dyDescent="0.55000000000000004">
      <c r="A5620" s="2">
        <f t="shared" si="533"/>
        <v>5610.1547874282169</v>
      </c>
      <c r="C5620" s="2">
        <f t="shared" si="529"/>
        <v>0.15471408786700833</v>
      </c>
      <c r="D5620" s="2">
        <f t="shared" si="530"/>
        <v>0.15655448707865458</v>
      </c>
      <c r="E5620" s="3">
        <f>(M5620-C5620)^2</f>
        <v>0.21736254493125184</v>
      </c>
      <c r="K5620" s="2">
        <f t="shared" si="534"/>
        <v>5610.1547874282169</v>
      </c>
      <c r="L5620" s="3">
        <v>-3.1679949682514301E-2</v>
      </c>
      <c r="M5620" s="3">
        <v>-0.31150747419469199</v>
      </c>
      <c r="O5620" s="3">
        <f t="shared" si="531"/>
        <v>8.5260151424125465E-4</v>
      </c>
      <c r="P5620" s="3">
        <f t="shared" si="532"/>
        <v>9.7444751263699392E-2</v>
      </c>
    </row>
    <row r="5621" spans="1:16" x14ac:dyDescent="0.55000000000000004">
      <c r="A5621" s="2">
        <f t="shared" si="533"/>
        <v>5611.1547874282169</v>
      </c>
      <c r="C5621" s="2">
        <f t="shared" si="529"/>
        <v>-2.9188568765442482E-2</v>
      </c>
      <c r="D5621" s="2">
        <f t="shared" si="530"/>
        <v>0.11072105913301912</v>
      </c>
      <c r="E5621" s="3">
        <f>(M5621-C5621)^2</f>
        <v>0.11717340485743093</v>
      </c>
      <c r="K5621" s="2">
        <f t="shared" si="534"/>
        <v>5611.1547874282169</v>
      </c>
      <c r="L5621" s="3">
        <v>-0.105076196580242</v>
      </c>
      <c r="M5621" s="3">
        <v>-0.37149457931365198</v>
      </c>
      <c r="O5621" s="3">
        <f t="shared" si="531"/>
        <v>1.0525854653996696E-2</v>
      </c>
      <c r="P5621" s="3">
        <f t="shared" si="532"/>
        <v>0.13849452370779283</v>
      </c>
    </row>
    <row r="5622" spans="1:16" x14ac:dyDescent="0.55000000000000004">
      <c r="A5622" s="2">
        <f t="shared" si="533"/>
        <v>5612.1547874282169</v>
      </c>
      <c r="C5622" s="2">
        <f t="shared" si="529"/>
        <v>-0.20575594052734505</v>
      </c>
      <c r="D5622" s="2">
        <f t="shared" si="530"/>
        <v>3.706267969914645E-2</v>
      </c>
      <c r="E5622" s="3">
        <f>(M5622-C5622)^2</f>
        <v>1.760467816251253E-2</v>
      </c>
      <c r="K5622" s="2">
        <f t="shared" si="534"/>
        <v>5612.1547874282169</v>
      </c>
      <c r="L5622" s="3">
        <v>-0.15215545819904799</v>
      </c>
      <c r="M5622" s="3">
        <v>-0.33843856245845</v>
      </c>
      <c r="O5622" s="3">
        <f t="shared" si="531"/>
        <v>2.2402560574757174E-2</v>
      </c>
      <c r="P5622" s="3">
        <f t="shared" si="532"/>
        <v>0.1149837282125979</v>
      </c>
    </row>
    <row r="5623" spans="1:16" x14ac:dyDescent="0.55000000000000004">
      <c r="A5623" s="2">
        <f t="shared" si="533"/>
        <v>5613.1547874282169</v>
      </c>
      <c r="C5623" s="2">
        <f t="shared" si="529"/>
        <v>-0.33061545193802155</v>
      </c>
      <c r="D5623" s="2">
        <f t="shared" si="530"/>
        <v>-4.5909801972619999E-2</v>
      </c>
      <c r="E5623" s="3">
        <f>(M5623-C5623)^2</f>
        <v>1.2099327650380102E-2</v>
      </c>
      <c r="K5623" s="2">
        <f t="shared" si="534"/>
        <v>5613.1547874282169</v>
      </c>
      <c r="L5623" s="3">
        <v>-0.161126441407967</v>
      </c>
      <c r="M5623" s="3">
        <v>-0.22061850811511299</v>
      </c>
      <c r="O5623" s="3">
        <f t="shared" si="531"/>
        <v>2.516850023793029E-2</v>
      </c>
      <c r="P5623" s="3">
        <f t="shared" si="532"/>
        <v>4.8961498245348241E-2</v>
      </c>
    </row>
    <row r="5624" spans="1:16" x14ac:dyDescent="0.55000000000000004">
      <c r="A5624" s="2">
        <f t="shared" si="533"/>
        <v>5614.1547874282169</v>
      </c>
      <c r="C5624" s="2">
        <f t="shared" si="529"/>
        <v>-0.37238906276689848</v>
      </c>
      <c r="D5624" s="2">
        <f t="shared" si="530"/>
        <v>-0.11734483970445678</v>
      </c>
      <c r="E5624" s="3">
        <f>(M5624-C5624)^2</f>
        <v>0.10552484768282888</v>
      </c>
      <c r="K5624" s="2">
        <f t="shared" si="534"/>
        <v>5614.1547874282169</v>
      </c>
      <c r="L5624" s="3">
        <v>-0.12974230781038601</v>
      </c>
      <c r="M5624" s="3">
        <v>-4.7543179796483002E-2</v>
      </c>
      <c r="O5624" s="3">
        <f t="shared" si="531"/>
        <v>1.6195540062328314E-2</v>
      </c>
      <c r="P5624" s="3">
        <f t="shared" si="532"/>
        <v>2.3229627815289835E-3</v>
      </c>
    </row>
    <row r="5625" spans="1:16" x14ac:dyDescent="0.55000000000000004">
      <c r="A5625" s="2">
        <f t="shared" si="533"/>
        <v>5615.1547874282169</v>
      </c>
      <c r="C5625" s="2">
        <f t="shared" si="529"/>
        <v>-0.32057878190097405</v>
      </c>
      <c r="D5625" s="2">
        <f t="shared" si="530"/>
        <v>-0.15929032506252977</v>
      </c>
      <c r="E5625" s="3">
        <f>(M5625-C5625)^2</f>
        <v>0.20978086824059916</v>
      </c>
      <c r="K5625" s="2">
        <f t="shared" si="534"/>
        <v>5615.1547874282169</v>
      </c>
      <c r="L5625" s="3">
        <v>-6.5863408358849504E-2</v>
      </c>
      <c r="M5625" s="3">
        <v>0.13743963283865099</v>
      </c>
      <c r="O5625" s="3">
        <f t="shared" si="531"/>
        <v>4.0173792935231586E-3</v>
      </c>
      <c r="P5625" s="3">
        <f t="shared" si="532"/>
        <v>1.8710324559598614E-2</v>
      </c>
    </row>
    <row r="5626" spans="1:16" x14ac:dyDescent="0.55000000000000004">
      <c r="A5626" s="2">
        <f t="shared" si="533"/>
        <v>5616.1547874282169</v>
      </c>
      <c r="C5626" s="2">
        <f t="shared" si="529"/>
        <v>-0.18820488355884041</v>
      </c>
      <c r="D5626" s="2">
        <f t="shared" si="530"/>
        <v>-0.16120507370158629</v>
      </c>
      <c r="E5626" s="3">
        <f>(M5626-C5626)^2</f>
        <v>0.22677093570705426</v>
      </c>
      <c r="K5626" s="2">
        <f t="shared" si="534"/>
        <v>5616.1547874282169</v>
      </c>
      <c r="L5626" s="3">
        <v>1.4511390303083601E-2</v>
      </c>
      <c r="M5626" s="3">
        <v>0.28799983681576302</v>
      </c>
      <c r="O5626" s="3">
        <f t="shared" si="531"/>
        <v>2.8872802987166052E-4</v>
      </c>
      <c r="P5626" s="3">
        <f t="shared" si="532"/>
        <v>8.2567661883931956E-2</v>
      </c>
    </row>
    <row r="5627" spans="1:16" x14ac:dyDescent="0.55000000000000004">
      <c r="A5627" s="2">
        <f t="shared" si="533"/>
        <v>5617.1547874282169</v>
      </c>
      <c r="C5627" s="2">
        <f t="shared" si="529"/>
        <v>-8.5338242619746821E-3</v>
      </c>
      <c r="D5627" s="2">
        <f t="shared" si="530"/>
        <v>-0.12260789633006267</v>
      </c>
      <c r="E5627" s="3">
        <f>(M5627-C5627)^2</f>
        <v>0.14059689088209965</v>
      </c>
      <c r="K5627" s="2">
        <f t="shared" si="534"/>
        <v>5617.1547874282169</v>
      </c>
      <c r="L5627" s="3">
        <v>9.1251721241479705E-2</v>
      </c>
      <c r="M5627" s="3">
        <v>0.36642869504108799</v>
      </c>
      <c r="O5627" s="3">
        <f t="shared" si="531"/>
        <v>8.7857496748841284E-3</v>
      </c>
      <c r="P5627" s="3">
        <f t="shared" si="532"/>
        <v>0.13379116820110279</v>
      </c>
    </row>
    <row r="5628" spans="1:16" x14ac:dyDescent="0.55000000000000004">
      <c r="A5628" s="2">
        <f t="shared" si="533"/>
        <v>5618.1547874282169</v>
      </c>
      <c r="C5628" s="2">
        <f t="shared" si="529"/>
        <v>0.17328184282608391</v>
      </c>
      <c r="D5628" s="2">
        <f t="shared" si="530"/>
        <v>-5.3198524836096613E-2</v>
      </c>
      <c r="E5628" s="3">
        <f>(M5628-C5628)^2</f>
        <v>3.2328532872765318E-2</v>
      </c>
      <c r="K5628" s="2">
        <f t="shared" si="534"/>
        <v>5618.1547874282169</v>
      </c>
      <c r="L5628" s="3">
        <v>0.14513749251036601</v>
      </c>
      <c r="M5628" s="3">
        <v>0.353083213434779</v>
      </c>
      <c r="O5628" s="3">
        <f t="shared" si="531"/>
        <v>2.1791103802789511E-2</v>
      </c>
      <c r="P5628" s="3">
        <f t="shared" si="532"/>
        <v>0.12420638966714008</v>
      </c>
    </row>
    <row r="5629" spans="1:16" x14ac:dyDescent="0.55000000000000004">
      <c r="A5629" s="2">
        <f t="shared" si="533"/>
        <v>5619.1547874282169</v>
      </c>
      <c r="C5629" s="2">
        <f t="shared" si="529"/>
        <v>0.31155061009080787</v>
      </c>
      <c r="D5629" s="2">
        <f t="shared" si="530"/>
        <v>2.9579995981537148E-2</v>
      </c>
      <c r="E5629" s="3">
        <f>(M5629-C5629)^2</f>
        <v>3.6294310395393273E-3</v>
      </c>
      <c r="K5629" s="2">
        <f t="shared" si="534"/>
        <v>5619.1547874282169</v>
      </c>
      <c r="L5629" s="3">
        <v>0.162672678412394</v>
      </c>
      <c r="M5629" s="3">
        <v>0.25130585065449401</v>
      </c>
      <c r="O5629" s="3">
        <f t="shared" si="531"/>
        <v>2.7275608241607394E-2</v>
      </c>
      <c r="P5629" s="3">
        <f t="shared" si="532"/>
        <v>6.2826378105278816E-2</v>
      </c>
    </row>
    <row r="5630" spans="1:16" x14ac:dyDescent="0.55000000000000004">
      <c r="A5630" s="2">
        <f t="shared" si="533"/>
        <v>5620.1547874282169</v>
      </c>
      <c r="C5630" s="2">
        <f t="shared" si="529"/>
        <v>0.37152460055511571</v>
      </c>
      <c r="D5630" s="2">
        <f t="shared" si="530"/>
        <v>0.10492486362002232</v>
      </c>
      <c r="E5630" s="3">
        <f>(M5630-C5630)^2</f>
        <v>8.1189220461496223E-2</v>
      </c>
      <c r="K5630" s="2">
        <f t="shared" si="534"/>
        <v>5620.1547874282169</v>
      </c>
      <c r="L5630" s="3">
        <v>0.139465482858005</v>
      </c>
      <c r="M5630" s="3">
        <v>8.6587378589476002E-2</v>
      </c>
      <c r="O5630" s="3">
        <f t="shared" si="531"/>
        <v>2.0148692906512351E-2</v>
      </c>
      <c r="P5630" s="3">
        <f t="shared" si="532"/>
        <v>7.3845551103172398E-3</v>
      </c>
    </row>
    <row r="5631" spans="1:16" x14ac:dyDescent="0.55000000000000004">
      <c r="A5631" s="2">
        <f t="shared" si="533"/>
        <v>5621.1547874282169</v>
      </c>
      <c r="C5631" s="2">
        <f t="shared" si="529"/>
        <v>0.33813194452895812</v>
      </c>
      <c r="D5631" s="2">
        <f t="shared" si="530"/>
        <v>0.15390140292973556</v>
      </c>
      <c r="E5631" s="3">
        <f>(M5631-C5631)^2</f>
        <v>0.19179966305225638</v>
      </c>
      <c r="K5631" s="2">
        <f t="shared" si="534"/>
        <v>5621.1547874282169</v>
      </c>
      <c r="L5631" s="3">
        <v>8.1328291940785793E-2</v>
      </c>
      <c r="M5631" s="3">
        <v>-9.98174395923766E-2</v>
      </c>
      <c r="O5631" s="3">
        <f t="shared" si="531"/>
        <v>7.0239318253883156E-3</v>
      </c>
      <c r="P5631" s="3">
        <f t="shared" si="532"/>
        <v>1.0094499002839858E-2</v>
      </c>
    </row>
    <row r="5632" spans="1:16" x14ac:dyDescent="0.55000000000000004">
      <c r="A5632" s="2">
        <f t="shared" si="533"/>
        <v>5622.1547874282169</v>
      </c>
      <c r="C5632" s="2">
        <f t="shared" si="529"/>
        <v>0.21976444246331828</v>
      </c>
      <c r="D5632" s="2">
        <f t="shared" si="530"/>
        <v>0.16420147812300731</v>
      </c>
      <c r="E5632" s="3">
        <f>(M5632-C5632)^2</f>
        <v>0.23134830491912053</v>
      </c>
      <c r="K5632" s="2">
        <f t="shared" si="534"/>
        <v>5622.1547874282169</v>
      </c>
      <c r="L5632" s="3">
        <v>2.82192578290117E-3</v>
      </c>
      <c r="M5632" s="3">
        <v>-0.26122236080587802</v>
      </c>
      <c r="O5632" s="3">
        <f t="shared" si="531"/>
        <v>2.8116871864611204E-5</v>
      </c>
      <c r="P5632" s="3">
        <f t="shared" si="532"/>
        <v>6.857919923218217E-2</v>
      </c>
    </row>
    <row r="5633" spans="1:16" x14ac:dyDescent="0.55000000000000004">
      <c r="A5633" s="2">
        <f t="shared" si="533"/>
        <v>5623.1547874282169</v>
      </c>
      <c r="C5633" s="2">
        <f t="shared" si="529"/>
        <v>4.6168648704691451E-2</v>
      </c>
      <c r="D5633" s="2">
        <f t="shared" si="530"/>
        <v>0.13323661059586472</v>
      </c>
      <c r="E5633" s="3">
        <f>(M5633-C5633)^2</f>
        <v>0.16270830075035037</v>
      </c>
      <c r="K5633" s="2">
        <f t="shared" si="534"/>
        <v>5623.1547874282169</v>
      </c>
      <c r="L5633" s="3">
        <v>-7.6391209193267598E-2</v>
      </c>
      <c r="M5633" s="3">
        <v>-0.35720252124967</v>
      </c>
      <c r="O5633" s="3">
        <f t="shared" si="531"/>
        <v>5.4627768663590712E-3</v>
      </c>
      <c r="P5633" s="3">
        <f t="shared" si="532"/>
        <v>0.12806125001260282</v>
      </c>
    </row>
    <row r="5634" spans="1:16" x14ac:dyDescent="0.55000000000000004">
      <c r="A5634" s="2">
        <f t="shared" si="533"/>
        <v>5624.1547874282169</v>
      </c>
      <c r="C5634" s="2">
        <f t="shared" si="529"/>
        <v>-0.13902963892978151</v>
      </c>
      <c r="D5634" s="2">
        <f t="shared" si="530"/>
        <v>6.8788481119052503E-2</v>
      </c>
      <c r="E5634" s="3">
        <f>(M5634-C5634)^2</f>
        <v>5.0485351364862922E-2</v>
      </c>
      <c r="K5634" s="2">
        <f t="shared" si="534"/>
        <v>5624.1547874282169</v>
      </c>
      <c r="L5634" s="3">
        <v>-0.13647169193032499</v>
      </c>
      <c r="M5634" s="3">
        <v>-0.36371909432291499</v>
      </c>
      <c r="O5634" s="3">
        <f t="shared" si="531"/>
        <v>1.7953610387200433E-2</v>
      </c>
      <c r="P5634" s="3">
        <f t="shared" si="532"/>
        <v>0.13276771135359733</v>
      </c>
    </row>
    <row r="5635" spans="1:16" x14ac:dyDescent="0.55000000000000004">
      <c r="A5635" s="2">
        <f t="shared" si="533"/>
        <v>5625.1547874282169</v>
      </c>
      <c r="C5635" s="2">
        <f t="shared" si="529"/>
        <v>-0.28928883738864108</v>
      </c>
      <c r="D5635" s="2">
        <f t="shared" si="530"/>
        <v>-1.2946659203480619E-2</v>
      </c>
      <c r="E5635" s="3">
        <f>(M5635-C5635)^2</f>
        <v>1.0299963362558091E-4</v>
      </c>
      <c r="K5635" s="2">
        <f t="shared" si="534"/>
        <v>5625.1547874282169</v>
      </c>
      <c r="L5635" s="3">
        <v>-0.16237199281452</v>
      </c>
      <c r="M5635" s="3">
        <v>-0.27913996387353701</v>
      </c>
      <c r="O5635" s="3">
        <f t="shared" si="531"/>
        <v>2.5565254716401278E-2</v>
      </c>
      <c r="P5635" s="3">
        <f t="shared" si="532"/>
        <v>7.8284631111147279E-2</v>
      </c>
    </row>
    <row r="5636" spans="1:16" x14ac:dyDescent="0.55000000000000004">
      <c r="A5636" s="2">
        <f t="shared" si="533"/>
        <v>5626.1547874282169</v>
      </c>
      <c r="C5636" s="2">
        <f t="shared" si="529"/>
        <v>-0.36684779318851185</v>
      </c>
      <c r="D5636" s="2">
        <f t="shared" si="530"/>
        <v>-9.1428216448870767E-2</v>
      </c>
      <c r="E5636" s="3">
        <f>(M5636-C5636)^2</f>
        <v>5.8660498680194864E-2</v>
      </c>
      <c r="K5636" s="2">
        <f t="shared" si="534"/>
        <v>5626.1547874282169</v>
      </c>
      <c r="L5636" s="3">
        <v>-0.14760522081560301</v>
      </c>
      <c r="M5636" s="3">
        <v>-0.124648497813412</v>
      </c>
      <c r="O5636" s="3">
        <f t="shared" si="531"/>
        <v>2.106115304383202E-2</v>
      </c>
      <c r="P5636" s="3">
        <f t="shared" si="532"/>
        <v>1.5700702026511523E-2</v>
      </c>
    </row>
    <row r="5637" spans="1:16" x14ac:dyDescent="0.55000000000000004">
      <c r="A5637" s="2">
        <f t="shared" si="533"/>
        <v>5627.1547874282169</v>
      </c>
      <c r="C5637" s="2">
        <f t="shared" si="529"/>
        <v>-0.35221541584038329</v>
      </c>
      <c r="D5637" s="2">
        <f t="shared" si="530"/>
        <v>-0.14693324414104009</v>
      </c>
      <c r="E5637" s="3">
        <f>(M5637-C5637)^2</f>
        <v>0.17079818755253151</v>
      </c>
      <c r="K5637" s="2">
        <f t="shared" si="534"/>
        <v>5627.1547874282169</v>
      </c>
      <c r="L5637" s="3">
        <v>-9.5869805587107199E-2</v>
      </c>
      <c r="M5637" s="3">
        <v>6.1061957787222301E-2</v>
      </c>
      <c r="O5637" s="3">
        <f t="shared" si="531"/>
        <v>8.7215420965881269E-3</v>
      </c>
      <c r="P5637" s="3">
        <f t="shared" si="532"/>
        <v>3.649128080491202E-3</v>
      </c>
    </row>
    <row r="5638" spans="1:16" x14ac:dyDescent="0.55000000000000004">
      <c r="A5638" s="2">
        <f t="shared" si="533"/>
        <v>5628.1547874282169</v>
      </c>
      <c r="C5638" s="2">
        <f t="shared" ref="C5638:C5701" si="535">$B$2*EXP(-C$4*((PI()/($B$1*$B$3)))^0.5)*SIN(2*PI()*$A5638/$B$3-C$4*SQRT(PI()/($B$1*$B$3)))</f>
        <v>-0.24906892079958343</v>
      </c>
      <c r="D5638" s="2">
        <f t="shared" ref="D5638:D5701" si="536">$B$2*EXP(-D$4*((PI()/($B$1*$B$3)))^0.5)*SIN(2*PI()*$A5638/$B$3-D$4*SQRT(PI()/($B$1*$B$3)))</f>
        <v>-0.16551295317879966</v>
      </c>
      <c r="E5638" s="3">
        <f>(M5638-C5638)^2</f>
        <v>0.23092636882730813</v>
      </c>
      <c r="K5638" s="2">
        <f t="shared" si="534"/>
        <v>5628.1547874282169</v>
      </c>
      <c r="L5638" s="3">
        <v>-2.01232028162232E-2</v>
      </c>
      <c r="M5638" s="3">
        <v>0.23147906725916201</v>
      </c>
      <c r="O5638" s="3">
        <f t="shared" si="531"/>
        <v>3.1126112740846595E-4</v>
      </c>
      <c r="P5638" s="3">
        <f t="shared" si="532"/>
        <v>5.3280237339509665E-2</v>
      </c>
    </row>
    <row r="5639" spans="1:16" x14ac:dyDescent="0.55000000000000004">
      <c r="A5639" s="2">
        <f t="shared" si="533"/>
        <v>5629.1547874282169</v>
      </c>
      <c r="C5639" s="2">
        <f t="shared" si="535"/>
        <v>-8.332972033519867E-2</v>
      </c>
      <c r="D5639" s="2">
        <f t="shared" si="536"/>
        <v>-0.14249813693891983</v>
      </c>
      <c r="E5639" s="3">
        <f>(M5639-C5639)^2</f>
        <v>0.18254301425679487</v>
      </c>
      <c r="K5639" s="2">
        <f t="shared" si="534"/>
        <v>5629.1547874282169</v>
      </c>
      <c r="L5639" s="3">
        <v>6.06633809352711E-2</v>
      </c>
      <c r="M5639" s="3">
        <v>0.343920808344164</v>
      </c>
      <c r="O5639" s="3">
        <f t="shared" ref="O5639:O5702" si="537">(L5639-$J$1)^2</f>
        <v>3.9871634261334195E-3</v>
      </c>
      <c r="P5639" s="3">
        <f t="shared" ref="P5639:P5702" si="538">(M5639-$J$2)^2</f>
        <v>0.11783213987694909</v>
      </c>
    </row>
    <row r="5640" spans="1:16" x14ac:dyDescent="0.55000000000000004">
      <c r="A5640" s="2">
        <f t="shared" si="533"/>
        <v>5630.1547874282169</v>
      </c>
      <c r="C5640" s="2">
        <f t="shared" si="535"/>
        <v>0.10335080280074517</v>
      </c>
      <c r="D5640" s="2">
        <f t="shared" si="536"/>
        <v>-8.3672574500108857E-2</v>
      </c>
      <c r="E5640" s="3">
        <f>(M5640-C5640)^2</f>
        <v>7.1222077023934571E-2</v>
      </c>
      <c r="K5640" s="2">
        <f t="shared" si="534"/>
        <v>5630.1547874282169</v>
      </c>
      <c r="L5640" s="3">
        <v>0.12625644460323199</v>
      </c>
      <c r="M5640" s="3">
        <v>0.37022544944956898</v>
      </c>
      <c r="O5640" s="3">
        <f t="shared" si="537"/>
        <v>1.6573228891311673E-2</v>
      </c>
      <c r="P5640" s="3">
        <f t="shared" si="538"/>
        <v>0.13658309733909973</v>
      </c>
    </row>
    <row r="5641" spans="1:16" x14ac:dyDescent="0.55000000000000004">
      <c r="A5641" s="2">
        <f t="shared" si="533"/>
        <v>5631.1547874282169</v>
      </c>
      <c r="C5641" s="2">
        <f t="shared" si="535"/>
        <v>0.26405856974463526</v>
      </c>
      <c r="D5641" s="2">
        <f t="shared" si="536"/>
        <v>-3.8195278175577612E-3</v>
      </c>
      <c r="E5641" s="3">
        <f>(M5641-C5641)^2</f>
        <v>1.5797652065433424E-3</v>
      </c>
      <c r="K5641" s="2">
        <f t="shared" si="534"/>
        <v>5631.1547874282169</v>
      </c>
      <c r="L5641" s="3">
        <v>0.16022779848219501</v>
      </c>
      <c r="M5641" s="3">
        <v>0.30380483002838199</v>
      </c>
      <c r="O5641" s="3">
        <f t="shared" si="537"/>
        <v>2.6474025765381364E-2</v>
      </c>
      <c r="P5641" s="3">
        <f t="shared" si="538"/>
        <v>9.1900459452757655E-2</v>
      </c>
    </row>
    <row r="5642" spans="1:16" x14ac:dyDescent="0.55000000000000004">
      <c r="A5642" s="2">
        <f t="shared" si="533"/>
        <v>5632.1547874282169</v>
      </c>
      <c r="C5642" s="2">
        <f t="shared" si="535"/>
        <v>0.35840663103945092</v>
      </c>
      <c r="D5642" s="2">
        <f t="shared" si="536"/>
        <v>7.6993392054873683E-2</v>
      </c>
      <c r="E5642" s="3">
        <f>(M5642-C5642)^2</f>
        <v>3.885322915819546E-2</v>
      </c>
      <c r="K5642" s="2">
        <f t="shared" si="534"/>
        <v>5632.1547874282169</v>
      </c>
      <c r="L5642" s="3">
        <v>0.15406910625019299</v>
      </c>
      <c r="M5642" s="3">
        <v>0.16129440625824801</v>
      </c>
      <c r="O5642" s="3">
        <f t="shared" si="537"/>
        <v>2.4507813248691373E-2</v>
      </c>
      <c r="P5642" s="3">
        <f t="shared" si="538"/>
        <v>2.580535798363889E-2</v>
      </c>
    </row>
    <row r="5643" spans="1:16" x14ac:dyDescent="0.55000000000000004">
      <c r="A5643" s="2">
        <f t="shared" si="533"/>
        <v>5633.1547874282169</v>
      </c>
      <c r="C5643" s="2">
        <f t="shared" si="535"/>
        <v>0.36268468036173862</v>
      </c>
      <c r="D5643" s="2">
        <f t="shared" si="536"/>
        <v>0.13845735143497845</v>
      </c>
      <c r="E5643" s="3">
        <f>(M5643-C5643)^2</f>
        <v>0.1476848625084764</v>
      </c>
      <c r="K5643" s="2">
        <f t="shared" si="534"/>
        <v>5633.1547874282169</v>
      </c>
      <c r="L5643" s="3">
        <v>0.109322850582484</v>
      </c>
      <c r="M5643" s="3">
        <v>-2.16132021571173E-2</v>
      </c>
      <c r="O5643" s="3">
        <f t="shared" si="537"/>
        <v>1.2500013505890818E-2</v>
      </c>
      <c r="P5643" s="3">
        <f t="shared" si="538"/>
        <v>4.9582581612775433E-4</v>
      </c>
    </row>
    <row r="5644" spans="1:16" x14ac:dyDescent="0.55000000000000004">
      <c r="A5644" s="2">
        <f t="shared" ref="A5644:A5707" si="539">K5644</f>
        <v>5634.1547874282169</v>
      </c>
      <c r="C5644" s="2">
        <f t="shared" si="535"/>
        <v>0.27581761496408719</v>
      </c>
      <c r="D5644" s="2">
        <f t="shared" si="536"/>
        <v>0.16512604136015824</v>
      </c>
      <c r="E5644" s="3">
        <f>(M5644-C5644)^2</f>
        <v>0.22555400731418337</v>
      </c>
      <c r="K5644" s="2">
        <f t="shared" si="534"/>
        <v>5634.1547874282169</v>
      </c>
      <c r="L5644" s="3">
        <v>3.7196008796663502E-2</v>
      </c>
      <c r="M5644" s="3">
        <v>-0.19910765001365999</v>
      </c>
      <c r="O5644" s="3">
        <f t="shared" si="537"/>
        <v>1.5742339753948131E-3</v>
      </c>
      <c r="P5644" s="3">
        <f t="shared" si="538"/>
        <v>3.9904694605662545E-2</v>
      </c>
    </row>
    <row r="5645" spans="1:16" x14ac:dyDescent="0.55000000000000004">
      <c r="A5645" s="2">
        <f t="shared" si="539"/>
        <v>5635.1547874282169</v>
      </c>
      <c r="C5645" s="2">
        <f t="shared" si="535"/>
        <v>0.11963571627210451</v>
      </c>
      <c r="D5645" s="2">
        <f t="shared" si="536"/>
        <v>0.15029743956623409</v>
      </c>
      <c r="E5645" s="3">
        <f>(M5645-C5645)^2</f>
        <v>0.19924623762614393</v>
      </c>
      <c r="K5645" s="2">
        <f t="shared" ref="K5645:K5708" si="540">K5644+1</f>
        <v>5635.1547874282169</v>
      </c>
      <c r="L5645" s="3">
        <v>-4.4246804139567997E-2</v>
      </c>
      <c r="M5645" s="3">
        <v>-0.32673435175009602</v>
      </c>
      <c r="O5645" s="3">
        <f t="shared" si="537"/>
        <v>1.7444150821085589E-3</v>
      </c>
      <c r="P5645" s="3">
        <f t="shared" si="538"/>
        <v>0.10718309646093861</v>
      </c>
    </row>
    <row r="5646" spans="1:16" x14ac:dyDescent="0.55000000000000004">
      <c r="A5646" s="2">
        <f t="shared" si="539"/>
        <v>5636.1547874282169</v>
      </c>
      <c r="C5646" s="2">
        <f t="shared" si="535"/>
        <v>-6.6611447579155714E-2</v>
      </c>
      <c r="D5646" s="2">
        <f t="shared" si="536"/>
        <v>9.7698074039647115E-2</v>
      </c>
      <c r="E5646" s="3">
        <f>(M5646-C5646)^2</f>
        <v>9.358518678200671E-2</v>
      </c>
      <c r="K5646" s="2">
        <f t="shared" si="540"/>
        <v>5636.1547874282169</v>
      </c>
      <c r="L5646" s="3">
        <v>-0.114607730491799</v>
      </c>
      <c r="M5646" s="3">
        <v>-0.37252840817795402</v>
      </c>
      <c r="O5646" s="3">
        <f t="shared" si="537"/>
        <v>1.2572491442956911E-2</v>
      </c>
      <c r="P5646" s="3">
        <f t="shared" si="538"/>
        <v>0.13926506828117402</v>
      </c>
    </row>
    <row r="5647" spans="1:16" x14ac:dyDescent="0.55000000000000004">
      <c r="A5647" s="2">
        <f t="shared" si="539"/>
        <v>5637.1547874282169</v>
      </c>
      <c r="C5647" s="2">
        <f t="shared" si="535"/>
        <v>-0.23611870384646835</v>
      </c>
      <c r="D5647" s="2">
        <f t="shared" si="536"/>
        <v>2.0546521314690726E-2</v>
      </c>
      <c r="E5647" s="3">
        <f>(M5647-C5647)^2</f>
        <v>7.9035140289596458E-3</v>
      </c>
      <c r="K5647" s="2">
        <f t="shared" si="540"/>
        <v>5637.1547874282169</v>
      </c>
      <c r="L5647" s="3">
        <v>-0.156264439767616</v>
      </c>
      <c r="M5647" s="3">
        <v>-0.32502041377917801</v>
      </c>
      <c r="O5647" s="3">
        <f t="shared" si="537"/>
        <v>2.3649466700087808E-2</v>
      </c>
      <c r="P5647" s="3">
        <f t="shared" si="538"/>
        <v>0.10606378758026964</v>
      </c>
    </row>
    <row r="5648" spans="1:16" x14ac:dyDescent="0.55000000000000004">
      <c r="A5648" s="2">
        <f t="shared" si="539"/>
        <v>5638.1547874282169</v>
      </c>
      <c r="C5648" s="2">
        <f t="shared" si="535"/>
        <v>-0.34628773185422429</v>
      </c>
      <c r="D5648" s="2">
        <f t="shared" si="536"/>
        <v>-6.1768511269622774E-2</v>
      </c>
      <c r="E5648" s="3">
        <f>(M5648-C5648)^2</f>
        <v>2.2553639346136092E-2</v>
      </c>
      <c r="K5648" s="2">
        <f t="shared" si="540"/>
        <v>5638.1547874282169</v>
      </c>
      <c r="L5648" s="3">
        <v>-0.15878375070942699</v>
      </c>
      <c r="M5648" s="3">
        <v>-0.19610904046914099</v>
      </c>
      <c r="O5648" s="3">
        <f t="shared" si="537"/>
        <v>2.4430672204310791E-2</v>
      </c>
      <c r="P5648" s="3">
        <f t="shared" si="538"/>
        <v>3.87156722175441E-2</v>
      </c>
    </row>
    <row r="5649" spans="1:16" x14ac:dyDescent="0.55000000000000004">
      <c r="A5649" s="2">
        <f t="shared" si="539"/>
        <v>5639.1547874282169</v>
      </c>
      <c r="C5649" s="2">
        <f t="shared" si="535"/>
        <v>-0.36943230927176335</v>
      </c>
      <c r="D5649" s="2">
        <f t="shared" si="536"/>
        <v>-0.1285606989405057</v>
      </c>
      <c r="E5649" s="3">
        <f>(M5649-C5649)^2</f>
        <v>0.12344778370434463</v>
      </c>
      <c r="K5649" s="2">
        <f t="shared" si="540"/>
        <v>5639.1547874282169</v>
      </c>
      <c r="L5649" s="3">
        <v>-0.121534686263185</v>
      </c>
      <c r="M5649" s="3">
        <v>-1.8080941401443801E-2</v>
      </c>
      <c r="O5649" s="3">
        <f t="shared" si="537"/>
        <v>1.4173873386166418E-2</v>
      </c>
      <c r="P5649" s="3">
        <f t="shared" si="538"/>
        <v>3.5099594627214988E-4</v>
      </c>
    </row>
    <row r="5650" spans="1:16" x14ac:dyDescent="0.55000000000000004">
      <c r="A5650" s="2">
        <f t="shared" si="539"/>
        <v>5640.1547874282169</v>
      </c>
      <c r="C5650" s="2">
        <f t="shared" si="535"/>
        <v>-0.29973604715831115</v>
      </c>
      <c r="D5650" s="2">
        <f t="shared" si="536"/>
        <v>-0.16304471290592379</v>
      </c>
      <c r="E5650" s="3">
        <f>(M5650-C5650)^2</f>
        <v>0.21549249198565693</v>
      </c>
      <c r="K5650" s="2">
        <f t="shared" si="540"/>
        <v>5640.1547874282169</v>
      </c>
      <c r="L5650" s="3">
        <v>-5.3846505695871599E-2</v>
      </c>
      <c r="M5650" s="3">
        <v>0.16447564160626199</v>
      </c>
      <c r="O5650" s="3">
        <f t="shared" si="537"/>
        <v>2.6384553749436083E-3</v>
      </c>
      <c r="P5650" s="3">
        <f t="shared" si="538"/>
        <v>2.6837548473100471E-2</v>
      </c>
    </row>
    <row r="5651" spans="1:16" x14ac:dyDescent="0.55000000000000004">
      <c r="A5651" s="2">
        <f t="shared" si="539"/>
        <v>5641.1547874282169</v>
      </c>
      <c r="C5651" s="2">
        <f t="shared" si="535"/>
        <v>-0.15471408786691102</v>
      </c>
      <c r="D5651" s="2">
        <f t="shared" si="536"/>
        <v>-0.15655448707863912</v>
      </c>
      <c r="E5651" s="3">
        <f>(M5651-C5651)^2</f>
        <v>0.21210848340124872</v>
      </c>
      <c r="K5651" s="2">
        <f t="shared" si="540"/>
        <v>5641.1547874282169</v>
      </c>
      <c r="L5651" s="3">
        <v>2.7327866262443601E-2</v>
      </c>
      <c r="M5651" s="3">
        <v>0.30583827984087603</v>
      </c>
      <c r="O5651" s="3">
        <f t="shared" si="537"/>
        <v>8.8854517914958061E-4</v>
      </c>
      <c r="P5651" s="3">
        <f t="shared" si="538"/>
        <v>9.3137478593944181E-2</v>
      </c>
    </row>
    <row r="5652" spans="1:16" x14ac:dyDescent="0.55000000000000004">
      <c r="A5652" s="2">
        <f t="shared" si="539"/>
        <v>5642.1547874282169</v>
      </c>
      <c r="C5652" s="2">
        <f t="shared" si="535"/>
        <v>2.918856876538024E-2</v>
      </c>
      <c r="D5652" s="2">
        <f t="shared" si="536"/>
        <v>-0.11072105913303974</v>
      </c>
      <c r="E5652" s="3">
        <f>(M5652-C5652)^2</f>
        <v>0.11656301058113637</v>
      </c>
      <c r="K5652" s="2">
        <f t="shared" si="540"/>
        <v>5642.1547874282169</v>
      </c>
      <c r="L5652" s="3">
        <v>0.101657804585555</v>
      </c>
      <c r="M5652" s="3">
        <v>0.37060182360639599</v>
      </c>
      <c r="O5652" s="3">
        <f t="shared" si="537"/>
        <v>1.0844809120106201E-2</v>
      </c>
      <c r="P5652" s="3">
        <f t="shared" si="538"/>
        <v>0.13686143332380069</v>
      </c>
    </row>
    <row r="5653" spans="1:16" x14ac:dyDescent="0.55000000000000004">
      <c r="A5653" s="2">
        <f t="shared" si="539"/>
        <v>5643.1547874282169</v>
      </c>
      <c r="C5653" s="2">
        <f t="shared" si="535"/>
        <v>0.20575594052729299</v>
      </c>
      <c r="D5653" s="2">
        <f t="shared" si="536"/>
        <v>-3.7062679699173491E-2</v>
      </c>
      <c r="E5653" s="3">
        <f>(M5653-C5653)^2</f>
        <v>1.8711477036271885E-2</v>
      </c>
      <c r="K5653" s="2">
        <f t="shared" si="540"/>
        <v>5643.1547874282169</v>
      </c>
      <c r="L5653" s="3">
        <v>0.15052691511097899</v>
      </c>
      <c r="M5653" s="3">
        <v>0.34254584160289098</v>
      </c>
      <c r="O5653" s="3">
        <f t="shared" si="537"/>
        <v>2.341130234052393E-2</v>
      </c>
      <c r="P5653" s="3">
        <f t="shared" si="538"/>
        <v>0.11689006936790054</v>
      </c>
    </row>
    <row r="5654" spans="1:16" x14ac:dyDescent="0.55000000000000004">
      <c r="A5654" s="2">
        <f t="shared" si="539"/>
        <v>5644.1547874282169</v>
      </c>
      <c r="C5654" s="2">
        <f t="shared" si="535"/>
        <v>0.3306154519380709</v>
      </c>
      <c r="D5654" s="2">
        <f t="shared" si="536"/>
        <v>4.5909801972665677E-2</v>
      </c>
      <c r="E5654" s="3">
        <f>(M5654-C5654)^2</f>
        <v>1.0387344638196377E-2</v>
      </c>
      <c r="K5654" s="2">
        <f t="shared" si="540"/>
        <v>5644.1547874282169</v>
      </c>
      <c r="L5654" s="3">
        <v>0.161695625945671</v>
      </c>
      <c r="M5654" s="3">
        <v>0.228697128569815</v>
      </c>
      <c r="O5654" s="3">
        <f t="shared" si="537"/>
        <v>2.6953836020023297E-2</v>
      </c>
      <c r="P5654" s="3">
        <f t="shared" si="538"/>
        <v>5.2003693842912022E-2</v>
      </c>
    </row>
    <row r="5655" spans="1:16" x14ac:dyDescent="0.55000000000000004">
      <c r="A5655" s="2">
        <f t="shared" si="539"/>
        <v>5645.1547874282169</v>
      </c>
      <c r="C5655" s="2">
        <f t="shared" si="535"/>
        <v>0.37238906276690492</v>
      </c>
      <c r="D5655" s="2">
        <f t="shared" si="536"/>
        <v>0.11734483970438407</v>
      </c>
      <c r="E5655" s="3">
        <f>(M5655-C5655)^2</f>
        <v>9.9111167609402084E-2</v>
      </c>
      <c r="K5655" s="2">
        <f t="shared" si="540"/>
        <v>5645.1547874282169</v>
      </c>
      <c r="L5655" s="3">
        <v>0.13236666417543</v>
      </c>
      <c r="M5655" s="3">
        <v>5.7569800952444003E-2</v>
      </c>
      <c r="O5655" s="3">
        <f t="shared" si="537"/>
        <v>1.8183786999963571E-2</v>
      </c>
      <c r="P5655" s="3">
        <f t="shared" si="538"/>
        <v>3.239414726250763E-3</v>
      </c>
    </row>
    <row r="5656" spans="1:16" x14ac:dyDescent="0.55000000000000004">
      <c r="A5656" s="2">
        <f t="shared" si="539"/>
        <v>5646.1547874282169</v>
      </c>
      <c r="C5656" s="2">
        <f t="shared" si="535"/>
        <v>0.3205787819009196</v>
      </c>
      <c r="D5656" s="2">
        <f t="shared" si="536"/>
        <v>0.15929032506254276</v>
      </c>
      <c r="E5656" s="3">
        <f>(M5656-C5656)^2</f>
        <v>0.20120160807675788</v>
      </c>
      <c r="K5656" s="2">
        <f t="shared" si="540"/>
        <v>5646.1547874282169</v>
      </c>
      <c r="L5656" s="3">
        <v>6.9885650219282905E-2</v>
      </c>
      <c r="M5656" s="3">
        <v>-0.12797624045058401</v>
      </c>
      <c r="O5656" s="3">
        <f t="shared" si="537"/>
        <v>5.2368754289116729E-3</v>
      </c>
      <c r="P5656" s="3">
        <f t="shared" si="538"/>
        <v>1.6545724456611038E-2</v>
      </c>
    </row>
    <row r="5657" spans="1:16" x14ac:dyDescent="0.55000000000000004">
      <c r="A5657" s="2">
        <f t="shared" si="539"/>
        <v>5647.1547874282169</v>
      </c>
      <c r="C5657" s="2">
        <f t="shared" si="535"/>
        <v>0.18820488355874809</v>
      </c>
      <c r="D5657" s="2">
        <f t="shared" si="536"/>
        <v>0.16120507370157547</v>
      </c>
      <c r="E5657" s="3">
        <f>(M5657-C5657)^2</f>
        <v>0.22059434456520216</v>
      </c>
      <c r="K5657" s="2">
        <f t="shared" si="540"/>
        <v>5647.1547874282169</v>
      </c>
      <c r="L5657" s="3">
        <v>-1.00986583733827E-2</v>
      </c>
      <c r="M5657" s="3">
        <v>-0.28146983852580498</v>
      </c>
      <c r="O5657" s="3">
        <f t="shared" si="537"/>
        <v>5.803468093782069E-5</v>
      </c>
      <c r="P5657" s="3">
        <f t="shared" si="538"/>
        <v>7.9593828896568269E-2</v>
      </c>
    </row>
    <row r="5658" spans="1:16" x14ac:dyDescent="0.55000000000000004">
      <c r="A5658" s="2">
        <f t="shared" si="539"/>
        <v>5648.1547874282169</v>
      </c>
      <c r="C5658" s="2">
        <f t="shared" si="535"/>
        <v>8.5338242622064638E-3</v>
      </c>
      <c r="D5658" s="2">
        <f t="shared" si="536"/>
        <v>0.12260789633013192</v>
      </c>
      <c r="E5658" s="3">
        <f>(M5658-C5658)^2</f>
        <v>0.13913003969642387</v>
      </c>
      <c r="K5658" s="2">
        <f t="shared" si="540"/>
        <v>5648.1547874282169</v>
      </c>
      <c r="L5658" s="3">
        <v>-8.7553695328906306E-2</v>
      </c>
      <c r="M5658" s="3">
        <v>-0.36446756943012798</v>
      </c>
      <c r="O5658" s="3">
        <f t="shared" si="537"/>
        <v>7.2374300698167214E-3</v>
      </c>
      <c r="P5658" s="3">
        <f t="shared" si="538"/>
        <v>0.13331371986704191</v>
      </c>
    </row>
    <row r="5659" spans="1:16" x14ac:dyDescent="0.55000000000000004">
      <c r="A5659" s="2">
        <f t="shared" si="539"/>
        <v>5649.1547874282169</v>
      </c>
      <c r="C5659" s="2">
        <f t="shared" si="535"/>
        <v>-0.17328184282617859</v>
      </c>
      <c r="D5659" s="2">
        <f t="shared" si="536"/>
        <v>5.3198524836051586E-2</v>
      </c>
      <c r="E5659" s="3">
        <f>(M5659-C5659)^2</f>
        <v>3.3452517454510611E-2</v>
      </c>
      <c r="K5659" s="2">
        <f t="shared" si="540"/>
        <v>5649.1547874282169</v>
      </c>
      <c r="L5659" s="3">
        <v>-0.14308036614561101</v>
      </c>
      <c r="M5659" s="3">
        <v>-0.356182136578022</v>
      </c>
      <c r="O5659" s="3">
        <f t="shared" si="537"/>
        <v>1.97682917958261E-2</v>
      </c>
      <c r="P5659" s="3">
        <f t="shared" si="538"/>
        <v>0.12733198869306767</v>
      </c>
    </row>
    <row r="5660" spans="1:16" x14ac:dyDescent="0.55000000000000004">
      <c r="A5660" s="2">
        <f t="shared" si="539"/>
        <v>5650.1547874282169</v>
      </c>
      <c r="C5660" s="2">
        <f t="shared" si="535"/>
        <v>-0.31155061009068075</v>
      </c>
      <c r="D5660" s="2">
        <f t="shared" si="536"/>
        <v>-2.9579995981435764E-2</v>
      </c>
      <c r="E5660" s="3">
        <f>(M5660-C5660)^2</f>
        <v>2.7943838615695836E-3</v>
      </c>
      <c r="K5660" s="2">
        <f t="shared" si="540"/>
        <v>5650.1547874282169</v>
      </c>
      <c r="L5660" s="3">
        <v>-0.16277167165499701</v>
      </c>
      <c r="M5660" s="3">
        <v>-0.25868867802639101</v>
      </c>
      <c r="O5660" s="3">
        <f t="shared" si="537"/>
        <v>2.5693224865592976E-2</v>
      </c>
      <c r="P5660" s="3">
        <f t="shared" si="538"/>
        <v>6.725859581085987E-2</v>
      </c>
    </row>
    <row r="5661" spans="1:16" x14ac:dyDescent="0.55000000000000004">
      <c r="A5661" s="2">
        <f t="shared" si="539"/>
        <v>5651.1547874282169</v>
      </c>
      <c r="C5661" s="2">
        <f t="shared" si="535"/>
        <v>-0.37152460055512354</v>
      </c>
      <c r="D5661" s="2">
        <f t="shared" si="536"/>
        <v>-0.10492486362005911</v>
      </c>
      <c r="E5661" s="3">
        <f>(M5661-C5661)^2</f>
        <v>7.569077519992444E-2</v>
      </c>
      <c r="K5661" s="2">
        <f t="shared" si="540"/>
        <v>5651.1547874282169</v>
      </c>
      <c r="L5661" s="3">
        <v>-0.141695802236246</v>
      </c>
      <c r="M5661" s="3">
        <v>-9.6405035274999495E-2</v>
      </c>
      <c r="O5661" s="3">
        <f t="shared" si="537"/>
        <v>1.9380870113375581E-2</v>
      </c>
      <c r="P5661" s="3">
        <f t="shared" si="538"/>
        <v>9.4204455369974148E-3</v>
      </c>
    </row>
    <row r="5662" spans="1:16" x14ac:dyDescent="0.55000000000000004">
      <c r="A5662" s="2">
        <f t="shared" si="539"/>
        <v>5652.1547874282169</v>
      </c>
      <c r="C5662" s="2">
        <f t="shared" si="535"/>
        <v>-0.33813194452891321</v>
      </c>
      <c r="D5662" s="2">
        <f t="shared" si="536"/>
        <v>-0.1539014029297531</v>
      </c>
      <c r="E5662" s="3">
        <f>(M5662-C5662)^2</f>
        <v>0.18331738148958729</v>
      </c>
      <c r="K5662" s="2">
        <f t="shared" si="540"/>
        <v>5652.1547874282169</v>
      </c>
      <c r="L5662" s="3">
        <v>-8.5131340130486705E-2</v>
      </c>
      <c r="M5662" s="3">
        <v>9.0023846614436007E-2</v>
      </c>
      <c r="O5662" s="3">
        <f t="shared" si="537"/>
        <v>6.8311434072062518E-3</v>
      </c>
      <c r="P5662" s="3">
        <f t="shared" si="538"/>
        <v>7.9869794204869126E-3</v>
      </c>
    </row>
    <row r="5663" spans="1:16" x14ac:dyDescent="0.55000000000000004">
      <c r="A5663" s="2">
        <f t="shared" si="539"/>
        <v>5653.1547874282169</v>
      </c>
      <c r="C5663" s="2">
        <f t="shared" si="535"/>
        <v>-0.2197644424632319</v>
      </c>
      <c r="D5663" s="2">
        <f t="shared" si="536"/>
        <v>-0.1642014781230012</v>
      </c>
      <c r="E5663" s="3">
        <f>(M5663-C5663)^2</f>
        <v>0.2243634016366754</v>
      </c>
      <c r="K5663" s="2">
        <f t="shared" si="540"/>
        <v>5653.1547874282169</v>
      </c>
      <c r="L5663" s="3">
        <v>-7.2452057725538796E-3</v>
      </c>
      <c r="M5663" s="3">
        <v>0.25390569765188598</v>
      </c>
      <c r="O5663" s="3">
        <f t="shared" si="537"/>
        <v>2.2701385333646639E-5</v>
      </c>
      <c r="P5663" s="3">
        <f t="shared" si="538"/>
        <v>6.4136450521382588E-2</v>
      </c>
    </row>
    <row r="5664" spans="1:16" x14ac:dyDescent="0.55000000000000004">
      <c r="A5664" s="2">
        <f t="shared" si="539"/>
        <v>5654.1547874282169</v>
      </c>
      <c r="C5664" s="2">
        <f t="shared" si="535"/>
        <v>-4.6168648704585293E-2</v>
      </c>
      <c r="D5664" s="2">
        <f t="shared" si="536"/>
        <v>-0.1332366105958365</v>
      </c>
      <c r="E5664" s="3">
        <f>(M5664-C5664)^2</f>
        <v>0.16029128469287213</v>
      </c>
      <c r="K5664" s="2">
        <f t="shared" si="540"/>
        <v>5654.1547874282169</v>
      </c>
      <c r="L5664" s="3">
        <v>7.2455535317108605E-2</v>
      </c>
      <c r="M5664" s="3">
        <v>0.35419529159582702</v>
      </c>
      <c r="O5664" s="3">
        <f t="shared" si="537"/>
        <v>5.6154256790541431E-3</v>
      </c>
      <c r="P5664" s="3">
        <f t="shared" si="538"/>
        <v>0.12499148417177519</v>
      </c>
    </row>
    <row r="5665" spans="1:16" x14ac:dyDescent="0.55000000000000004">
      <c r="A5665" s="2">
        <f t="shared" si="539"/>
        <v>5655.1547874282169</v>
      </c>
      <c r="C5665" s="2">
        <f t="shared" si="535"/>
        <v>0.13902963892972359</v>
      </c>
      <c r="D5665" s="2">
        <f t="shared" si="536"/>
        <v>-6.8788481119077746E-2</v>
      </c>
      <c r="E5665" s="3">
        <f>(M5665-C5665)^2</f>
        <v>5.1413221814416918E-2</v>
      </c>
      <c r="K5665" s="2">
        <f t="shared" si="540"/>
        <v>5655.1547874282169</v>
      </c>
      <c r="L5665" s="3">
        <v>0.134009338105092</v>
      </c>
      <c r="M5665" s="3">
        <v>0.36577447749152397</v>
      </c>
      <c r="O5665" s="3">
        <f t="shared" si="537"/>
        <v>1.8629505576855651E-2</v>
      </c>
      <c r="P5665" s="3">
        <f t="shared" si="538"/>
        <v>0.13331300367960108</v>
      </c>
    </row>
    <row r="5666" spans="1:16" x14ac:dyDescent="0.55000000000000004">
      <c r="A5666" s="2">
        <f t="shared" si="539"/>
        <v>5656.1547874282169</v>
      </c>
      <c r="C5666" s="2">
        <f t="shared" si="535"/>
        <v>0.28928883738860178</v>
      </c>
      <c r="D5666" s="2">
        <f t="shared" si="536"/>
        <v>1.2946659203452955E-2</v>
      </c>
      <c r="E5666" s="3">
        <f>(M5666-C5666)^2</f>
        <v>1.2571711850716208E-5</v>
      </c>
      <c r="K5666" s="2">
        <f t="shared" si="540"/>
        <v>5656.1547874282169</v>
      </c>
      <c r="L5666" s="3">
        <v>0.161999670831077</v>
      </c>
      <c r="M5666" s="3">
        <v>0.28574317639934799</v>
      </c>
      <c r="O5666" s="3">
        <f t="shared" si="537"/>
        <v>2.7053762352209645E-2</v>
      </c>
      <c r="P5666" s="3">
        <f t="shared" si="538"/>
        <v>8.1275870197732358E-2</v>
      </c>
    </row>
    <row r="5667" spans="1:16" x14ac:dyDescent="0.55000000000000004">
      <c r="A5667" s="2">
        <f t="shared" si="539"/>
        <v>5657.1547874282169</v>
      </c>
      <c r="C5667" s="2">
        <f t="shared" si="535"/>
        <v>0.3668477931885305</v>
      </c>
      <c r="D5667" s="2">
        <f t="shared" si="536"/>
        <v>9.1428216448910402E-2</v>
      </c>
      <c r="E5667" s="3">
        <f>(M5667-C5667)^2</f>
        <v>5.4150252932029901E-2</v>
      </c>
      <c r="K5667" s="2">
        <f t="shared" si="540"/>
        <v>5657.1547874282169</v>
      </c>
      <c r="L5667" s="3">
        <v>0.149416181024421</v>
      </c>
      <c r="M5667" s="3">
        <v>0.13414572415598</v>
      </c>
      <c r="O5667" s="3">
        <f t="shared" si="537"/>
        <v>2.3072634726357885E-2</v>
      </c>
      <c r="P5667" s="3">
        <f t="shared" si="538"/>
        <v>1.7820055260431043E-2</v>
      </c>
    </row>
    <row r="5668" spans="1:16" x14ac:dyDescent="0.55000000000000004">
      <c r="A5668" s="2">
        <f t="shared" si="539"/>
        <v>5658.1547874282169</v>
      </c>
      <c r="C5668" s="2">
        <f t="shared" si="535"/>
        <v>0.35221541584034843</v>
      </c>
      <c r="D5668" s="2">
        <f t="shared" si="536"/>
        <v>0.14693324414106199</v>
      </c>
      <c r="E5668" s="3">
        <f>(M5668-C5668)^2</f>
        <v>0.16262247691873402</v>
      </c>
      <c r="K5668" s="2">
        <f t="shared" si="540"/>
        <v>5658.1547874282169</v>
      </c>
      <c r="L5668" s="3">
        <v>9.9410481769505704E-2</v>
      </c>
      <c r="M5668" s="3">
        <v>-5.1049356881909098E-2</v>
      </c>
      <c r="O5668" s="3">
        <f t="shared" si="537"/>
        <v>1.0381794315571088E-2</v>
      </c>
      <c r="P5668" s="3">
        <f t="shared" si="538"/>
        <v>2.673231364217855E-3</v>
      </c>
    </row>
    <row r="5669" spans="1:16" x14ac:dyDescent="0.55000000000000004">
      <c r="A5669" s="2">
        <f t="shared" si="539"/>
        <v>5659.1547874282169</v>
      </c>
      <c r="C5669" s="2">
        <f t="shared" si="535"/>
        <v>0.24906892079950391</v>
      </c>
      <c r="D5669" s="2">
        <f t="shared" si="536"/>
        <v>0.16551295317879836</v>
      </c>
      <c r="E5669" s="3">
        <f>(M5669-C5669)^2</f>
        <v>0.22328245618693968</v>
      </c>
      <c r="K5669" s="2">
        <f t="shared" si="540"/>
        <v>5659.1547874282169</v>
      </c>
      <c r="L5669" s="3">
        <v>2.4506810657560801E-2</v>
      </c>
      <c r="M5669" s="3">
        <v>-0.22345880980150501</v>
      </c>
      <c r="O5669" s="3">
        <f t="shared" si="537"/>
        <v>7.2832080318516288E-4</v>
      </c>
      <c r="P5669" s="3">
        <f t="shared" si="538"/>
        <v>5.0226526599121808E-2</v>
      </c>
    </row>
    <row r="5670" spans="1:16" x14ac:dyDescent="0.55000000000000004">
      <c r="A5670" s="2">
        <f t="shared" si="539"/>
        <v>5660.1547874282169</v>
      </c>
      <c r="C5670" s="2">
        <f t="shared" si="535"/>
        <v>8.3329720335259511E-2</v>
      </c>
      <c r="D5670" s="2">
        <f t="shared" si="536"/>
        <v>0.14249813693893396</v>
      </c>
      <c r="E5670" s="3">
        <f>(M5670-C5670)^2</f>
        <v>0.17912476538380628</v>
      </c>
      <c r="K5670" s="2">
        <f t="shared" si="540"/>
        <v>5660.1547874282169</v>
      </c>
      <c r="L5670" s="3">
        <v>-5.6534743212786197E-2</v>
      </c>
      <c r="M5670" s="3">
        <v>-0.33990161756850001</v>
      </c>
      <c r="O5670" s="3">
        <f t="shared" si="537"/>
        <v>2.921849458718916E-3</v>
      </c>
      <c r="P5670" s="3">
        <f t="shared" si="538"/>
        <v>0.11597809079275258</v>
      </c>
    </row>
    <row r="5671" spans="1:16" x14ac:dyDescent="0.55000000000000004">
      <c r="A5671" s="2">
        <f t="shared" si="539"/>
        <v>5661.1547874282169</v>
      </c>
      <c r="C5671" s="2">
        <f t="shared" si="535"/>
        <v>-0.10335080280084795</v>
      </c>
      <c r="D5671" s="2">
        <f t="shared" si="536"/>
        <v>8.367257450006782E-2</v>
      </c>
      <c r="E5671" s="3">
        <f>(M5671-C5671)^2</f>
        <v>7.1750669173359288E-2</v>
      </c>
      <c r="K5671" s="2">
        <f t="shared" si="540"/>
        <v>5661.1547874282169</v>
      </c>
      <c r="L5671" s="3">
        <v>-0.12341681992940599</v>
      </c>
      <c r="M5671" s="3">
        <v>-0.37121395661891099</v>
      </c>
      <c r="O5671" s="3">
        <f t="shared" si="537"/>
        <v>1.4625567188296648E-2</v>
      </c>
      <c r="P5671" s="3">
        <f t="shared" si="538"/>
        <v>0.13828573581374864</v>
      </c>
    </row>
    <row r="5672" spans="1:16" x14ac:dyDescent="0.55000000000000004">
      <c r="A5672" s="2">
        <f t="shared" si="539"/>
        <v>5662.1547874282169</v>
      </c>
      <c r="C5672" s="2">
        <f t="shared" si="535"/>
        <v>-0.26405856974447173</v>
      </c>
      <c r="D5672" s="2">
        <f t="shared" si="536"/>
        <v>3.8195278176607777E-3</v>
      </c>
      <c r="E5672" s="3">
        <f>(M5672-C5672)^2</f>
        <v>2.0697848018715998E-3</v>
      </c>
      <c r="K5672" s="2">
        <f t="shared" si="540"/>
        <v>5662.1547874282169</v>
      </c>
      <c r="L5672" s="3">
        <v>-0.15938838847233899</v>
      </c>
      <c r="M5672" s="3">
        <v>-0.30955345738991602</v>
      </c>
      <c r="O5672" s="3">
        <f t="shared" si="537"/>
        <v>2.4620051355385388E-2</v>
      </c>
      <c r="P5672" s="3">
        <f t="shared" si="538"/>
        <v>9.6228632129870165E-2</v>
      </c>
    </row>
    <row r="5673" spans="1:16" x14ac:dyDescent="0.55000000000000004">
      <c r="A5673" s="2">
        <f t="shared" si="539"/>
        <v>5663.1547874282169</v>
      </c>
      <c r="C5673" s="2">
        <f t="shared" si="535"/>
        <v>-0.35840663103948012</v>
      </c>
      <c r="D5673" s="2">
        <f t="shared" si="536"/>
        <v>-7.6993392054915774E-2</v>
      </c>
      <c r="E5673" s="3">
        <f>(M5673-C5673)^2</f>
        <v>3.5360266357283378E-2</v>
      </c>
      <c r="K5673" s="2">
        <f t="shared" si="540"/>
        <v>5663.1547874282169</v>
      </c>
      <c r="L5673" s="3">
        <v>-0.15544014634859701</v>
      </c>
      <c r="M5673" s="3">
        <v>-0.170363374427382</v>
      </c>
      <c r="O5673" s="3">
        <f t="shared" si="537"/>
        <v>2.3396620159915234E-2</v>
      </c>
      <c r="P5673" s="3">
        <f t="shared" si="538"/>
        <v>2.9246923341453308E-2</v>
      </c>
    </row>
    <row r="5674" spans="1:16" x14ac:dyDescent="0.55000000000000004">
      <c r="A5674" s="2">
        <f t="shared" si="539"/>
        <v>5664.1547874282169</v>
      </c>
      <c r="C5674" s="2">
        <f t="shared" si="535"/>
        <v>-0.36268468036175289</v>
      </c>
      <c r="D5674" s="2">
        <f t="shared" si="536"/>
        <v>-0.13845735143496324</v>
      </c>
      <c r="E5674" s="3">
        <f>(M5674-C5674)^2</f>
        <v>0.14001063713719639</v>
      </c>
      <c r="K5674" s="2">
        <f t="shared" si="540"/>
        <v>5664.1547874282169</v>
      </c>
      <c r="L5674" s="3">
        <v>-0.11256095529118799</v>
      </c>
      <c r="M5674" s="3">
        <v>1.1495272518136699E-2</v>
      </c>
      <c r="O5674" s="3">
        <f t="shared" si="537"/>
        <v>1.2117682707250051E-2</v>
      </c>
      <c r="P5674" s="3">
        <f t="shared" si="538"/>
        <v>1.1753439520364694E-4</v>
      </c>
    </row>
    <row r="5675" spans="1:16" x14ac:dyDescent="0.55000000000000004">
      <c r="A5675" s="2">
        <f t="shared" si="539"/>
        <v>5665.1547874282169</v>
      </c>
      <c r="C5675" s="2">
        <f t="shared" si="535"/>
        <v>-0.2758176149641291</v>
      </c>
      <c r="D5675" s="2">
        <f t="shared" si="536"/>
        <v>-0.16512604136015618</v>
      </c>
      <c r="E5675" s="3">
        <f>(M5675-C5675)^2</f>
        <v>0.21742866955030121</v>
      </c>
      <c r="K5675" s="2">
        <f t="shared" si="540"/>
        <v>5665.1547874282169</v>
      </c>
      <c r="L5675" s="3">
        <v>-4.1490174703629701E-2</v>
      </c>
      <c r="M5675" s="3">
        <v>0.19047485714999501</v>
      </c>
      <c r="O5675" s="3">
        <f t="shared" si="537"/>
        <v>1.5217462403634933E-3</v>
      </c>
      <c r="P5675" s="3">
        <f t="shared" si="538"/>
        <v>3.6031978914414307E-2</v>
      </c>
    </row>
    <row r="5676" spans="1:16" x14ac:dyDescent="0.55000000000000004">
      <c r="A5676" s="2">
        <f t="shared" si="539"/>
        <v>5666.1547874282169</v>
      </c>
      <c r="C5676" s="2">
        <f t="shared" si="535"/>
        <v>-0.1196357162720032</v>
      </c>
      <c r="D5676" s="2">
        <f t="shared" si="536"/>
        <v>-0.15029743956621414</v>
      </c>
      <c r="E5676" s="3">
        <f>(M5676-C5676)^2</f>
        <v>0.19482031961960108</v>
      </c>
      <c r="K5676" s="2">
        <f t="shared" si="540"/>
        <v>5666.1547874282169</v>
      </c>
      <c r="L5676" s="3">
        <v>3.9972077524811002E-2</v>
      </c>
      <c r="M5676" s="3">
        <v>0.321748832188408</v>
      </c>
      <c r="O5676" s="3">
        <f t="shared" si="537"/>
        <v>1.8022305670798242E-3</v>
      </c>
      <c r="P5676" s="3">
        <f t="shared" si="538"/>
        <v>0.1031019269590684</v>
      </c>
    </row>
    <row r="5677" spans="1:16" x14ac:dyDescent="0.55000000000000004">
      <c r="A5677" s="2">
        <f t="shared" si="539"/>
        <v>5667.1547874282169</v>
      </c>
      <c r="C5677" s="2">
        <f t="shared" si="535"/>
        <v>6.6611447578927604E-2</v>
      </c>
      <c r="D5677" s="2">
        <f t="shared" si="536"/>
        <v>-9.7698074039730312E-2</v>
      </c>
      <c r="E5677" s="3">
        <f>(M5677-C5677)^2</f>
        <v>9.3530379410159695E-2</v>
      </c>
      <c r="K5677" s="2">
        <f t="shared" si="540"/>
        <v>5667.1547874282169</v>
      </c>
      <c r="L5677" s="3">
        <v>0.111423074968396</v>
      </c>
      <c r="M5677" s="3">
        <v>0.37243881622038799</v>
      </c>
      <c r="O5677" s="3">
        <f t="shared" si="537"/>
        <v>1.2974049151559988E-2</v>
      </c>
      <c r="P5677" s="3">
        <f t="shared" si="538"/>
        <v>0.1382239909089655</v>
      </c>
    </row>
    <row r="5678" spans="1:16" x14ac:dyDescent="0.55000000000000004">
      <c r="A5678" s="2">
        <f t="shared" si="539"/>
        <v>5668.1547874282169</v>
      </c>
      <c r="C5678" s="2">
        <f t="shared" si="535"/>
        <v>0.23611870384655112</v>
      </c>
      <c r="D5678" s="2">
        <f t="shared" si="536"/>
        <v>-2.0546521314643549E-2</v>
      </c>
      <c r="E5678" s="3">
        <f>(M5678-C5678)^2</f>
        <v>8.7854037134963391E-3</v>
      </c>
      <c r="K5678" s="2">
        <f t="shared" si="540"/>
        <v>5668.1547874282169</v>
      </c>
      <c r="L5678" s="3">
        <v>0.154967472067572</v>
      </c>
      <c r="M5678" s="3">
        <v>0.32984918828729398</v>
      </c>
      <c r="O5678" s="3">
        <f t="shared" si="537"/>
        <v>2.4789898135083397E-2</v>
      </c>
      <c r="P5678" s="3">
        <f t="shared" si="538"/>
        <v>0.10836950859311242</v>
      </c>
    </row>
    <row r="5679" spans="1:16" x14ac:dyDescent="0.55000000000000004">
      <c r="A5679" s="2">
        <f t="shared" si="539"/>
        <v>5669.1547874282169</v>
      </c>
      <c r="C5679" s="2">
        <f t="shared" si="535"/>
        <v>0.3462877318542637</v>
      </c>
      <c r="D5679" s="2">
        <f t="shared" si="536"/>
        <v>6.1768511269666891E-2</v>
      </c>
      <c r="E5679" s="3">
        <f>(M5679-C5679)^2</f>
        <v>2.0062157850746772E-2</v>
      </c>
      <c r="K5679" s="2">
        <f t="shared" si="540"/>
        <v>5669.1547874282169</v>
      </c>
      <c r="L5679" s="3">
        <v>0.159699304439021</v>
      </c>
      <c r="M5679" s="3">
        <v>0.20464678491183899</v>
      </c>
      <c r="O5679" s="3">
        <f t="shared" si="537"/>
        <v>2.6302324223402541E-2</v>
      </c>
      <c r="P5679" s="3">
        <f t="shared" si="538"/>
        <v>4.1613078977050612E-2</v>
      </c>
    </row>
    <row r="5680" spans="1:16" x14ac:dyDescent="0.55000000000000004">
      <c r="A5680" s="2">
        <f t="shared" si="539"/>
        <v>5670.1547874282169</v>
      </c>
      <c r="C5680" s="2">
        <f t="shared" si="535"/>
        <v>0.36943230927179321</v>
      </c>
      <c r="D5680" s="2">
        <f t="shared" si="536"/>
        <v>0.12856069894044075</v>
      </c>
      <c r="E5680" s="3">
        <f>(M5680-C5680)^2</f>
        <v>0.11644677450668302</v>
      </c>
      <c r="K5680" s="2">
        <f t="shared" si="540"/>
        <v>5670.1547874282169</v>
      </c>
      <c r="L5680" s="3">
        <v>0.124433455311158</v>
      </c>
      <c r="M5680" s="3">
        <v>2.81893247187287E-2</v>
      </c>
      <c r="O5680" s="3">
        <f t="shared" si="537"/>
        <v>1.610717964196752E-2</v>
      </c>
      <c r="P5680" s="3">
        <f t="shared" si="538"/>
        <v>7.5819716888696112E-4</v>
      </c>
    </row>
    <row r="5681" spans="1:16" x14ac:dyDescent="0.55000000000000004">
      <c r="A5681" s="2">
        <f t="shared" si="539"/>
        <v>5671.1547874282169</v>
      </c>
      <c r="C5681" s="2">
        <f t="shared" si="535"/>
        <v>0.29973604715824764</v>
      </c>
      <c r="D5681" s="2">
        <f t="shared" si="536"/>
        <v>0.16304471290593209</v>
      </c>
      <c r="E5681" s="3">
        <f>(M5681-C5681)^2</f>
        <v>0.2070835843768985</v>
      </c>
      <c r="K5681" s="2">
        <f t="shared" si="540"/>
        <v>5671.1547874282169</v>
      </c>
      <c r="L5681" s="3">
        <v>5.8002475371500203E-2</v>
      </c>
      <c r="M5681" s="3">
        <v>-0.15532832672406199</v>
      </c>
      <c r="O5681" s="3">
        <f t="shared" si="537"/>
        <v>3.6582034579133696E-3</v>
      </c>
      <c r="P5681" s="3">
        <f t="shared" si="538"/>
        <v>2.4330468907343354E-2</v>
      </c>
    </row>
    <row r="5682" spans="1:16" x14ac:dyDescent="0.55000000000000004">
      <c r="A5682" s="2">
        <f t="shared" si="539"/>
        <v>5672.1547874282169</v>
      </c>
      <c r="C5682" s="2">
        <f t="shared" si="535"/>
        <v>0.1547140878671219</v>
      </c>
      <c r="D5682" s="2">
        <f t="shared" si="536"/>
        <v>0.15655448707867264</v>
      </c>
      <c r="E5682" s="3">
        <f>(M5682-C5682)^2</f>
        <v>0.20671309951186945</v>
      </c>
      <c r="K5682" s="2">
        <f t="shared" si="540"/>
        <v>5672.1547874282169</v>
      </c>
      <c r="L5682" s="3">
        <v>-2.29555843461841E-2</v>
      </c>
      <c r="M5682" s="3">
        <v>-0.29994303515182902</v>
      </c>
      <c r="O5682" s="3">
        <f t="shared" si="537"/>
        <v>4.1922462801203224E-4</v>
      </c>
      <c r="P5682" s="3">
        <f t="shared" si="538"/>
        <v>9.0358544120159354E-2</v>
      </c>
    </row>
    <row r="5683" spans="1:16" x14ac:dyDescent="0.55000000000000004">
      <c r="A5683" s="2">
        <f t="shared" si="539"/>
        <v>5673.1547874282169</v>
      </c>
      <c r="C5683" s="2">
        <f t="shared" si="535"/>
        <v>-2.9188568765486887E-2</v>
      </c>
      <c r="D5683" s="2">
        <f t="shared" si="536"/>
        <v>0.1107210591330044</v>
      </c>
      <c r="E5683" s="3">
        <f>(M5683-C5683)^2</f>
        <v>0.11576773584736882</v>
      </c>
      <c r="K5683" s="2">
        <f t="shared" si="540"/>
        <v>5673.1547874282169</v>
      </c>
      <c r="L5683" s="3">
        <v>-9.8164275558260003E-2</v>
      </c>
      <c r="M5683" s="3">
        <v>-0.36943514971431701</v>
      </c>
      <c r="O5683" s="3">
        <f t="shared" si="537"/>
        <v>9.1553641048453781E-3</v>
      </c>
      <c r="P5683" s="3">
        <f t="shared" si="538"/>
        <v>0.13696593758786735</v>
      </c>
    </row>
    <row r="5684" spans="1:16" x14ac:dyDescent="0.55000000000000004">
      <c r="A5684" s="2">
        <f t="shared" si="539"/>
        <v>5674.1547874282169</v>
      </c>
      <c r="C5684" s="2">
        <f t="shared" si="535"/>
        <v>-0.20575594052738216</v>
      </c>
      <c r="D5684" s="2">
        <f t="shared" si="536"/>
        <v>3.7062679699127153E-2</v>
      </c>
      <c r="E5684" s="3">
        <f>(M5684-C5684)^2</f>
        <v>1.9780734368690985E-2</v>
      </c>
      <c r="K5684" s="2">
        <f t="shared" si="540"/>
        <v>5674.1547874282169</v>
      </c>
      <c r="L5684" s="3">
        <v>-0.14878711498981501</v>
      </c>
      <c r="M5684" s="3">
        <v>-0.34639993922157097</v>
      </c>
      <c r="O5684" s="3">
        <f t="shared" si="537"/>
        <v>2.14055937848768E-2</v>
      </c>
      <c r="P5684" s="3">
        <f t="shared" si="538"/>
        <v>0.12044639814198344</v>
      </c>
    </row>
    <row r="5685" spans="1:16" x14ac:dyDescent="0.55000000000000004">
      <c r="A5685" s="2">
        <f t="shared" si="539"/>
        <v>5675.1547874282169</v>
      </c>
      <c r="C5685" s="2">
        <f t="shared" si="535"/>
        <v>-0.33061545193804215</v>
      </c>
      <c r="D5685" s="2">
        <f t="shared" si="536"/>
        <v>-4.5909801972639025E-2</v>
      </c>
      <c r="E5685" s="3">
        <f>(M5685-C5685)^2</f>
        <v>8.8376426128701259E-3</v>
      </c>
      <c r="K5685" s="2">
        <f t="shared" si="540"/>
        <v>5675.1547874282169</v>
      </c>
      <c r="L5685" s="3">
        <v>-0.16214529846391901</v>
      </c>
      <c r="M5685" s="3">
        <v>-0.23660671504156999</v>
      </c>
      <c r="O5685" s="3">
        <f t="shared" si="537"/>
        <v>2.5492813159749481E-2</v>
      </c>
      <c r="P5685" s="3">
        <f t="shared" si="538"/>
        <v>5.6292620522182063E-2</v>
      </c>
    </row>
    <row r="5686" spans="1:16" x14ac:dyDescent="0.55000000000000004">
      <c r="A5686" s="2">
        <f t="shared" si="539"/>
        <v>5676.1547874282169</v>
      </c>
      <c r="C5686" s="2">
        <f t="shared" si="535"/>
        <v>-0.37238906276690192</v>
      </c>
      <c r="D5686" s="2">
        <f t="shared" si="536"/>
        <v>-0.11734483970441763</v>
      </c>
      <c r="E5686" s="3">
        <f>(M5686-C5686)^2</f>
        <v>9.2924493970130501E-2</v>
      </c>
      <c r="K5686" s="2">
        <f t="shared" si="540"/>
        <v>5676.1547874282169</v>
      </c>
      <c r="L5686" s="3">
        <v>-0.13489318606132999</v>
      </c>
      <c r="M5686" s="3">
        <v>-6.7553871277909794E-2</v>
      </c>
      <c r="O5686" s="3">
        <f t="shared" si="537"/>
        <v>1.7533090645411611E-2</v>
      </c>
      <c r="P5686" s="3">
        <f t="shared" si="538"/>
        <v>4.6523061205675014E-3</v>
      </c>
    </row>
    <row r="5687" spans="1:16" x14ac:dyDescent="0.55000000000000004">
      <c r="A5687" s="2">
        <f t="shared" si="539"/>
        <v>5677.1547874282169</v>
      </c>
      <c r="C5687" s="2">
        <f t="shared" si="535"/>
        <v>-0.3205787819009514</v>
      </c>
      <c r="D5687" s="2">
        <f t="shared" si="536"/>
        <v>-0.15929032506253518</v>
      </c>
      <c r="E5687" s="3">
        <f>(M5687-C5687)^2</f>
        <v>0.19271840158711614</v>
      </c>
      <c r="K5687" s="2">
        <f t="shared" si="540"/>
        <v>5677.1547874282169</v>
      </c>
      <c r="L5687" s="3">
        <v>-7.3856238393107398E-2</v>
      </c>
      <c r="M5687" s="3">
        <v>0.11841825862109601</v>
      </c>
      <c r="O5687" s="3">
        <f t="shared" si="537"/>
        <v>5.0944805151340901E-3</v>
      </c>
      <c r="P5687" s="3">
        <f t="shared" si="538"/>
        <v>1.3868433702211231E-2</v>
      </c>
    </row>
    <row r="5688" spans="1:16" x14ac:dyDescent="0.55000000000000004">
      <c r="A5688" s="2">
        <f t="shared" si="539"/>
        <v>5678.1547874282169</v>
      </c>
      <c r="C5688" s="2">
        <f t="shared" si="535"/>
        <v>-0.18820488355880199</v>
      </c>
      <c r="D5688" s="2">
        <f t="shared" si="536"/>
        <v>-0.16120507370158177</v>
      </c>
      <c r="E5688" s="3">
        <f>(M5688-C5688)^2</f>
        <v>0.21431037394261246</v>
      </c>
      <c r="K5688" s="2">
        <f t="shared" si="540"/>
        <v>5678.1547874282169</v>
      </c>
      <c r="L5688" s="3">
        <v>5.6784623515091399E-3</v>
      </c>
      <c r="M5688" s="3">
        <v>0.27473180103490402</v>
      </c>
      <c r="O5688" s="3">
        <f t="shared" si="537"/>
        <v>6.6570440303947675E-5</v>
      </c>
      <c r="P5688" s="3">
        <f t="shared" si="538"/>
        <v>7.5118671493501293E-2</v>
      </c>
    </row>
    <row r="5689" spans="1:16" x14ac:dyDescent="0.55000000000000004">
      <c r="A5689" s="2">
        <f t="shared" si="539"/>
        <v>5679.1547874282169</v>
      </c>
      <c r="C5689" s="2">
        <f t="shared" si="535"/>
        <v>-8.5338242620995146E-3</v>
      </c>
      <c r="D5689" s="2">
        <f t="shared" si="536"/>
        <v>-0.12260789633009997</v>
      </c>
      <c r="E5689" s="3">
        <f>(M5689-C5689)^2</f>
        <v>0.13747104829553028</v>
      </c>
      <c r="K5689" s="2">
        <f t="shared" si="540"/>
        <v>5679.1547874282169</v>
      </c>
      <c r="L5689" s="3">
        <v>8.3790956973567393E-2</v>
      </c>
      <c r="M5689" s="3">
        <v>0.36223705956716001</v>
      </c>
      <c r="O5689" s="3">
        <f t="shared" si="537"/>
        <v>7.4427830425037545E-3</v>
      </c>
      <c r="P5689" s="3">
        <f t="shared" si="538"/>
        <v>0.13074234916860281</v>
      </c>
    </row>
    <row r="5690" spans="1:16" x14ac:dyDescent="0.55000000000000004">
      <c r="A5690" s="2">
        <f t="shared" si="539"/>
        <v>5680.1547874282169</v>
      </c>
      <c r="C5690" s="2">
        <f t="shared" si="535"/>
        <v>0.17328184282627329</v>
      </c>
      <c r="D5690" s="2">
        <f t="shared" si="536"/>
        <v>-5.3198524836006567E-2</v>
      </c>
      <c r="E5690" s="3">
        <f>(M5690-C5690)^2</f>
        <v>3.4497845555161888E-2</v>
      </c>
      <c r="K5690" s="2">
        <f t="shared" si="540"/>
        <v>5680.1547874282169</v>
      </c>
      <c r="L5690" s="3">
        <v>0.14091748662023601</v>
      </c>
      <c r="M5690" s="3">
        <v>0.35901779937524603</v>
      </c>
      <c r="O5690" s="3">
        <f t="shared" si="537"/>
        <v>2.0563013739369015E-2</v>
      </c>
      <c r="P5690" s="3">
        <f t="shared" si="538"/>
        <v>0.12842465254738222</v>
      </c>
    </row>
    <row r="5691" spans="1:16" x14ac:dyDescent="0.55000000000000004">
      <c r="A5691" s="2">
        <f t="shared" si="539"/>
        <v>5681.1547874282169</v>
      </c>
      <c r="C5691" s="2">
        <f t="shared" si="535"/>
        <v>0.31155061009073942</v>
      </c>
      <c r="D5691" s="2">
        <f t="shared" si="536"/>
        <v>2.9579995981482542E-2</v>
      </c>
      <c r="E5691" s="3">
        <f>(M5691-C5691)^2</f>
        <v>2.0857768451712283E-3</v>
      </c>
      <c r="K5691" s="2">
        <f t="shared" si="540"/>
        <v>5681.1547874282169</v>
      </c>
      <c r="L5691" s="3">
        <v>0.162750357554245</v>
      </c>
      <c r="M5691" s="3">
        <v>0.26588030414506802</v>
      </c>
      <c r="O5691" s="3">
        <f t="shared" si="537"/>
        <v>2.7301272206888858E-2</v>
      </c>
      <c r="P5691" s="3">
        <f t="shared" si="538"/>
        <v>7.0345021899670346E-2</v>
      </c>
    </row>
    <row r="5692" spans="1:16" x14ac:dyDescent="0.55000000000000004">
      <c r="A5692" s="2">
        <f t="shared" si="539"/>
        <v>5682.1547874282169</v>
      </c>
      <c r="C5692" s="2">
        <f t="shared" si="535"/>
        <v>0.37152460055511899</v>
      </c>
      <c r="D5692" s="2">
        <f t="shared" si="536"/>
        <v>0.10492486362003765</v>
      </c>
      <c r="E5692" s="3">
        <f>(M5692-C5692)^2</f>
        <v>7.0422915754746712E-2</v>
      </c>
      <c r="K5692" s="2">
        <f t="shared" si="540"/>
        <v>5682.1547874282169</v>
      </c>
      <c r="L5692" s="3">
        <v>0.14382139180887499</v>
      </c>
      <c r="M5692" s="3">
        <v>0.10615143734009699</v>
      </c>
      <c r="O5692" s="3">
        <f t="shared" si="537"/>
        <v>2.1404275350753801E-2</v>
      </c>
      <c r="P5692" s="3">
        <f t="shared" si="538"/>
        <v>1.1129721015074694E-2</v>
      </c>
    </row>
    <row r="5693" spans="1:16" x14ac:dyDescent="0.55000000000000004">
      <c r="A5693" s="2">
        <f t="shared" si="539"/>
        <v>5683.1547874282169</v>
      </c>
      <c r="C5693" s="2">
        <f t="shared" si="535"/>
        <v>0.33813194452893941</v>
      </c>
      <c r="D5693" s="2">
        <f t="shared" si="536"/>
        <v>0.15390140292974286</v>
      </c>
      <c r="E5693" s="3">
        <f>(M5693-C5693)^2</f>
        <v>0.17497125916759934</v>
      </c>
      <c r="K5693" s="2">
        <f t="shared" si="540"/>
        <v>5683.1547874282169</v>
      </c>
      <c r="L5693" s="3">
        <v>8.8871466281830694E-2</v>
      </c>
      <c r="M5693" s="3">
        <v>-8.0163715462410898E-2</v>
      </c>
      <c r="O5693" s="3">
        <f t="shared" si="537"/>
        <v>8.3452016021466312E-3</v>
      </c>
      <c r="P5693" s="3">
        <f t="shared" si="538"/>
        <v>6.5314941468399184E-3</v>
      </c>
    </row>
    <row r="5694" spans="1:16" x14ac:dyDescent="0.55000000000000004">
      <c r="A5694" s="2">
        <f t="shared" si="539"/>
        <v>5684.1547874282169</v>
      </c>
      <c r="C5694" s="2">
        <f t="shared" si="535"/>
        <v>0.21976444246341909</v>
      </c>
      <c r="D5694" s="2">
        <f t="shared" si="536"/>
        <v>0.16420147812301444</v>
      </c>
      <c r="E5694" s="3">
        <f>(M5694-C5694)^2</f>
        <v>0.21731056324384079</v>
      </c>
      <c r="K5694" s="2">
        <f t="shared" si="540"/>
        <v>5684.1547874282169</v>
      </c>
      <c r="L5694" s="3">
        <v>1.16631307059507E-2</v>
      </c>
      <c r="M5694" s="3">
        <v>-0.24640136842777099</v>
      </c>
      <c r="O5694" s="3">
        <f t="shared" si="537"/>
        <v>2.0004536417606977E-4</v>
      </c>
      <c r="P5694" s="3">
        <f t="shared" si="538"/>
        <v>6.1036327600107063E-2</v>
      </c>
    </row>
    <row r="5695" spans="1:16" x14ac:dyDescent="0.55000000000000004">
      <c r="A5695" s="2">
        <f t="shared" si="539"/>
        <v>5685.1547874282169</v>
      </c>
      <c r="C5695" s="2">
        <f t="shared" si="535"/>
        <v>4.6168648704479148E-2</v>
      </c>
      <c r="D5695" s="2">
        <f t="shared" si="536"/>
        <v>0.13323661059580827</v>
      </c>
      <c r="E5695" s="3">
        <f>(M5695-C5695)^2</f>
        <v>0.15768437454611681</v>
      </c>
      <c r="K5695" s="2">
        <f t="shared" si="540"/>
        <v>5685.1547874282169</v>
      </c>
      <c r="L5695" s="3">
        <v>-6.8466308308044704E-2</v>
      </c>
      <c r="M5695" s="3">
        <v>-0.350926270107279</v>
      </c>
      <c r="O5695" s="3">
        <f t="shared" si="537"/>
        <v>4.3541125537305807E-3</v>
      </c>
      <c r="P5695" s="3">
        <f t="shared" si="538"/>
        <v>0.12360864723822024</v>
      </c>
    </row>
    <row r="5696" spans="1:16" x14ac:dyDescent="0.55000000000000004">
      <c r="A5696" s="2">
        <f t="shared" si="539"/>
        <v>5686.1547874282169</v>
      </c>
      <c r="C5696" s="2">
        <f t="shared" si="535"/>
        <v>-0.13902963892966566</v>
      </c>
      <c r="D5696" s="2">
        <f t="shared" si="536"/>
        <v>6.8788481119102976E-2</v>
      </c>
      <c r="E5696" s="3">
        <f>(M5696-C5696)^2</f>
        <v>5.2225902177049782E-2</v>
      </c>
      <c r="K5696" s="2">
        <f t="shared" si="540"/>
        <v>5686.1547874282169</v>
      </c>
      <c r="L5696" s="3">
        <v>-0.13144793567214899</v>
      </c>
      <c r="M5696" s="3">
        <v>-0.36755951044988899</v>
      </c>
      <c r="O5696" s="3">
        <f t="shared" si="537"/>
        <v>1.6632571428232087E-2</v>
      </c>
      <c r="P5696" s="3">
        <f t="shared" si="538"/>
        <v>0.13558114833797485</v>
      </c>
    </row>
    <row r="5697" spans="1:16" x14ac:dyDescent="0.55000000000000004">
      <c r="A5697" s="2">
        <f t="shared" si="539"/>
        <v>5687.1547874282169</v>
      </c>
      <c r="C5697" s="2">
        <f t="shared" si="535"/>
        <v>-0.28928883738856243</v>
      </c>
      <c r="D5697" s="2">
        <f t="shared" si="536"/>
        <v>-1.2946659203425288E-2</v>
      </c>
      <c r="E5697" s="3">
        <f>(M5697-C5697)^2</f>
        <v>8.1017301716583955E-6</v>
      </c>
      <c r="K5697" s="2">
        <f t="shared" si="540"/>
        <v>5687.1547874282169</v>
      </c>
      <c r="L5697" s="3">
        <v>-0.161507612103372</v>
      </c>
      <c r="M5697" s="3">
        <v>-0.29213519122666098</v>
      </c>
      <c r="O5697" s="3">
        <f t="shared" si="537"/>
        <v>2.5289587813787717E-2</v>
      </c>
      <c r="P5697" s="3">
        <f t="shared" si="538"/>
        <v>8.5725477945367654E-2</v>
      </c>
    </row>
    <row r="5698" spans="1:16" x14ac:dyDescent="0.55000000000000004">
      <c r="A5698" s="2">
        <f t="shared" si="539"/>
        <v>5688.1547874282169</v>
      </c>
      <c r="C5698" s="2">
        <f t="shared" si="535"/>
        <v>-0.3668477931885491</v>
      </c>
      <c r="D5698" s="2">
        <f t="shared" si="536"/>
        <v>-9.1428216448950023E-2</v>
      </c>
      <c r="E5698" s="3">
        <f>(M5698-C5698)^2</f>
        <v>4.9864672889131371E-2</v>
      </c>
      <c r="K5698" s="2">
        <f t="shared" si="540"/>
        <v>5688.1547874282169</v>
      </c>
      <c r="L5698" s="3">
        <v>-0.151116705162819</v>
      </c>
      <c r="M5698" s="3">
        <v>-0.143543801085561</v>
      </c>
      <c r="O5698" s="3">
        <f t="shared" si="537"/>
        <v>2.2092689173883712E-2</v>
      </c>
      <c r="P5698" s="3">
        <f t="shared" si="538"/>
        <v>2.0792989805266095E-2</v>
      </c>
    </row>
    <row r="5699" spans="1:16" x14ac:dyDescent="0.55000000000000004">
      <c r="A5699" s="2">
        <f t="shared" si="539"/>
        <v>5689.1547874282169</v>
      </c>
      <c r="C5699" s="2">
        <f t="shared" si="535"/>
        <v>-0.35221541584042393</v>
      </c>
      <c r="D5699" s="2">
        <f t="shared" si="536"/>
        <v>-0.1469332441410145</v>
      </c>
      <c r="E5699" s="3">
        <f>(M5699-C5699)^2</f>
        <v>0.15461759610679079</v>
      </c>
      <c r="K5699" s="2">
        <f t="shared" si="540"/>
        <v>5689.1547874282169</v>
      </c>
      <c r="L5699" s="3">
        <v>-0.102877681954259</v>
      </c>
      <c r="M5699" s="3">
        <v>4.09990245185115E-2</v>
      </c>
      <c r="O5699" s="3">
        <f t="shared" si="537"/>
        <v>1.007957231949305E-2</v>
      </c>
      <c r="P5699" s="3">
        <f t="shared" si="538"/>
        <v>1.6277254891682725E-3</v>
      </c>
    </row>
    <row r="5700" spans="1:16" x14ac:dyDescent="0.55000000000000004">
      <c r="A5700" s="2">
        <f t="shared" si="539"/>
        <v>5690.1547874282169</v>
      </c>
      <c r="C5700" s="2">
        <f t="shared" si="535"/>
        <v>-0.24906892079942433</v>
      </c>
      <c r="D5700" s="2">
        <f t="shared" si="536"/>
        <v>-0.16551295317879705</v>
      </c>
      <c r="E5700" s="3">
        <f>(M5700-C5700)^2</f>
        <v>0.21561378168439588</v>
      </c>
      <c r="K5700" s="2">
        <f t="shared" si="540"/>
        <v>5690.1547874282169</v>
      </c>
      <c r="L5700" s="3">
        <v>-2.8872305093449301E-2</v>
      </c>
      <c r="M5700" s="3">
        <v>0.21527339009243901</v>
      </c>
      <c r="O5700" s="3">
        <f t="shared" si="537"/>
        <v>6.9652163891095493E-4</v>
      </c>
      <c r="P5700" s="3">
        <f t="shared" si="538"/>
        <v>4.606150646613355E-2</v>
      </c>
    </row>
    <row r="5701" spans="1:16" x14ac:dyDescent="0.55000000000000004">
      <c r="A5701" s="2">
        <f t="shared" si="539"/>
        <v>5691.1547874282169</v>
      </c>
      <c r="C5701" s="2">
        <f t="shared" si="535"/>
        <v>-8.3329720335320365E-2</v>
      </c>
      <c r="D5701" s="2">
        <f t="shared" si="536"/>
        <v>-0.14249813693894811</v>
      </c>
      <c r="E5701" s="3">
        <f>(M5701-C5701)^2</f>
        <v>0.17552825248211695</v>
      </c>
      <c r="K5701" s="2">
        <f t="shared" si="540"/>
        <v>5691.1547874282169</v>
      </c>
      <c r="L5701" s="3">
        <v>5.2364319688791898E-2</v>
      </c>
      <c r="M5701" s="3">
        <v>0.33563119965855798</v>
      </c>
      <c r="O5701" s="3">
        <f t="shared" si="537"/>
        <v>3.0079661691675853E-3</v>
      </c>
      <c r="P5701" s="3">
        <f t="shared" si="538"/>
        <v>0.11220976153556846</v>
      </c>
    </row>
    <row r="5702" spans="1:16" x14ac:dyDescent="0.55000000000000004">
      <c r="A5702" s="2">
        <f t="shared" si="539"/>
        <v>5692.1547874282169</v>
      </c>
      <c r="C5702" s="2">
        <f t="shared" ref="C5702:C5765" si="541">$B$2*EXP(-C$4*((PI()/($B$1*$B$3)))^0.5)*SIN(2*PI()*$A5702/$B$3-C$4*SQRT(PI()/($B$1*$B$3)))</f>
        <v>0.1033508028006252</v>
      </c>
      <c r="D5702" s="2">
        <f t="shared" ref="D5702:D5765" si="542">$B$2*EXP(-D$4*((PI()/($B$1*$B$3)))^0.5)*SIN(2*PI()*$A5702/$B$3-D$4*SQRT(PI()/($B$1*$B$3)))</f>
        <v>-8.3672574500156735E-2</v>
      </c>
      <c r="E5702" s="3">
        <f>(M5702-C5702)^2</f>
        <v>7.2133760899678115E-2</v>
      </c>
      <c r="K5702" s="2">
        <f t="shared" si="540"/>
        <v>5692.1547874282169</v>
      </c>
      <c r="L5702" s="3">
        <v>0.120485975760319</v>
      </c>
      <c r="M5702" s="3">
        <v>0.371928093165388</v>
      </c>
      <c r="O5702" s="3">
        <f t="shared" si="537"/>
        <v>1.5120780892033853E-2</v>
      </c>
      <c r="P5702" s="3">
        <f t="shared" si="538"/>
        <v>0.13784449353593425</v>
      </c>
    </row>
    <row r="5703" spans="1:16" x14ac:dyDescent="0.55000000000000004">
      <c r="A5703" s="2">
        <f t="shared" si="539"/>
        <v>5693.1547874282169</v>
      </c>
      <c r="C5703" s="2">
        <f t="shared" si="541"/>
        <v>0.26405856974454717</v>
      </c>
      <c r="D5703" s="2">
        <f t="shared" si="542"/>
        <v>-3.8195278176132445E-3</v>
      </c>
      <c r="E5703" s="3">
        <f>(M5703-C5703)^2</f>
        <v>2.6025015260825383E-3</v>
      </c>
      <c r="K5703" s="2">
        <f t="shared" si="540"/>
        <v>5693.1547874282169</v>
      </c>
      <c r="L5703" s="3">
        <v>0.15843117176194499</v>
      </c>
      <c r="M5703" s="3">
        <v>0.315073288464565</v>
      </c>
      <c r="O5703" s="3">
        <f t="shared" ref="O5703:O5766" si="543">(L5703-$J$1)^2</f>
        <v>2.589260108907392E-2</v>
      </c>
      <c r="P5703" s="3">
        <f t="shared" ref="P5703:P5766" si="544">(M5703-$J$2)^2</f>
        <v>9.8859523917308817E-2</v>
      </c>
    </row>
    <row r="5704" spans="1:16" x14ac:dyDescent="0.55000000000000004">
      <c r="A5704" s="2">
        <f t="shared" si="539"/>
        <v>5694.1547874282169</v>
      </c>
      <c r="C5704" s="2">
        <f t="shared" si="541"/>
        <v>0.35840663103941689</v>
      </c>
      <c r="D5704" s="2">
        <f t="shared" si="542"/>
        <v>7.6993392054824542E-2</v>
      </c>
      <c r="E5704" s="3">
        <f>(M5704-C5704)^2</f>
        <v>3.2076884127529022E-2</v>
      </c>
      <c r="K5704" s="2">
        <f t="shared" si="540"/>
        <v>5694.1547874282169</v>
      </c>
      <c r="L5704" s="3">
        <v>0.15669629796015599</v>
      </c>
      <c r="M5704" s="3">
        <v>0.17930642409501099</v>
      </c>
      <c r="O5704" s="3">
        <f t="shared" si="543"/>
        <v>2.533728761156219E-2</v>
      </c>
      <c r="P5704" s="3">
        <f t="shared" si="544"/>
        <v>3.1916708498515731E-2</v>
      </c>
    </row>
    <row r="5705" spans="1:16" x14ac:dyDescent="0.55000000000000004">
      <c r="A5705" s="2">
        <f t="shared" si="539"/>
        <v>5695.1547874282169</v>
      </c>
      <c r="C5705" s="2">
        <f t="shared" si="541"/>
        <v>0.36268468036172841</v>
      </c>
      <c r="D5705" s="2">
        <f t="shared" si="542"/>
        <v>0.1384573514349893</v>
      </c>
      <c r="E5705" s="3">
        <f>(M5705-C5705)^2</f>
        <v>0.13253497043898432</v>
      </c>
      <c r="K5705" s="2">
        <f t="shared" si="540"/>
        <v>5695.1547874282169</v>
      </c>
      <c r="L5705" s="3">
        <v>0.115715864260986</v>
      </c>
      <c r="M5705" s="3">
        <v>-1.3688465254373199E-3</v>
      </c>
      <c r="O5705" s="3">
        <f t="shared" si="543"/>
        <v>1.3970406218684121E-2</v>
      </c>
      <c r="P5705" s="3">
        <f t="shared" si="544"/>
        <v>4.0916831581559881E-6</v>
      </c>
    </row>
    <row r="5706" spans="1:16" x14ac:dyDescent="0.55000000000000004">
      <c r="A5706" s="2">
        <f t="shared" si="539"/>
        <v>5696.1547874282169</v>
      </c>
      <c r="C5706" s="2">
        <f t="shared" si="541"/>
        <v>0.27581761496405721</v>
      </c>
      <c r="D5706" s="2">
        <f t="shared" si="542"/>
        <v>0.16512604136015971</v>
      </c>
      <c r="E5706" s="3">
        <f>(M5706-C5706)^2</f>
        <v>0.20932354020249433</v>
      </c>
      <c r="K5706" s="2">
        <f t="shared" si="540"/>
        <v>5696.1547874282169</v>
      </c>
      <c r="L5706" s="3">
        <v>4.5753674508545401E-2</v>
      </c>
      <c r="M5706" s="3">
        <v>-0.18170128104188299</v>
      </c>
      <c r="O5706" s="3">
        <f t="shared" si="543"/>
        <v>2.3265460759349624E-3</v>
      </c>
      <c r="P5706" s="3">
        <f t="shared" si="544"/>
        <v>3.32534282486757E-2</v>
      </c>
    </row>
    <row r="5707" spans="1:16" x14ac:dyDescent="0.55000000000000004">
      <c r="A5707" s="2">
        <f t="shared" si="539"/>
        <v>5697.1547874282169</v>
      </c>
      <c r="C5707" s="2">
        <f t="shared" si="541"/>
        <v>0.11963571627206233</v>
      </c>
      <c r="D5707" s="2">
        <f t="shared" si="542"/>
        <v>0.15029743956622577</v>
      </c>
      <c r="E5707" s="3">
        <f>(M5707-C5707)^2</f>
        <v>0.19023660878557019</v>
      </c>
      <c r="K5707" s="2">
        <f t="shared" si="540"/>
        <v>5697.1547874282169</v>
      </c>
      <c r="L5707" s="3">
        <v>-3.5667806859750698E-2</v>
      </c>
      <c r="M5707" s="3">
        <v>-0.316525502528475</v>
      </c>
      <c r="O5707" s="3">
        <f t="shared" si="543"/>
        <v>1.1013901221811448E-3</v>
      </c>
      <c r="P5707" s="3">
        <f t="shared" si="544"/>
        <v>0.10060280155857688</v>
      </c>
    </row>
    <row r="5708" spans="1:16" x14ac:dyDescent="0.55000000000000004">
      <c r="A5708" s="2">
        <f t="shared" ref="A5708:A5771" si="545">K5708</f>
        <v>5698.1547874282169</v>
      </c>
      <c r="C5708" s="2">
        <f t="shared" si="541"/>
        <v>-6.6611447579032868E-2</v>
      </c>
      <c r="D5708" s="2">
        <f t="shared" si="542"/>
        <v>9.7698074039691926E-2</v>
      </c>
      <c r="E5708" s="3">
        <f>(M5708-C5708)^2</f>
        <v>9.3307339362071001E-2</v>
      </c>
      <c r="K5708" s="2">
        <f t="shared" si="540"/>
        <v>5698.1547874282169</v>
      </c>
      <c r="L5708" s="3">
        <v>-0.10815606473301199</v>
      </c>
      <c r="M5708" s="3">
        <v>-0.37207394832514901</v>
      </c>
      <c r="O5708" s="3">
        <f t="shared" si="543"/>
        <v>1.1167302009334443E-2</v>
      </c>
      <c r="P5708" s="3">
        <f t="shared" si="544"/>
        <v>0.13892608202088105</v>
      </c>
    </row>
    <row r="5709" spans="1:16" x14ac:dyDescent="0.55000000000000004">
      <c r="A5709" s="2">
        <f t="shared" si="545"/>
        <v>5699.1547874282169</v>
      </c>
      <c r="C5709" s="2">
        <f t="shared" si="541"/>
        <v>-0.23611870384637179</v>
      </c>
      <c r="D5709" s="2">
        <f t="shared" si="542"/>
        <v>2.0546521314745794E-2</v>
      </c>
      <c r="E5709" s="3">
        <f>(M5709-C5709)^2</f>
        <v>9.6659300167984581E-3</v>
      </c>
      <c r="K5709" s="2">
        <f t="shared" ref="K5709:K5772" si="546">K5708+1</f>
        <v>5699.1547874282169</v>
      </c>
      <c r="L5709" s="3">
        <v>-0.153555965242376</v>
      </c>
      <c r="M5709" s="3">
        <v>-0.334434165584587</v>
      </c>
      <c r="O5709" s="3">
        <f t="shared" si="543"/>
        <v>2.282376335662107E-2</v>
      </c>
      <c r="P5709" s="3">
        <f t="shared" si="544"/>
        <v>0.11228404145803297</v>
      </c>
    </row>
    <row r="5710" spans="1:16" x14ac:dyDescent="0.55000000000000004">
      <c r="A5710" s="2">
        <f t="shared" si="545"/>
        <v>5700.1547874282169</v>
      </c>
      <c r="C5710" s="2">
        <f t="shared" si="541"/>
        <v>-0.34628773185424067</v>
      </c>
      <c r="D5710" s="2">
        <f t="shared" si="542"/>
        <v>-6.1768511269641148E-2</v>
      </c>
      <c r="E5710" s="3">
        <f>(M5710-C5710)^2</f>
        <v>1.7756751232436845E-2</v>
      </c>
      <c r="K5710" s="2">
        <f t="shared" si="546"/>
        <v>5700.1547874282169</v>
      </c>
      <c r="L5710" s="3">
        <v>-0.160496821664737</v>
      </c>
      <c r="M5710" s="3">
        <v>-0.21303327139442399</v>
      </c>
      <c r="O5710" s="3">
        <f t="shared" si="543"/>
        <v>2.4969123562033926E-2</v>
      </c>
      <c r="P5710" s="3">
        <f t="shared" si="544"/>
        <v>4.566222619715507E-2</v>
      </c>
    </row>
    <row r="5711" spans="1:16" x14ac:dyDescent="0.55000000000000004">
      <c r="A5711" s="2">
        <f t="shared" si="545"/>
        <v>5701.1547874282169</v>
      </c>
      <c r="C5711" s="2">
        <f t="shared" si="541"/>
        <v>-0.36943230927177945</v>
      </c>
      <c r="D5711" s="2">
        <f t="shared" si="542"/>
        <v>-0.12856069894047073</v>
      </c>
      <c r="E5711" s="3">
        <f>(M5711-C5711)^2</f>
        <v>0.10966392309086886</v>
      </c>
      <c r="K5711" s="2">
        <f t="shared" si="546"/>
        <v>5701.1547874282169</v>
      </c>
      <c r="L5711" s="3">
        <v>-0.12724025345116699</v>
      </c>
      <c r="M5711" s="3">
        <v>-3.82768728210564E-2</v>
      </c>
      <c r="O5711" s="3">
        <f t="shared" si="543"/>
        <v>1.556496896026659E-2</v>
      </c>
      <c r="P5711" s="3">
        <f t="shared" si="544"/>
        <v>1.515608530079079E-3</v>
      </c>
    </row>
    <row r="5712" spans="1:16" x14ac:dyDescent="0.55000000000000004">
      <c r="A5712" s="2">
        <f t="shared" si="545"/>
        <v>5702.1547874282169</v>
      </c>
      <c r="C5712" s="2">
        <f t="shared" si="541"/>
        <v>-0.29973604715818408</v>
      </c>
      <c r="D5712" s="2">
        <f t="shared" si="542"/>
        <v>-0.16304471290594036</v>
      </c>
      <c r="E5712" s="3">
        <f>(M5712-C5712)^2</f>
        <v>0.19873964892343243</v>
      </c>
      <c r="K5712" s="2">
        <f t="shared" si="546"/>
        <v>5702.1547874282169</v>
      </c>
      <c r="L5712" s="3">
        <v>-6.21155744195254E-2</v>
      </c>
      <c r="M5712" s="3">
        <v>0.14606620600282499</v>
      </c>
      <c r="O5712" s="3">
        <f t="shared" si="543"/>
        <v>3.5563291372433265E-3</v>
      </c>
      <c r="P5712" s="3">
        <f t="shared" si="544"/>
        <v>2.1144725822282856E-2</v>
      </c>
    </row>
    <row r="5713" spans="1:16" x14ac:dyDescent="0.55000000000000004">
      <c r="A5713" s="2">
        <f t="shared" si="545"/>
        <v>5703.1547874282169</v>
      </c>
      <c r="C5713" s="2">
        <f t="shared" si="541"/>
        <v>-0.15471408786702459</v>
      </c>
      <c r="D5713" s="2">
        <f t="shared" si="542"/>
        <v>-0.15655448707865718</v>
      </c>
      <c r="E5713" s="3">
        <f>(M5713-C5713)^2</f>
        <v>0.20118829780327099</v>
      </c>
      <c r="K5713" s="2">
        <f t="shared" si="546"/>
        <v>5703.1547874282169</v>
      </c>
      <c r="L5713" s="3">
        <v>1.8566335562534501E-2</v>
      </c>
      <c r="M5713" s="3">
        <v>0.29382609740434101</v>
      </c>
      <c r="O5713" s="3">
        <f t="shared" si="543"/>
        <v>4.429738624816475E-4</v>
      </c>
      <c r="P5713" s="3">
        <f t="shared" si="544"/>
        <v>8.5949911292834663E-2</v>
      </c>
    </row>
    <row r="5714" spans="1:16" x14ac:dyDescent="0.55000000000000004">
      <c r="A5714" s="2">
        <f t="shared" si="545"/>
        <v>5704.1547874282169</v>
      </c>
      <c r="C5714" s="2">
        <f t="shared" si="541"/>
        <v>2.9188568765424645E-2</v>
      </c>
      <c r="D5714" s="2">
        <f t="shared" si="542"/>
        <v>-0.11072105913302502</v>
      </c>
      <c r="E5714" s="3">
        <f>(M5714-C5714)^2</f>
        <v>0.11479008240700836</v>
      </c>
      <c r="K5714" s="2">
        <f t="shared" si="546"/>
        <v>5704.1547874282169</v>
      </c>
      <c r="L5714" s="3">
        <v>9.4598191625773806E-2</v>
      </c>
      <c r="M5714" s="3">
        <v>0.36799541994616503</v>
      </c>
      <c r="O5714" s="3">
        <f t="shared" si="543"/>
        <v>9.4242934712681099E-3</v>
      </c>
      <c r="P5714" s="3">
        <f t="shared" si="544"/>
        <v>0.13493975965096311</v>
      </c>
    </row>
    <row r="5715" spans="1:16" x14ac:dyDescent="0.55000000000000004">
      <c r="A5715" s="2">
        <f t="shared" si="545"/>
        <v>5705.1547874282169</v>
      </c>
      <c r="C5715" s="2">
        <f t="shared" si="541"/>
        <v>0.20575594052733012</v>
      </c>
      <c r="D5715" s="2">
        <f t="shared" si="542"/>
        <v>-3.7062679699154194E-2</v>
      </c>
      <c r="E5715" s="3">
        <f>(M5715-C5715)^2</f>
        <v>2.0805773649324566E-2</v>
      </c>
      <c r="K5715" s="2">
        <f t="shared" si="546"/>
        <v>5705.1547874282169</v>
      </c>
      <c r="L5715" s="3">
        <v>0.14693734375176201</v>
      </c>
      <c r="M5715" s="3">
        <v>0.349998006684622</v>
      </c>
      <c r="O5715" s="3">
        <f t="shared" si="543"/>
        <v>2.2325724512686274E-2</v>
      </c>
      <c r="P5715" s="3">
        <f t="shared" si="544"/>
        <v>0.12204127384831924</v>
      </c>
    </row>
    <row r="5716" spans="1:16" x14ac:dyDescent="0.55000000000000004">
      <c r="A5716" s="2">
        <f t="shared" si="545"/>
        <v>5706.1547874282169</v>
      </c>
      <c r="C5716" s="2">
        <f t="shared" si="541"/>
        <v>0.33061545193801334</v>
      </c>
      <c r="D5716" s="2">
        <f t="shared" si="542"/>
        <v>4.5909801972612359E-2</v>
      </c>
      <c r="E5716" s="3">
        <f>(M5716-C5716)^2</f>
        <v>7.4432083420104857E-3</v>
      </c>
      <c r="K5716" s="2">
        <f t="shared" si="546"/>
        <v>5706.1547874282169</v>
      </c>
      <c r="L5716" s="3">
        <v>0.16247512660201699</v>
      </c>
      <c r="M5716" s="3">
        <v>0.24434142141891399</v>
      </c>
      <c r="O5716" s="3">
        <f t="shared" si="543"/>
        <v>2.7210394606610542E-2</v>
      </c>
      <c r="P5716" s="3">
        <f t="shared" si="544"/>
        <v>5.9383586452214615E-2</v>
      </c>
    </row>
    <row r="5717" spans="1:16" x14ac:dyDescent="0.55000000000000004">
      <c r="A5717" s="2">
        <f t="shared" si="545"/>
        <v>5707.1547874282169</v>
      </c>
      <c r="C5717" s="2">
        <f t="shared" si="541"/>
        <v>0.37238906276689898</v>
      </c>
      <c r="D5717" s="2">
        <f t="shared" si="542"/>
        <v>0.11734483970445117</v>
      </c>
      <c r="E5717" s="3">
        <f>(M5717-C5717)^2</f>
        <v>8.6966630112221194E-2</v>
      </c>
      <c r="K5717" s="2">
        <f t="shared" si="546"/>
        <v>5707.1547874282169</v>
      </c>
      <c r="L5717" s="3">
        <v>0.137320006072287</v>
      </c>
      <c r="M5717" s="3">
        <v>7.7488011374705401E-2</v>
      </c>
      <c r="O5717" s="3">
        <f t="shared" si="543"/>
        <v>1.9544211888659659E-2</v>
      </c>
      <c r="P5717" s="3">
        <f t="shared" si="544"/>
        <v>5.9034738467292642E-3</v>
      </c>
    </row>
    <row r="5718" spans="1:16" x14ac:dyDescent="0.55000000000000004">
      <c r="A5718" s="2">
        <f t="shared" si="545"/>
        <v>5708.1547874282169</v>
      </c>
      <c r="C5718" s="2">
        <f t="shared" si="541"/>
        <v>0.32057878190098321</v>
      </c>
      <c r="D5718" s="2">
        <f t="shared" si="542"/>
        <v>0.1592903250625276</v>
      </c>
      <c r="E5718" s="3">
        <f>(M5718-C5718)^2</f>
        <v>0.18434273950771993</v>
      </c>
      <c r="K5718" s="2">
        <f t="shared" si="546"/>
        <v>5708.1547874282169</v>
      </c>
      <c r="L5718" s="3">
        <v>7.77722381502816E-2</v>
      </c>
      <c r="M5718" s="3">
        <v>-0.108772751819021</v>
      </c>
      <c r="O5718" s="3">
        <f t="shared" si="543"/>
        <v>6.4405194263981022E-3</v>
      </c>
      <c r="P5718" s="3">
        <f t="shared" si="544"/>
        <v>1.1974201847039543E-2</v>
      </c>
    </row>
    <row r="5719" spans="1:16" x14ac:dyDescent="0.55000000000000004">
      <c r="A5719" s="2">
        <f t="shared" si="545"/>
        <v>5709.1547874282169</v>
      </c>
      <c r="C5719" s="2">
        <f t="shared" si="541"/>
        <v>0.18820488355885587</v>
      </c>
      <c r="D5719" s="2">
        <f t="shared" si="542"/>
        <v>0.16120507370158813</v>
      </c>
      <c r="E5719" s="3">
        <f>(M5719-C5719)^2</f>
        <v>0.20793197636791144</v>
      </c>
      <c r="K5719" s="2">
        <f t="shared" si="546"/>
        <v>5709.1547874282169</v>
      </c>
      <c r="L5719" s="3">
        <v>-1.25406928040149E-3</v>
      </c>
      <c r="M5719" s="3">
        <v>-0.26779070454251103</v>
      </c>
      <c r="O5719" s="3">
        <f t="shared" si="543"/>
        <v>1.5043989298457562E-6</v>
      </c>
      <c r="P5719" s="3">
        <f t="shared" si="544"/>
        <v>7.2062529549865806E-2</v>
      </c>
    </row>
    <row r="5720" spans="1:16" x14ac:dyDescent="0.55000000000000004">
      <c r="A5720" s="2">
        <f t="shared" si="545"/>
        <v>5710.1547874282169</v>
      </c>
      <c r="C5720" s="2">
        <f t="shared" si="541"/>
        <v>8.5338242619925671E-3</v>
      </c>
      <c r="D5720" s="2">
        <f t="shared" si="542"/>
        <v>0.12260789633006802</v>
      </c>
      <c r="E5720" s="3">
        <f>(M5720-C5720)^2</f>
        <v>0.13562473613693868</v>
      </c>
      <c r="K5720" s="2">
        <f t="shared" si="546"/>
        <v>5710.1547874282169</v>
      </c>
      <c r="L5720" s="3">
        <v>-7.9966287280126905E-2</v>
      </c>
      <c r="M5720" s="3">
        <v>-0.35973881406040398</v>
      </c>
      <c r="O5720" s="3">
        <f t="shared" si="543"/>
        <v>6.0040303861588172E-3</v>
      </c>
      <c r="P5720" s="3">
        <f t="shared" si="544"/>
        <v>0.12988294035606623</v>
      </c>
    </row>
    <row r="5721" spans="1:16" x14ac:dyDescent="0.55000000000000004">
      <c r="A5721" s="2">
        <f t="shared" si="545"/>
        <v>5711.1547874282169</v>
      </c>
      <c r="C5721" s="2">
        <f t="shared" si="541"/>
        <v>-0.17328184282606807</v>
      </c>
      <c r="D5721" s="2">
        <f t="shared" si="542"/>
        <v>5.3198524836104141E-2</v>
      </c>
      <c r="E5721" s="3">
        <f>(M5721-C5721)^2</f>
        <v>3.5459248727664074E-2</v>
      </c>
      <c r="K5721" s="2">
        <f t="shared" si="546"/>
        <v>5711.1547874282169</v>
      </c>
      <c r="L5721" s="3">
        <v>-0.13865045255571301</v>
      </c>
      <c r="M5721" s="3">
        <v>-0.36158810593928498</v>
      </c>
      <c r="O5721" s="3">
        <f t="shared" si="543"/>
        <v>1.8542226377685763E-2</v>
      </c>
      <c r="P5721" s="3">
        <f t="shared" si="544"/>
        <v>0.13121930303940377</v>
      </c>
    </row>
    <row r="5722" spans="1:16" x14ac:dyDescent="0.55000000000000004">
      <c r="A5722" s="2">
        <f t="shared" si="545"/>
        <v>5712.1547874282169</v>
      </c>
      <c r="C5722" s="2">
        <f t="shared" si="541"/>
        <v>-0.31155061009079804</v>
      </c>
      <c r="D5722" s="2">
        <f t="shared" si="542"/>
        <v>-2.9579995981529328E-2</v>
      </c>
      <c r="E5722" s="3">
        <f>(M5722-C5722)^2</f>
        <v>1.4957708270119845E-3</v>
      </c>
      <c r="K5722" s="2">
        <f t="shared" si="546"/>
        <v>5712.1547874282169</v>
      </c>
      <c r="L5722" s="3">
        <v>-0.16260875186375801</v>
      </c>
      <c r="M5722" s="3">
        <v>-0.27287541355591299</v>
      </c>
      <c r="O5722" s="3">
        <f t="shared" si="543"/>
        <v>2.5641022235420752E-2</v>
      </c>
      <c r="P5722" s="3">
        <f t="shared" si="544"/>
        <v>7.4818309667847527E-2</v>
      </c>
    </row>
    <row r="5723" spans="1:16" x14ac:dyDescent="0.55000000000000004">
      <c r="A5723" s="2">
        <f t="shared" si="545"/>
        <v>5713.1547874282169</v>
      </c>
      <c r="C5723" s="2">
        <f t="shared" si="541"/>
        <v>-0.37152460055511438</v>
      </c>
      <c r="D5723" s="2">
        <f t="shared" si="542"/>
        <v>-0.10492486362001618</v>
      </c>
      <c r="E5723" s="3">
        <f>(M5723-C5723)^2</f>
        <v>6.5385159281496977E-2</v>
      </c>
      <c r="K5723" s="2">
        <f t="shared" si="546"/>
        <v>5713.1547874282169</v>
      </c>
      <c r="L5723" s="3">
        <v>-0.145840680516064</v>
      </c>
      <c r="M5723" s="3">
        <v>-0.115819381051294</v>
      </c>
      <c r="O5723" s="3">
        <f t="shared" si="543"/>
        <v>2.0552110193208947E-2</v>
      </c>
      <c r="P5723" s="3">
        <f t="shared" si="544"/>
        <v>1.3566035543417627E-2</v>
      </c>
    </row>
    <row r="5724" spans="1:16" x14ac:dyDescent="0.55000000000000004">
      <c r="A5724" s="2">
        <f t="shared" si="545"/>
        <v>5714.1547874282169</v>
      </c>
      <c r="C5724" s="2">
        <f t="shared" si="541"/>
        <v>-0.33813194452896561</v>
      </c>
      <c r="D5724" s="2">
        <f t="shared" si="542"/>
        <v>-0.15390140292973264</v>
      </c>
      <c r="E5724" s="3">
        <f>(M5724-C5724)^2</f>
        <v>0.1667711848070956</v>
      </c>
      <c r="K5724" s="2">
        <f t="shared" si="546"/>
        <v>5714.1547874282169</v>
      </c>
      <c r="L5724" s="3">
        <v>-9.2545906003222794E-2</v>
      </c>
      <c r="M5724" s="3">
        <v>7.0244333928899297E-2</v>
      </c>
      <c r="O5724" s="3">
        <f t="shared" si="543"/>
        <v>8.1117577796384309E-3</v>
      </c>
      <c r="P5724" s="3">
        <f t="shared" si="544"/>
        <v>4.8428223137475628E-3</v>
      </c>
    </row>
    <row r="5725" spans="1:16" x14ac:dyDescent="0.55000000000000004">
      <c r="A5725" s="2">
        <f t="shared" si="545"/>
        <v>5715.1547874282169</v>
      </c>
      <c r="C5725" s="2">
        <f t="shared" si="541"/>
        <v>-0.21976444246333271</v>
      </c>
      <c r="D5725" s="2">
        <f t="shared" si="542"/>
        <v>-0.16420147812300834</v>
      </c>
      <c r="E5725" s="3">
        <f>(M5725-C5725)^2</f>
        <v>0.2102033255410557</v>
      </c>
      <c r="K5725" s="2">
        <f t="shared" si="546"/>
        <v>5715.1547874282169</v>
      </c>
      <c r="L5725" s="3">
        <v>-1.60724352187539E-2</v>
      </c>
      <c r="M5725" s="3">
        <v>0.23871491971238801</v>
      </c>
      <c r="O5725" s="3">
        <f t="shared" si="543"/>
        <v>1.8473774831518261E-4</v>
      </c>
      <c r="P5725" s="3">
        <f t="shared" si="544"/>
        <v>5.6673027963140082E-2</v>
      </c>
    </row>
    <row r="5726" spans="1:16" x14ac:dyDescent="0.55000000000000004">
      <c r="A5726" s="2">
        <f t="shared" si="545"/>
        <v>5716.1547874282169</v>
      </c>
      <c r="C5726" s="2">
        <f t="shared" si="541"/>
        <v>-4.6168648704709193E-2</v>
      </c>
      <c r="D5726" s="2">
        <f t="shared" si="542"/>
        <v>-0.13323661059586944</v>
      </c>
      <c r="E5726" s="3">
        <f>(M5726-C5726)^2</f>
        <v>0.15489460698632512</v>
      </c>
      <c r="K5726" s="2">
        <f t="shared" si="546"/>
        <v>5716.1547874282169</v>
      </c>
      <c r="L5726" s="3">
        <v>6.4426476672401201E-2</v>
      </c>
      <c r="M5726" s="3">
        <v>0.34739787297406</v>
      </c>
      <c r="O5726" s="3">
        <f t="shared" si="543"/>
        <v>4.4765580720488038E-3</v>
      </c>
      <c r="P5726" s="3">
        <f t="shared" si="544"/>
        <v>0.12023135199780893</v>
      </c>
    </row>
    <row r="5727" spans="1:16" x14ac:dyDescent="0.55000000000000004">
      <c r="A5727" s="2">
        <f t="shared" si="545"/>
        <v>5717.1547874282169</v>
      </c>
      <c r="C5727" s="2">
        <f t="shared" si="541"/>
        <v>0.13902963892976491</v>
      </c>
      <c r="D5727" s="2">
        <f t="shared" si="542"/>
        <v>-6.8788481119059733E-2</v>
      </c>
      <c r="E5727" s="3">
        <f>(M5727-C5727)^2</f>
        <v>5.2919889932306056E-2</v>
      </c>
      <c r="K5727" s="2">
        <f t="shared" si="546"/>
        <v>5717.1547874282169</v>
      </c>
      <c r="L5727" s="3">
        <v>0.12878937780810801</v>
      </c>
      <c r="M5727" s="3">
        <v>0.36907287384943399</v>
      </c>
      <c r="O5727" s="3">
        <f t="shared" si="543"/>
        <v>1.7231809355914202E-2</v>
      </c>
      <c r="P5727" s="3">
        <f t="shared" si="544"/>
        <v>0.13573250757118033</v>
      </c>
    </row>
    <row r="5728" spans="1:16" x14ac:dyDescent="0.55000000000000004">
      <c r="A5728" s="2">
        <f t="shared" si="545"/>
        <v>5718.1547874282169</v>
      </c>
      <c r="C5728" s="2">
        <f t="shared" si="541"/>
        <v>0.28928883738862982</v>
      </c>
      <c r="D5728" s="2">
        <f t="shared" si="542"/>
        <v>1.2946659203472691E-2</v>
      </c>
      <c r="E5728" s="3">
        <f>(M5728-C5728)^2</f>
        <v>8.1404541182805555E-5</v>
      </c>
      <c r="K5728" s="2">
        <f t="shared" si="546"/>
        <v>5718.1547874282169</v>
      </c>
      <c r="L5728" s="3">
        <v>0.160896180320478</v>
      </c>
      <c r="M5728" s="3">
        <v>0.29831128390733003</v>
      </c>
      <c r="O5728" s="3">
        <f t="shared" si="543"/>
        <v>2.669197518824638E-2</v>
      </c>
      <c r="P5728" s="3">
        <f t="shared" si="544"/>
        <v>8.8599891758149071E-2</v>
      </c>
    </row>
    <row r="5729" spans="1:16" x14ac:dyDescent="0.55000000000000004">
      <c r="A5729" s="2">
        <f t="shared" si="545"/>
        <v>5719.1547874282169</v>
      </c>
      <c r="C5729" s="2">
        <f t="shared" si="541"/>
        <v>0.36684779318853822</v>
      </c>
      <c r="D5729" s="2">
        <f t="shared" si="542"/>
        <v>9.1428216448926902E-2</v>
      </c>
      <c r="E5729" s="3">
        <f>(M5729-C5729)^2</f>
        <v>4.5801140795233015E-2</v>
      </c>
      <c r="K5729" s="2">
        <f t="shared" si="546"/>
        <v>5719.1547874282169</v>
      </c>
      <c r="L5729" s="3">
        <v>0.15270553634414599</v>
      </c>
      <c r="M5729" s="3">
        <v>0.15283578232178099</v>
      </c>
      <c r="O5729" s="3">
        <f t="shared" si="543"/>
        <v>2.4082739611387405E-2</v>
      </c>
      <c r="P5729" s="3">
        <f t="shared" si="544"/>
        <v>2.3159311790984849E-2</v>
      </c>
    </row>
    <row r="5730" spans="1:16" x14ac:dyDescent="0.55000000000000004">
      <c r="A5730" s="2">
        <f t="shared" si="545"/>
        <v>5720.1547874282169</v>
      </c>
      <c r="C5730" s="2">
        <f t="shared" si="541"/>
        <v>0.35221541584038912</v>
      </c>
      <c r="D5730" s="2">
        <f t="shared" si="542"/>
        <v>0.1469332441410364</v>
      </c>
      <c r="E5730" s="3">
        <f>(M5730-C5730)^2</f>
        <v>0.14679151246558444</v>
      </c>
      <c r="K5730" s="2">
        <f t="shared" si="546"/>
        <v>5720.1547874282169</v>
      </c>
      <c r="L5730" s="3">
        <v>0.106268843474049</v>
      </c>
      <c r="M5730" s="3">
        <v>-3.0918389070616399E-2</v>
      </c>
      <c r="O5730" s="3">
        <f t="shared" si="543"/>
        <v>1.1826443346561306E-2</v>
      </c>
      <c r="P5730" s="3">
        <f t="shared" si="544"/>
        <v>9.9681224124999581E-4</v>
      </c>
    </row>
    <row r="5731" spans="1:16" x14ac:dyDescent="0.55000000000000004">
      <c r="A5731" s="2">
        <f t="shared" si="545"/>
        <v>5721.1547874282169</v>
      </c>
      <c r="C5731" s="2">
        <f t="shared" si="541"/>
        <v>0.24906892079959675</v>
      </c>
      <c r="D5731" s="2">
        <f t="shared" si="542"/>
        <v>0.16551295317879988</v>
      </c>
      <c r="E5731" s="3">
        <f>(M5731-C5731)^2</f>
        <v>0.20793397437642896</v>
      </c>
      <c r="K5731" s="2">
        <f t="shared" si="546"/>
        <v>5721.1547874282169</v>
      </c>
      <c r="L5731" s="3">
        <v>3.3216459511833801E-2</v>
      </c>
      <c r="M5731" s="3">
        <v>-0.20692885811651701</v>
      </c>
      <c r="O5731" s="3">
        <f t="shared" si="543"/>
        <v>1.2742806783969313E-3</v>
      </c>
      <c r="P5731" s="3">
        <f t="shared" si="544"/>
        <v>4.3090619903702734E-2</v>
      </c>
    </row>
    <row r="5732" spans="1:16" x14ac:dyDescent="0.55000000000000004">
      <c r="A5732" s="2">
        <f t="shared" si="545"/>
        <v>5722.1547874282169</v>
      </c>
      <c r="C5732" s="2">
        <f t="shared" si="541"/>
        <v>8.3329720335216101E-2</v>
      </c>
      <c r="D5732" s="2">
        <f t="shared" si="542"/>
        <v>0.14249813693892388</v>
      </c>
      <c r="E5732" s="3">
        <f>(M5732-C5732)^2</f>
        <v>0.17176252885266546</v>
      </c>
      <c r="K5732" s="2">
        <f t="shared" si="546"/>
        <v>5722.1547874282169</v>
      </c>
      <c r="L5732" s="3">
        <v>-4.81551927950759E-2</v>
      </c>
      <c r="M5732" s="3">
        <v>-0.33111271095369699</v>
      </c>
      <c r="O5732" s="3">
        <f t="shared" si="543"/>
        <v>2.0861676329278329E-3</v>
      </c>
      <c r="P5732" s="3">
        <f t="shared" si="544"/>
        <v>0.1100691136095196</v>
      </c>
    </row>
    <row r="5733" spans="1:16" x14ac:dyDescent="0.55000000000000004">
      <c r="A5733" s="2">
        <f t="shared" si="545"/>
        <v>5723.1547874282169</v>
      </c>
      <c r="C5733" s="2">
        <f t="shared" si="541"/>
        <v>-0.10335080280072798</v>
      </c>
      <c r="D5733" s="2">
        <f t="shared" si="542"/>
        <v>8.3672574500115712E-2</v>
      </c>
      <c r="E5733" s="3">
        <f>(M5733-C5733)^2</f>
        <v>7.236989258341206E-2</v>
      </c>
      <c r="K5733" s="2">
        <f t="shared" si="546"/>
        <v>5723.1547874282169</v>
      </c>
      <c r="L5733" s="3">
        <v>-0.11746607833333</v>
      </c>
      <c r="M5733" s="3">
        <v>-0.37236733125839</v>
      </c>
      <c r="O5733" s="3">
        <f t="shared" si="543"/>
        <v>1.3221658228483351E-2</v>
      </c>
      <c r="P5733" s="3">
        <f t="shared" si="544"/>
        <v>0.13914487209936779</v>
      </c>
    </row>
    <row r="5734" spans="1:16" x14ac:dyDescent="0.55000000000000004">
      <c r="A5734" s="2">
        <f t="shared" si="545"/>
        <v>5724.1547874282169</v>
      </c>
      <c r="C5734" s="2">
        <f t="shared" si="541"/>
        <v>-0.26405856974462266</v>
      </c>
      <c r="D5734" s="2">
        <f t="shared" si="542"/>
        <v>3.8195278175657105E-3</v>
      </c>
      <c r="E5734" s="3">
        <f>(M5734-C5734)^2</f>
        <v>3.1698784620495211E-3</v>
      </c>
      <c r="K5734" s="2">
        <f t="shared" si="546"/>
        <v>5724.1547874282169</v>
      </c>
      <c r="L5734" s="3">
        <v>-0.157356855846357</v>
      </c>
      <c r="M5734" s="3">
        <v>-0.32036024345020198</v>
      </c>
      <c r="O5734" s="3">
        <f t="shared" si="543"/>
        <v>2.3986651932410227E-2</v>
      </c>
      <c r="P5734" s="3">
        <f t="shared" si="544"/>
        <v>0.10305010880590547</v>
      </c>
    </row>
    <row r="5735" spans="1:16" x14ac:dyDescent="0.55000000000000004">
      <c r="A5735" s="2">
        <f t="shared" si="545"/>
        <v>5725.1547874282169</v>
      </c>
      <c r="C5735" s="2">
        <f t="shared" si="541"/>
        <v>-0.35840663103944603</v>
      </c>
      <c r="D5735" s="2">
        <f t="shared" si="542"/>
        <v>-7.6993392054866633E-2</v>
      </c>
      <c r="E5735" s="3">
        <f>(M5735-C5735)^2</f>
        <v>2.8998577069497451E-2</v>
      </c>
      <c r="K5735" s="2">
        <f t="shared" si="546"/>
        <v>5725.1547874282169</v>
      </c>
      <c r="L5735" s="3">
        <v>-0.157836632641599</v>
      </c>
      <c r="M5735" s="3">
        <v>-0.188116945299242</v>
      </c>
      <c r="O5735" s="3">
        <f t="shared" si="543"/>
        <v>2.4135494177220485E-2</v>
      </c>
      <c r="P5735" s="3">
        <f t="shared" si="544"/>
        <v>3.5634448800654667E-2</v>
      </c>
    </row>
    <row r="5736" spans="1:16" x14ac:dyDescent="0.55000000000000004">
      <c r="A5736" s="2">
        <f t="shared" si="545"/>
        <v>5726.1547874282169</v>
      </c>
      <c r="C5736" s="2">
        <f t="shared" si="541"/>
        <v>-0.36268468036174273</v>
      </c>
      <c r="D5736" s="2">
        <f t="shared" si="542"/>
        <v>-0.13845735143497409</v>
      </c>
      <c r="E5736" s="3">
        <f>(M5736-C5736)^2</f>
        <v>0.12526367658558615</v>
      </c>
      <c r="K5736" s="2">
        <f t="shared" si="546"/>
        <v>5726.1547874282169</v>
      </c>
      <c r="L5736" s="3">
        <v>-0.11878524564437</v>
      </c>
      <c r="M5736" s="3">
        <v>-8.7585912052831495E-3</v>
      </c>
      <c r="O5736" s="3">
        <f t="shared" si="543"/>
        <v>1.352676857646695E-2</v>
      </c>
      <c r="P5736" s="3">
        <f t="shared" si="544"/>
        <v>8.8595826660899213E-5</v>
      </c>
    </row>
    <row r="5737" spans="1:16" x14ac:dyDescent="0.55000000000000004">
      <c r="A5737" s="2">
        <f t="shared" si="545"/>
        <v>5727.1547874282169</v>
      </c>
      <c r="C5737" s="2">
        <f t="shared" si="541"/>
        <v>-0.27581761496409923</v>
      </c>
      <c r="D5737" s="2">
        <f t="shared" si="542"/>
        <v>-0.16512604136015763</v>
      </c>
      <c r="E5737" s="3">
        <f>(M5737-C5737)^2</f>
        <v>0.20125184848072161</v>
      </c>
      <c r="K5737" s="2">
        <f t="shared" si="546"/>
        <v>5727.1547874282169</v>
      </c>
      <c r="L5737" s="3">
        <v>-4.9983356985342398E-2</v>
      </c>
      <c r="M5737" s="3">
        <v>0.17279340639039401</v>
      </c>
      <c r="O5737" s="3">
        <f t="shared" si="543"/>
        <v>2.2565110953570769E-3</v>
      </c>
      <c r="P5737" s="3">
        <f t="shared" si="544"/>
        <v>2.963199437177871E-2</v>
      </c>
    </row>
    <row r="5738" spans="1:16" x14ac:dyDescent="0.55000000000000004">
      <c r="A5738" s="2">
        <f t="shared" si="545"/>
        <v>5728.1547874282169</v>
      </c>
      <c r="C5738" s="2">
        <f t="shared" si="541"/>
        <v>-0.11963571627212145</v>
      </c>
      <c r="D5738" s="2">
        <f t="shared" si="542"/>
        <v>-0.15029743956623742</v>
      </c>
      <c r="E5738" s="3">
        <f>(M5738-C5738)^2</f>
        <v>0.18550588366900822</v>
      </c>
      <c r="K5738" s="2">
        <f t="shared" si="546"/>
        <v>5728.1547874282169</v>
      </c>
      <c r="L5738" s="3">
        <v>3.13371735048995E-2</v>
      </c>
      <c r="M5738" s="3">
        <v>0.31106822342312701</v>
      </c>
      <c r="O5738" s="3">
        <f t="shared" si="543"/>
        <v>1.1436423927621872E-3</v>
      </c>
      <c r="P5738" s="3">
        <f t="shared" si="544"/>
        <v>9.6357024616824896E-2</v>
      </c>
    </row>
    <row r="5739" spans="1:16" x14ac:dyDescent="0.55000000000000004">
      <c r="A5739" s="2">
        <f t="shared" si="545"/>
        <v>5729.1547874282169</v>
      </c>
      <c r="C5739" s="2">
        <f t="shared" si="541"/>
        <v>6.6611447579138117E-2</v>
      </c>
      <c r="D5739" s="2">
        <f t="shared" si="542"/>
        <v>-9.769807403965354E-2</v>
      </c>
      <c r="E5739" s="3">
        <f>(M5739-C5739)^2</f>
        <v>9.2916833683201153E-2</v>
      </c>
      <c r="K5739" s="2">
        <f t="shared" si="546"/>
        <v>5729.1547874282169</v>
      </c>
      <c r="L5739" s="3">
        <v>0.104809114489128</v>
      </c>
      <c r="M5739" s="3">
        <v>0.371434074172377</v>
      </c>
      <c r="O5739" s="3">
        <f t="shared" si="543"/>
        <v>1.1511084700426649E-2</v>
      </c>
      <c r="P5739" s="3">
        <f t="shared" si="544"/>
        <v>0.13747790462849888</v>
      </c>
    </row>
    <row r="5740" spans="1:16" x14ac:dyDescent="0.55000000000000004">
      <c r="A5740" s="2">
        <f t="shared" si="545"/>
        <v>5730.1547874282169</v>
      </c>
      <c r="C5740" s="2">
        <f t="shared" si="541"/>
        <v>0.23611870384645453</v>
      </c>
      <c r="D5740" s="2">
        <f t="shared" si="542"/>
        <v>-2.0546521314698616E-2</v>
      </c>
      <c r="E5740" s="3">
        <f>(M5740-C5740)^2</f>
        <v>1.053769034922147E-2</v>
      </c>
      <c r="K5740" s="2">
        <f t="shared" si="546"/>
        <v>5730.1547874282169</v>
      </c>
      <c r="L5740" s="3">
        <v>0.15203096256101201</v>
      </c>
      <c r="M5740" s="3">
        <v>0.33877195683544398</v>
      </c>
      <c r="O5740" s="3">
        <f t="shared" si="543"/>
        <v>2.3873825651281367E-2</v>
      </c>
      <c r="P5740" s="3">
        <f t="shared" si="544"/>
        <v>0.11432379032825962</v>
      </c>
    </row>
    <row r="5741" spans="1:16" x14ac:dyDescent="0.55000000000000004">
      <c r="A5741" s="2">
        <f t="shared" si="545"/>
        <v>5731.1547874282169</v>
      </c>
      <c r="C5741" s="2">
        <f t="shared" si="541"/>
        <v>0.34628773185421763</v>
      </c>
      <c r="D5741" s="2">
        <f t="shared" si="542"/>
        <v>6.1768511269615405E-2</v>
      </c>
      <c r="E5741" s="3">
        <f>(M5741-C5741)^2</f>
        <v>1.5631358280159203E-2</v>
      </c>
      <c r="K5741" s="2">
        <f t="shared" si="546"/>
        <v>5731.1547874282169</v>
      </c>
      <c r="L5741" s="3">
        <v>0.16117571292787</v>
      </c>
      <c r="M5741" s="3">
        <v>0.22126230132042901</v>
      </c>
      <c r="O5741" s="3">
        <f t="shared" si="543"/>
        <v>2.678339160636533E-2</v>
      </c>
      <c r="P5741" s="3">
        <f t="shared" si="544"/>
        <v>4.8668047139845981E-2</v>
      </c>
    </row>
    <row r="5742" spans="1:16" x14ac:dyDescent="0.55000000000000004">
      <c r="A5742" s="2">
        <f t="shared" si="545"/>
        <v>5732.1547874282169</v>
      </c>
      <c r="C5742" s="2">
        <f t="shared" si="541"/>
        <v>0.36943230927176568</v>
      </c>
      <c r="D5742" s="2">
        <f t="shared" si="542"/>
        <v>0.12856069894050071</v>
      </c>
      <c r="E5742" s="3">
        <f>(M5742-C5742)^2</f>
        <v>0.10310275645335291</v>
      </c>
      <c r="K5742" s="2">
        <f t="shared" si="546"/>
        <v>5732.1547874282169</v>
      </c>
      <c r="L5742" s="3">
        <v>0.12995300613041</v>
      </c>
      <c r="M5742" s="3">
        <v>4.8336129828046803E-2</v>
      </c>
      <c r="O5742" s="3">
        <f t="shared" si="543"/>
        <v>1.7538662335107671E-2</v>
      </c>
      <c r="P5742" s="3">
        <f t="shared" si="544"/>
        <v>2.2735908064845317E-3</v>
      </c>
    </row>
    <row r="5743" spans="1:16" x14ac:dyDescent="0.55000000000000004">
      <c r="A5743" s="2">
        <f t="shared" si="545"/>
        <v>5733.1547874282169</v>
      </c>
      <c r="C5743" s="2">
        <f t="shared" si="541"/>
        <v>0.29973604715832175</v>
      </c>
      <c r="D5743" s="2">
        <f t="shared" si="542"/>
        <v>0.1630447129059224</v>
      </c>
      <c r="E5743" s="3">
        <f>(M5743-C5743)^2</f>
        <v>0.19047304110025959</v>
      </c>
      <c r="K5743" s="2">
        <f t="shared" si="546"/>
        <v>5733.1547874282169</v>
      </c>
      <c r="L5743" s="3">
        <v>6.6182762777666201E-2</v>
      </c>
      <c r="M5743" s="3">
        <v>-0.13669612523534999</v>
      </c>
      <c r="O5743" s="3">
        <f t="shared" si="543"/>
        <v>4.7146585816732556E-3</v>
      </c>
      <c r="P5743" s="3">
        <f t="shared" si="544"/>
        <v>1.8865041630880982E-2</v>
      </c>
    </row>
    <row r="5744" spans="1:16" x14ac:dyDescent="0.55000000000000004">
      <c r="A5744" s="2">
        <f t="shared" si="545"/>
        <v>5734.1547874282169</v>
      </c>
      <c r="C5744" s="2">
        <f t="shared" si="541"/>
        <v>0.15471408786692731</v>
      </c>
      <c r="D5744" s="2">
        <f t="shared" si="542"/>
        <v>0.1565544870786417</v>
      </c>
      <c r="E5744" s="3">
        <f>(M5744-C5744)^2</f>
        <v>0.19554621329691996</v>
      </c>
      <c r="K5744" s="2">
        <f t="shared" si="546"/>
        <v>5734.1547874282169</v>
      </c>
      <c r="L5744" s="3">
        <v>-1.41633640807972E-2</v>
      </c>
      <c r="M5744" s="3">
        <v>-0.28749198773235701</v>
      </c>
      <c r="O5744" s="3">
        <f t="shared" si="543"/>
        <v>1.3648677345883632E-4</v>
      </c>
      <c r="P5744" s="3">
        <f t="shared" si="544"/>
        <v>8.3028078208716119E-2</v>
      </c>
    </row>
    <row r="5745" spans="1:16" x14ac:dyDescent="0.55000000000000004">
      <c r="A5745" s="2">
        <f t="shared" si="545"/>
        <v>5735.1547874282169</v>
      </c>
      <c r="C5745" s="2">
        <f t="shared" si="541"/>
        <v>-2.9188568765362403E-2</v>
      </c>
      <c r="D5745" s="2">
        <f t="shared" si="542"/>
        <v>0.11072105913304565</v>
      </c>
      <c r="E5745" s="3">
        <f>(M5745-C5745)^2</f>
        <v>0.11363312644428157</v>
      </c>
      <c r="K5745" s="2">
        <f t="shared" si="546"/>
        <v>5735.1547874282169</v>
      </c>
      <c r="L5745" s="3">
        <v>-9.0962188542093106E-2</v>
      </c>
      <c r="M5745" s="3">
        <v>-0.36628369843098302</v>
      </c>
      <c r="O5745" s="3">
        <f t="shared" si="543"/>
        <v>7.8289899726499967E-3</v>
      </c>
      <c r="P5745" s="3">
        <f t="shared" si="544"/>
        <v>0.13464323373182269</v>
      </c>
    </row>
    <row r="5746" spans="1:16" x14ac:dyDescent="0.55000000000000004">
      <c r="A5746" s="2">
        <f t="shared" si="545"/>
        <v>5736.1547874282169</v>
      </c>
      <c r="C5746" s="2">
        <f t="shared" si="541"/>
        <v>-0.20575594052727811</v>
      </c>
      <c r="D5746" s="2">
        <f t="shared" si="542"/>
        <v>3.7062679699181242E-2</v>
      </c>
      <c r="E5746" s="3">
        <f>(M5746-C5746)^2</f>
        <v>2.1780282634138334E-2</v>
      </c>
      <c r="K5746" s="2">
        <f t="shared" si="546"/>
        <v>5736.1547874282169</v>
      </c>
      <c r="L5746" s="3">
        <v>-0.14497896859457099</v>
      </c>
      <c r="M5746" s="3">
        <v>-0.35333738459846997</v>
      </c>
      <c r="O5746" s="3">
        <f t="shared" si="543"/>
        <v>2.0305782574731965E-2</v>
      </c>
      <c r="P5746" s="3">
        <f t="shared" si="544"/>
        <v>0.12530986101137484</v>
      </c>
    </row>
    <row r="5747" spans="1:16" x14ac:dyDescent="0.55000000000000004">
      <c r="A5747" s="2">
        <f t="shared" si="545"/>
        <v>5737.1547874282169</v>
      </c>
      <c r="C5747" s="2">
        <f t="shared" si="541"/>
        <v>-0.33061545193806263</v>
      </c>
      <c r="D5747" s="2">
        <f t="shared" si="542"/>
        <v>-4.5909801972658038E-2</v>
      </c>
      <c r="E5747" s="3">
        <f>(M5747-C5747)^2</f>
        <v>6.19682597654046E-3</v>
      </c>
      <c r="K5747" s="2">
        <f t="shared" si="546"/>
        <v>5737.1547874282169</v>
      </c>
      <c r="L5747" s="3">
        <v>-0.16268486657831299</v>
      </c>
      <c r="M5747" s="3">
        <v>-0.25189553084727101</v>
      </c>
      <c r="O5747" s="3">
        <f t="shared" si="543"/>
        <v>2.56654042446899E-2</v>
      </c>
      <c r="P5747" s="3">
        <f t="shared" si="544"/>
        <v>6.3781237451433048E-2</v>
      </c>
    </row>
    <row r="5748" spans="1:16" x14ac:dyDescent="0.55000000000000004">
      <c r="A5748" s="2">
        <f t="shared" si="545"/>
        <v>5738.1547874282169</v>
      </c>
      <c r="C5748" s="2">
        <f t="shared" si="541"/>
        <v>-0.37238906276690542</v>
      </c>
      <c r="D5748" s="2">
        <f t="shared" si="542"/>
        <v>-0.11734483970437846</v>
      </c>
      <c r="E5748" s="3">
        <f>(M5748-C5748)^2</f>
        <v>8.1238785475102673E-2</v>
      </c>
      <c r="K5748" s="2">
        <f t="shared" si="546"/>
        <v>5738.1547874282169</v>
      </c>
      <c r="L5748" s="3">
        <v>-0.13964533050387301</v>
      </c>
      <c r="M5748" s="3">
        <v>-8.7364878748947605E-2</v>
      </c>
      <c r="O5748" s="3">
        <f t="shared" si="543"/>
        <v>1.8814160909544964E-2</v>
      </c>
      <c r="P5748" s="3">
        <f t="shared" si="544"/>
        <v>7.7473132298365348E-3</v>
      </c>
    </row>
    <row r="5749" spans="1:16" x14ac:dyDescent="0.55000000000000004">
      <c r="A5749" s="2">
        <f t="shared" si="545"/>
        <v>5739.1547874282169</v>
      </c>
      <c r="C5749" s="2">
        <f t="shared" si="541"/>
        <v>-0.3205787819009287</v>
      </c>
      <c r="D5749" s="2">
        <f t="shared" si="542"/>
        <v>-0.15929032506254057</v>
      </c>
      <c r="E5749" s="3">
        <f>(M5749-C5749)^2</f>
        <v>0.1760856702805543</v>
      </c>
      <c r="K5749" s="2">
        <f t="shared" si="546"/>
        <v>5739.1547874282169</v>
      </c>
      <c r="L5749" s="3">
        <v>-8.1630755108001496E-2</v>
      </c>
      <c r="M5749" s="3">
        <v>9.9046849204410606E-2</v>
      </c>
      <c r="O5749" s="3">
        <f t="shared" si="543"/>
        <v>6.2647456775685563E-3</v>
      </c>
      <c r="P5749" s="3">
        <f t="shared" si="544"/>
        <v>9.6811637143844921E-3</v>
      </c>
    </row>
    <row r="5750" spans="1:16" x14ac:dyDescent="0.55000000000000004">
      <c r="A5750" s="2">
        <f t="shared" si="545"/>
        <v>5740.1547874282169</v>
      </c>
      <c r="C5750" s="2">
        <f t="shared" si="541"/>
        <v>-0.18820488355876355</v>
      </c>
      <c r="D5750" s="2">
        <f t="shared" si="542"/>
        <v>-0.16120507370157727</v>
      </c>
      <c r="E5750" s="3">
        <f>(M5750-C5750)^2</f>
        <v>0.20147221405054086</v>
      </c>
      <c r="K5750" s="2">
        <f t="shared" si="546"/>
        <v>5740.1547874282169</v>
      </c>
      <c r="L5750" s="3">
        <v>-3.17125069489039E-3</v>
      </c>
      <c r="M5750" s="3">
        <v>0.26065167933248001</v>
      </c>
      <c r="O5750" s="3">
        <f t="shared" si="543"/>
        <v>4.7698637523224253E-7</v>
      </c>
      <c r="P5750" s="3">
        <f t="shared" si="544"/>
        <v>6.7598822166148112E-2</v>
      </c>
    </row>
    <row r="5751" spans="1:16" x14ac:dyDescent="0.55000000000000004">
      <c r="A5751" s="2">
        <f t="shared" si="545"/>
        <v>5741.1547874282169</v>
      </c>
      <c r="C5751" s="2">
        <f t="shared" si="541"/>
        <v>-8.5338242620549842E-3</v>
      </c>
      <c r="D5751" s="2">
        <f t="shared" si="542"/>
        <v>-0.12260789633008666</v>
      </c>
      <c r="E5751" s="3">
        <f>(M5751-C5751)^2</f>
        <v>0.13359646625373589</v>
      </c>
      <c r="K5751" s="2">
        <f t="shared" si="546"/>
        <v>5741.1547874282169</v>
      </c>
      <c r="L5751" s="3">
        <v>7.6082513127767204E-2</v>
      </c>
      <c r="M5751" s="3">
        <v>0.356974679406103</v>
      </c>
      <c r="O5751" s="3">
        <f t="shared" si="543"/>
        <v>6.1721641101727147E-3</v>
      </c>
      <c r="P5751" s="3">
        <f t="shared" si="544"/>
        <v>0.12696446618998297</v>
      </c>
    </row>
    <row r="5752" spans="1:16" x14ac:dyDescent="0.55000000000000004">
      <c r="A5752" s="2">
        <f t="shared" si="545"/>
        <v>5742.1547874282169</v>
      </c>
      <c r="C5752" s="2">
        <f t="shared" si="541"/>
        <v>0.17328184282616277</v>
      </c>
      <c r="D5752" s="2">
        <f t="shared" si="542"/>
        <v>-5.3198524836059122E-2</v>
      </c>
      <c r="E5752" s="3">
        <f>(M5752-C5752)^2</f>
        <v>3.6331910463911321E-2</v>
      </c>
      <c r="K5752" s="2">
        <f t="shared" si="546"/>
        <v>5742.1547874282169</v>
      </c>
      <c r="L5752" s="3">
        <v>0.13628093955592899</v>
      </c>
      <c r="M5752" s="3">
        <v>0.36389115651232901</v>
      </c>
      <c r="O5752" s="3">
        <f t="shared" si="543"/>
        <v>1.9254767272348011E-2</v>
      </c>
      <c r="P5752" s="3">
        <f t="shared" si="544"/>
        <v>0.13194127225772759</v>
      </c>
    </row>
    <row r="5753" spans="1:16" x14ac:dyDescent="0.55000000000000004">
      <c r="A5753" s="2">
        <f t="shared" si="545"/>
        <v>5743.1547874282169</v>
      </c>
      <c r="C5753" s="2">
        <f t="shared" si="541"/>
        <v>0.31155061009067098</v>
      </c>
      <c r="D5753" s="2">
        <f t="shared" si="542"/>
        <v>2.9579995981427937E-2</v>
      </c>
      <c r="E5753" s="3">
        <f>(M5753-C5753)^2</f>
        <v>1.0164475157766147E-3</v>
      </c>
      <c r="K5753" s="2">
        <f t="shared" si="546"/>
        <v>5743.1547874282169</v>
      </c>
      <c r="L5753" s="3">
        <v>0.162346959246738</v>
      </c>
      <c r="M5753" s="3">
        <v>0.27966883605319598</v>
      </c>
      <c r="O5753" s="3">
        <f t="shared" si="543"/>
        <v>2.7168127152819858E-2</v>
      </c>
      <c r="P5753" s="3">
        <f t="shared" si="544"/>
        <v>7.7849309760089455E-2</v>
      </c>
    </row>
    <row r="5754" spans="1:16" x14ac:dyDescent="0.55000000000000004">
      <c r="A5754" s="2">
        <f t="shared" si="545"/>
        <v>5744.1547874282169</v>
      </c>
      <c r="C5754" s="2">
        <f t="shared" si="541"/>
        <v>0.37152460055512221</v>
      </c>
      <c r="D5754" s="2">
        <f t="shared" si="542"/>
        <v>0.10492486362005296</v>
      </c>
      <c r="E5754" s="3">
        <f>(M5754-C5754)^2</f>
        <v>6.0576472005389806E-2</v>
      </c>
      <c r="K5754" s="2">
        <f t="shared" si="546"/>
        <v>5744.1547874282169</v>
      </c>
      <c r="L5754" s="3">
        <v>0.14775217586678299</v>
      </c>
      <c r="M5754" s="3">
        <v>0.12540172066503599</v>
      </c>
      <c r="O5754" s="3">
        <f t="shared" si="543"/>
        <v>2.2569889556486741E-2</v>
      </c>
      <c r="P5754" s="3">
        <f t="shared" si="544"/>
        <v>1.5562007681213672E-2</v>
      </c>
    </row>
    <row r="5755" spans="1:16" x14ac:dyDescent="0.55000000000000004">
      <c r="A5755" s="2">
        <f t="shared" si="545"/>
        <v>5745.1547874282169</v>
      </c>
      <c r="C5755" s="2">
        <f t="shared" si="541"/>
        <v>0.33813194452892076</v>
      </c>
      <c r="D5755" s="2">
        <f t="shared" si="542"/>
        <v>0.15390140292975016</v>
      </c>
      <c r="E5755" s="3">
        <f>(M5755-C5755)^2</f>
        <v>0.1587265265974894</v>
      </c>
      <c r="K5755" s="2">
        <f t="shared" si="546"/>
        <v>5745.1547874282169</v>
      </c>
      <c r="L5755" s="3">
        <v>9.6151943453037902E-2</v>
      </c>
      <c r="M5755" s="3">
        <v>-6.0273033599477402E-2</v>
      </c>
      <c r="O5755" s="3">
        <f t="shared" si="543"/>
        <v>9.72838034277561E-3</v>
      </c>
      <c r="P5755" s="3">
        <f t="shared" si="544"/>
        <v>3.7120966490561589E-3</v>
      </c>
    </row>
    <row r="5756" spans="1:16" x14ac:dyDescent="0.55000000000000004">
      <c r="A5756" s="2">
        <f t="shared" si="545"/>
        <v>5746.1547874282169</v>
      </c>
      <c r="C5756" s="2">
        <f t="shared" si="541"/>
        <v>0.21976444246324633</v>
      </c>
      <c r="D5756" s="2">
        <f t="shared" si="542"/>
        <v>0.16420147812300223</v>
      </c>
      <c r="E5756" s="3">
        <f>(M5756-C5756)^2</f>
        <v>0.20305520768156132</v>
      </c>
      <c r="K5756" s="2">
        <f t="shared" si="546"/>
        <v>5746.1547874282169</v>
      </c>
      <c r="L5756" s="3">
        <v>2.0469860318126299E-2</v>
      </c>
      <c r="M5756" s="3">
        <v>-0.23085203269224699</v>
      </c>
      <c r="O5756" s="3">
        <f t="shared" si="543"/>
        <v>5.2672402781547964E-4</v>
      </c>
      <c r="P5756" s="3">
        <f t="shared" si="544"/>
        <v>5.3595017432883696E-2</v>
      </c>
    </row>
    <row r="5757" spans="1:16" x14ac:dyDescent="0.55000000000000004">
      <c r="A5757" s="2">
        <f t="shared" si="545"/>
        <v>5747.1547874282169</v>
      </c>
      <c r="C5757" s="2">
        <f t="shared" si="541"/>
        <v>4.6168648704603049E-2</v>
      </c>
      <c r="D5757" s="2">
        <f t="shared" si="542"/>
        <v>0.13323661059584122</v>
      </c>
      <c r="E5757" s="3">
        <f>(M5757-C5757)^2</f>
        <v>0.15192950610869851</v>
      </c>
      <c r="K5757" s="2">
        <f t="shared" si="546"/>
        <v>5747.1547874282169</v>
      </c>
      <c r="L5757" s="3">
        <v>-6.0339026319254301E-2</v>
      </c>
      <c r="M5757" s="3">
        <v>-0.343612708095204</v>
      </c>
      <c r="O5757" s="3">
        <f t="shared" si="543"/>
        <v>3.3475964902523461E-3</v>
      </c>
      <c r="P5757" s="3">
        <f t="shared" si="544"/>
        <v>0.11851952802538054</v>
      </c>
    </row>
    <row r="5758" spans="1:16" x14ac:dyDescent="0.55000000000000004">
      <c r="A5758" s="2">
        <f t="shared" si="545"/>
        <v>5748.1547874282169</v>
      </c>
      <c r="C5758" s="2">
        <f t="shared" si="541"/>
        <v>-0.13902963892970699</v>
      </c>
      <c r="D5758" s="2">
        <f t="shared" si="542"/>
        <v>6.8788481119084977E-2</v>
      </c>
      <c r="E5758" s="3">
        <f>(M5758-C5758)^2</f>
        <v>5.3492200864109996E-2</v>
      </c>
      <c r="K5758" s="2">
        <f t="shared" si="546"/>
        <v>5748.1547874282169</v>
      </c>
      <c r="L5758" s="3">
        <v>-0.12603562949883301</v>
      </c>
      <c r="M5758" s="3">
        <v>-0.37031344913723102</v>
      </c>
      <c r="O5758" s="3">
        <f t="shared" si="543"/>
        <v>1.5265843166411597E-2</v>
      </c>
      <c r="P5758" s="3">
        <f t="shared" si="544"/>
        <v>0.13761680707333146</v>
      </c>
    </row>
    <row r="5759" spans="1:16" x14ac:dyDescent="0.55000000000000004">
      <c r="A5759" s="2">
        <f t="shared" si="545"/>
        <v>5749.1547874282169</v>
      </c>
      <c r="C5759" s="2">
        <f t="shared" si="541"/>
        <v>-0.28928883738859046</v>
      </c>
      <c r="D5759" s="2">
        <f t="shared" si="542"/>
        <v>-1.2946659203445027E-2</v>
      </c>
      <c r="E5759" s="3">
        <f>(M5759-C5759)^2</f>
        <v>2.2434204759776938E-4</v>
      </c>
      <c r="K5759" s="2">
        <f t="shared" si="546"/>
        <v>5749.1547874282169</v>
      </c>
      <c r="L5759" s="3">
        <v>-0.16016582740214799</v>
      </c>
      <c r="M5759" s="3">
        <v>-0.30426688958497999</v>
      </c>
      <c r="O5759" s="3">
        <f t="shared" si="543"/>
        <v>2.4864628199456198E-2</v>
      </c>
      <c r="P5759" s="3">
        <f t="shared" si="544"/>
        <v>9.2976715002636767E-2</v>
      </c>
    </row>
    <row r="5760" spans="1:16" x14ac:dyDescent="0.55000000000000004">
      <c r="A5760" s="2">
        <f t="shared" si="545"/>
        <v>5750.1547874282169</v>
      </c>
      <c r="C5760" s="2">
        <f t="shared" si="541"/>
        <v>-0.36684779318852734</v>
      </c>
      <c r="D5760" s="2">
        <f t="shared" si="542"/>
        <v>-9.1428216448903754E-2</v>
      </c>
      <c r="E5760" s="3">
        <f>(M5760-C5760)^2</f>
        <v>4.1956555097988339E-2</v>
      </c>
      <c r="K5760" s="2">
        <f t="shared" si="546"/>
        <v>5750.1547874282169</v>
      </c>
      <c r="L5760" s="3">
        <v>-0.15418150023593599</v>
      </c>
      <c r="M5760" s="3">
        <v>-0.16201480000142299</v>
      </c>
      <c r="O5760" s="3">
        <f t="shared" si="543"/>
        <v>2.3013160495022028E-2</v>
      </c>
      <c r="P5760" s="3">
        <f t="shared" si="544"/>
        <v>2.646112040755803E-2</v>
      </c>
    </row>
    <row r="5761" spans="1:16" x14ac:dyDescent="0.55000000000000004">
      <c r="A5761" s="2">
        <f t="shared" si="545"/>
        <v>5751.1547874282169</v>
      </c>
      <c r="C5761" s="2">
        <f t="shared" si="541"/>
        <v>-0.35221541584035426</v>
      </c>
      <c r="D5761" s="2">
        <f t="shared" si="542"/>
        <v>-0.14693324414105832</v>
      </c>
      <c r="E5761" s="3">
        <f>(M5761-C5761)^2</f>
        <v>0.13915161751280322</v>
      </c>
      <c r="K5761" s="2">
        <f t="shared" si="546"/>
        <v>5751.1547874282169</v>
      </c>
      <c r="L5761" s="3">
        <v>-0.109581459863046</v>
      </c>
      <c r="M5761" s="3">
        <v>2.0814901309342299E-2</v>
      </c>
      <c r="O5761" s="3">
        <f t="shared" si="543"/>
        <v>1.1470592321419225E-2</v>
      </c>
      <c r="P5761" s="3">
        <f t="shared" si="544"/>
        <v>4.0646418320010991E-4</v>
      </c>
    </row>
    <row r="5762" spans="1:16" x14ac:dyDescent="0.55000000000000004">
      <c r="A5762" s="2">
        <f t="shared" si="545"/>
        <v>5752.1547874282169</v>
      </c>
      <c r="C5762" s="2">
        <f t="shared" si="541"/>
        <v>-0.24906892079951717</v>
      </c>
      <c r="D5762" s="2">
        <f t="shared" si="542"/>
        <v>-0.16551295317879858</v>
      </c>
      <c r="E5762" s="3">
        <f>(M5762-C5762)^2</f>
        <v>0.20025652052317275</v>
      </c>
      <c r="K5762" s="2">
        <f t="shared" si="546"/>
        <v>5752.1547874282169</v>
      </c>
      <c r="L5762" s="3">
        <v>-3.75360630734329E-2</v>
      </c>
      <c r="M5762" s="3">
        <v>0.198431381460909</v>
      </c>
      <c r="O5762" s="3">
        <f t="shared" si="543"/>
        <v>1.2288848818418126E-3</v>
      </c>
      <c r="P5762" s="3">
        <f t="shared" si="544"/>
        <v>3.9115914607436415E-2</v>
      </c>
    </row>
    <row r="5763" spans="1:16" x14ac:dyDescent="0.55000000000000004">
      <c r="A5763" s="2">
        <f t="shared" si="545"/>
        <v>5753.1547874282169</v>
      </c>
      <c r="C5763" s="2">
        <f t="shared" si="541"/>
        <v>-8.3329720335276955E-2</v>
      </c>
      <c r="D5763" s="2">
        <f t="shared" si="542"/>
        <v>-0.14249813693893801</v>
      </c>
      <c r="E5763" s="3">
        <f>(M5763-C5763)^2</f>
        <v>0.16783705632046983</v>
      </c>
      <c r="K5763" s="2">
        <f t="shared" si="546"/>
        <v>5753.1547874282169</v>
      </c>
      <c r="L5763" s="3">
        <v>4.3910473569752098E-2</v>
      </c>
      <c r="M5763" s="3">
        <v>0.32634949114667</v>
      </c>
      <c r="O5763" s="3">
        <f t="shared" si="543"/>
        <v>2.1521325134787298E-3</v>
      </c>
      <c r="P5763" s="3">
        <f t="shared" si="544"/>
        <v>0.10607758916576188</v>
      </c>
    </row>
    <row r="5764" spans="1:16" x14ac:dyDescent="0.55000000000000004">
      <c r="A5764" s="2">
        <f t="shared" si="545"/>
        <v>5754.1547874282169</v>
      </c>
      <c r="C5764" s="2">
        <f t="shared" si="541"/>
        <v>0.10335080280083075</v>
      </c>
      <c r="D5764" s="2">
        <f t="shared" si="542"/>
        <v>-8.3672574500074676E-2</v>
      </c>
      <c r="E5764" s="3">
        <f>(M5764-C5764)^2</f>
        <v>7.2458164971312286E-2</v>
      </c>
      <c r="K5764" s="2">
        <f t="shared" si="546"/>
        <v>5754.1547874282169</v>
      </c>
      <c r="L5764" s="3">
        <v>0.114359359706591</v>
      </c>
      <c r="M5764" s="3">
        <v>0.37253134624948397</v>
      </c>
      <c r="O5764" s="3">
        <f t="shared" si="543"/>
        <v>1.3651578215540099E-2</v>
      </c>
      <c r="P5764" s="3">
        <f t="shared" si="544"/>
        <v>0.13829280200078439</v>
      </c>
    </row>
    <row r="5765" spans="1:16" x14ac:dyDescent="0.55000000000000004">
      <c r="A5765" s="2">
        <f t="shared" si="545"/>
        <v>5755.1547874282169</v>
      </c>
      <c r="C5765" s="2">
        <f t="shared" si="541"/>
        <v>0.26405856974445913</v>
      </c>
      <c r="D5765" s="2">
        <f t="shared" si="542"/>
        <v>-3.8195278176687271E-3</v>
      </c>
      <c r="E5765" s="3">
        <f>(M5765-C5765)^2</f>
        <v>3.7640488754514066E-3</v>
      </c>
      <c r="K5765" s="2">
        <f t="shared" si="546"/>
        <v>5755.1547874282169</v>
      </c>
      <c r="L5765" s="3">
        <v>0.15616623477095101</v>
      </c>
      <c r="M5765" s="3">
        <v>0.32541041466742299</v>
      </c>
      <c r="O5765" s="3">
        <f t="shared" si="543"/>
        <v>2.5168820940970379E-2</v>
      </c>
      <c r="P5765" s="3">
        <f t="shared" si="544"/>
        <v>0.10546676497571915</v>
      </c>
    </row>
    <row r="5766" spans="1:16" x14ac:dyDescent="0.55000000000000004">
      <c r="A5766" s="2">
        <f t="shared" si="545"/>
        <v>5756.1547874282169</v>
      </c>
      <c r="C5766" s="2">
        <f t="shared" ref="C5766:C5829" si="547">$B$2*EXP(-C$4*((PI()/($B$1*$B$3)))^0.5)*SIN(2*PI()*$A5766/$B$3-C$4*SQRT(PI()/($B$1*$B$3)))</f>
        <v>0.35840663103947523</v>
      </c>
      <c r="D5766" s="2">
        <f t="shared" ref="D5766:D5829" si="548">$B$2*EXP(-D$4*((PI()/($B$1*$B$3)))^0.5)*SIN(2*PI()*$A5766/$B$3-D$4*SQRT(PI()/($B$1*$B$3)))</f>
        <v>7.6993392054908738E-2</v>
      </c>
      <c r="E5766" s="3">
        <f>(M5766-C5766)^2</f>
        <v>2.6120444189757484E-2</v>
      </c>
      <c r="K5766" s="2">
        <f t="shared" si="546"/>
        <v>5756.1547874282169</v>
      </c>
      <c r="L5766" s="3">
        <v>0.15886030755194</v>
      </c>
      <c r="M5766" s="3">
        <v>0.19678842603225</v>
      </c>
      <c r="O5766" s="3">
        <f t="shared" si="543"/>
        <v>2.6030891254649965E-2</v>
      </c>
      <c r="P5766" s="3">
        <f t="shared" si="544"/>
        <v>3.8468734882230474E-2</v>
      </c>
    </row>
    <row r="5767" spans="1:16" x14ac:dyDescent="0.55000000000000004">
      <c r="A5767" s="2">
        <f t="shared" si="545"/>
        <v>5757.1547874282169</v>
      </c>
      <c r="C5767" s="2">
        <f t="shared" si="547"/>
        <v>0.36268468036175694</v>
      </c>
      <c r="D5767" s="2">
        <f t="shared" si="548"/>
        <v>0.13845735143495885</v>
      </c>
      <c r="E5767" s="3">
        <f>(M5767-C5767)^2</f>
        <v>0.11820196401148732</v>
      </c>
      <c r="K5767" s="2">
        <f t="shared" si="546"/>
        <v>5757.1547874282169</v>
      </c>
      <c r="L5767" s="3">
        <v>0.12176683080874399</v>
      </c>
      <c r="M5767" s="3">
        <v>1.8879555310533602E-2</v>
      </c>
      <c r="O5767" s="3">
        <f t="shared" ref="O5767:O5830" si="549">(L5767-$J$1)^2</f>
        <v>1.5437426222657306E-2</v>
      </c>
      <c r="P5767" s="3">
        <f t="shared" ref="P5767:P5830" si="550">(M5767-$J$2)^2</f>
        <v>3.3217289279073651E-4</v>
      </c>
    </row>
    <row r="5768" spans="1:16" x14ac:dyDescent="0.55000000000000004">
      <c r="A5768" s="2">
        <f t="shared" si="545"/>
        <v>5758.1547874282169</v>
      </c>
      <c r="C5768" s="2">
        <f t="shared" si="547"/>
        <v>0.27581761496402729</v>
      </c>
      <c r="D5768" s="2">
        <f t="shared" si="548"/>
        <v>0.16512604136016115</v>
      </c>
      <c r="E5768" s="3">
        <f>(M5768-C5768)^2</f>
        <v>0.19322656052611456</v>
      </c>
      <c r="K5768" s="2">
        <f t="shared" si="546"/>
        <v>5758.1547874282169</v>
      </c>
      <c r="L5768" s="3">
        <v>5.4176095902921197E-2</v>
      </c>
      <c r="M5768" s="3">
        <v>-0.16375781715896401</v>
      </c>
      <c r="O5768" s="3">
        <f t="shared" si="549"/>
        <v>3.2099821756319817E-3</v>
      </c>
      <c r="P5768" s="3">
        <f t="shared" si="550"/>
        <v>2.7031227341370142E-2</v>
      </c>
    </row>
    <row r="5769" spans="1:16" x14ac:dyDescent="0.55000000000000004">
      <c r="A5769" s="2">
        <f t="shared" si="545"/>
        <v>5759.1547874282169</v>
      </c>
      <c r="C5769" s="2">
        <f t="shared" si="547"/>
        <v>0.11963571627202015</v>
      </c>
      <c r="D5769" s="2">
        <f t="shared" si="548"/>
        <v>0.15029743956621749</v>
      </c>
      <c r="E5769" s="3">
        <f>(M5769-C5769)^2</f>
        <v>0.18063923328666842</v>
      </c>
      <c r="K5769" s="2">
        <f t="shared" si="546"/>
        <v>5759.1547874282169</v>
      </c>
      <c r="L5769" s="3">
        <v>-2.6983378305887901E-2</v>
      </c>
      <c r="M5769" s="3">
        <v>-0.30538102844125398</v>
      </c>
      <c r="O5769" s="3">
        <f t="shared" si="549"/>
        <v>6.0038571871847909E-4</v>
      </c>
      <c r="P5769" s="3">
        <f t="shared" si="550"/>
        <v>9.3657404606504693E-2</v>
      </c>
    </row>
    <row r="5770" spans="1:16" x14ac:dyDescent="0.55000000000000004">
      <c r="A5770" s="2">
        <f t="shared" si="545"/>
        <v>5760.1547874282169</v>
      </c>
      <c r="C5770" s="2">
        <f t="shared" si="547"/>
        <v>-6.6611447578910007E-2</v>
      </c>
      <c r="D5770" s="2">
        <f t="shared" si="548"/>
        <v>9.7698074039736724E-2</v>
      </c>
      <c r="E5770" s="3">
        <f>(M5770-C5770)^2</f>
        <v>9.2360205651825039E-2</v>
      </c>
      <c r="K5770" s="2">
        <f t="shared" si="546"/>
        <v>5760.1547874282169</v>
      </c>
      <c r="L5770" s="3">
        <v>-0.101384698025261</v>
      </c>
      <c r="M5770" s="3">
        <v>-0.370519666704068</v>
      </c>
      <c r="O5770" s="3">
        <f t="shared" si="549"/>
        <v>9.7820188867093188E-3</v>
      </c>
      <c r="P5770" s="3">
        <f t="shared" si="550"/>
        <v>0.13776984958556163</v>
      </c>
    </row>
    <row r="5771" spans="1:16" x14ac:dyDescent="0.55000000000000004">
      <c r="A5771" s="2">
        <f t="shared" si="545"/>
        <v>5761.1547874282169</v>
      </c>
      <c r="C5771" s="2">
        <f t="shared" si="547"/>
        <v>-0.23611870384653727</v>
      </c>
      <c r="D5771" s="2">
        <f t="shared" si="548"/>
        <v>2.0546521314651435E-2</v>
      </c>
      <c r="E5771" s="3">
        <f>(M5771-C5771)^2</f>
        <v>1.1393566801590194E-2</v>
      </c>
      <c r="K5771" s="2">
        <f t="shared" si="546"/>
        <v>5761.1547874282169</v>
      </c>
      <c r="L5771" s="3">
        <v>-0.15039359117920201</v>
      </c>
      <c r="M5771" s="3">
        <v>-0.34285935590370897</v>
      </c>
      <c r="O5771" s="3">
        <f t="shared" si="549"/>
        <v>2.1878250388061394E-2</v>
      </c>
      <c r="P5771" s="3">
        <f t="shared" si="550"/>
        <v>0.11800138749066193</v>
      </c>
    </row>
    <row r="5772" spans="1:16" x14ac:dyDescent="0.55000000000000004">
      <c r="A5772" s="2">
        <f t="shared" ref="A5772:A5835" si="551">K5772</f>
        <v>5762.1547874282169</v>
      </c>
      <c r="C5772" s="2">
        <f t="shared" si="547"/>
        <v>-0.3462877318542571</v>
      </c>
      <c r="D5772" s="2">
        <f t="shared" si="548"/>
        <v>-6.1768511269659508E-2</v>
      </c>
      <c r="E5772" s="3">
        <f>(M5772-C5772)^2</f>
        <v>1.3679627420245581E-2</v>
      </c>
      <c r="K5772" s="2">
        <f t="shared" si="546"/>
        <v>5762.1547874282169</v>
      </c>
      <c r="L5772" s="3">
        <v>-0.16173547644820599</v>
      </c>
      <c r="M5772" s="3">
        <v>-0.229327792472238</v>
      </c>
      <c r="O5772" s="3">
        <f t="shared" si="549"/>
        <v>2.5362112903833549E-2</v>
      </c>
      <c r="P5772" s="3">
        <f t="shared" si="550"/>
        <v>5.2891599298196326E-2</v>
      </c>
    </row>
    <row r="5773" spans="1:16" x14ac:dyDescent="0.55000000000000004">
      <c r="A5773" s="2">
        <f t="shared" si="551"/>
        <v>5763.1547874282169</v>
      </c>
      <c r="C5773" s="2">
        <f t="shared" si="547"/>
        <v>-0.36943230927177367</v>
      </c>
      <c r="D5773" s="2">
        <f t="shared" si="548"/>
        <v>-0.12856069894048319</v>
      </c>
      <c r="E5773" s="3">
        <f>(M5773-C5773)^2</f>
        <v>9.6766192646060387E-2</v>
      </c>
      <c r="K5773" s="2">
        <f t="shared" ref="K5773:K5836" si="552">K5772+1</f>
        <v>5763.1547874282169</v>
      </c>
      <c r="L5773" s="3">
        <v>-0.132569708306703</v>
      </c>
      <c r="M5773" s="3">
        <v>-5.8359660769755101E-2</v>
      </c>
      <c r="O5773" s="3">
        <f t="shared" si="549"/>
        <v>1.6923173838390041E-2</v>
      </c>
      <c r="P5773" s="3">
        <f t="shared" si="550"/>
        <v>3.4826055960106065E-3</v>
      </c>
    </row>
    <row r="5774" spans="1:16" x14ac:dyDescent="0.55000000000000004">
      <c r="A5774" s="2">
        <f t="shared" si="551"/>
        <v>5764.1547874282169</v>
      </c>
      <c r="C5774" s="2">
        <f t="shared" si="547"/>
        <v>-0.29973604715825825</v>
      </c>
      <c r="D5774" s="2">
        <f t="shared" si="548"/>
        <v>-0.16304471290593067</v>
      </c>
      <c r="E5774" s="3">
        <f>(M5774-C5774)^2</f>
        <v>0.18229574433786522</v>
      </c>
      <c r="K5774" s="2">
        <f t="shared" si="552"/>
        <v>5764.1547874282169</v>
      </c>
      <c r="L5774" s="3">
        <v>-7.0201034317022307E-2</v>
      </c>
      <c r="M5774" s="3">
        <v>0.12722501000956499</v>
      </c>
      <c r="O5774" s="3">
        <f t="shared" si="549"/>
        <v>4.586056046743555E-3</v>
      </c>
      <c r="P5774" s="3">
        <f t="shared" si="550"/>
        <v>1.6020234647655843E-2</v>
      </c>
    </row>
    <row r="5775" spans="1:16" x14ac:dyDescent="0.55000000000000004">
      <c r="A5775" s="2">
        <f t="shared" si="551"/>
        <v>5765.1547874282169</v>
      </c>
      <c r="C5775" s="2">
        <f t="shared" si="547"/>
        <v>-0.15471408786713819</v>
      </c>
      <c r="D5775" s="2">
        <f t="shared" si="548"/>
        <v>-0.15655448707867525</v>
      </c>
      <c r="E5775" s="3">
        <f>(M5775-C5775)^2</f>
        <v>0.18979917872578092</v>
      </c>
      <c r="K5775" s="2">
        <f t="shared" si="552"/>
        <v>5765.1547874282169</v>
      </c>
      <c r="L5775" s="3">
        <v>9.7499242129569508E-3</v>
      </c>
      <c r="M5775" s="3">
        <v>0.28094538778532702</v>
      </c>
      <c r="O5775" s="3">
        <f t="shared" si="549"/>
        <v>1.4958593515560143E-4</v>
      </c>
      <c r="P5775" s="3">
        <f t="shared" si="550"/>
        <v>7.856329323085573E-2</v>
      </c>
    </row>
    <row r="5776" spans="1:16" x14ac:dyDescent="0.55000000000000004">
      <c r="A5776" s="2">
        <f t="shared" si="551"/>
        <v>5766.1547874282169</v>
      </c>
      <c r="C5776" s="2">
        <f t="shared" si="547"/>
        <v>2.9188568765469054E-2</v>
      </c>
      <c r="D5776" s="2">
        <f t="shared" si="548"/>
        <v>-0.11072105913301031</v>
      </c>
      <c r="E5776" s="3">
        <f>(M5776-C5776)^2</f>
        <v>0.11230050934644241</v>
      </c>
      <c r="K5776" s="2">
        <f t="shared" si="552"/>
        <v>5766.1547874282169</v>
      </c>
      <c r="L5776" s="3">
        <v>8.7258953739662498E-2</v>
      </c>
      <c r="M5776" s="3">
        <v>0.36430125033159899</v>
      </c>
      <c r="O5776" s="3">
        <f t="shared" si="549"/>
        <v>8.0531890655463397E-3</v>
      </c>
      <c r="P5776" s="3">
        <f t="shared" si="550"/>
        <v>0.13223936310589432</v>
      </c>
    </row>
    <row r="5777" spans="1:16" x14ac:dyDescent="0.55000000000000004">
      <c r="A5777" s="2">
        <f t="shared" si="551"/>
        <v>5767.1547874282169</v>
      </c>
      <c r="C5777" s="2">
        <f t="shared" si="547"/>
        <v>0.20575594052736729</v>
      </c>
      <c r="D5777" s="2">
        <f t="shared" si="548"/>
        <v>-3.7062679699134897E-2</v>
      </c>
      <c r="E5777" s="3">
        <f>(M5777-C5777)^2</f>
        <v>2.2698334430136125E-2</v>
      </c>
      <c r="K5777" s="2">
        <f t="shared" si="552"/>
        <v>5767.1547874282169</v>
      </c>
      <c r="L5777" s="3">
        <v>0.142913436987019</v>
      </c>
      <c r="M5777" s="3">
        <v>0.35641560477143802</v>
      </c>
      <c r="O5777" s="3">
        <f t="shared" si="549"/>
        <v>2.1139428519107224E-2</v>
      </c>
      <c r="P5777" s="3">
        <f t="shared" si="550"/>
        <v>0.12656635898494423</v>
      </c>
    </row>
    <row r="5778" spans="1:16" x14ac:dyDescent="0.55000000000000004">
      <c r="A5778" s="2">
        <f t="shared" si="551"/>
        <v>5768.1547874282169</v>
      </c>
      <c r="C5778" s="2">
        <f t="shared" si="547"/>
        <v>0.33061545193811193</v>
      </c>
      <c r="D5778" s="2">
        <f t="shared" si="548"/>
        <v>4.5909801972703723E-2</v>
      </c>
      <c r="E5778" s="3">
        <f>(M5778-C5778)^2</f>
        <v>5.0911067600466885E-3</v>
      </c>
      <c r="K5778" s="2">
        <f t="shared" si="552"/>
        <v>5768.1547874282169</v>
      </c>
      <c r="L5778" s="3">
        <v>0.16277436337038001</v>
      </c>
      <c r="M5778" s="3">
        <v>0.25926345995437899</v>
      </c>
      <c r="O5778" s="3">
        <f t="shared" si="549"/>
        <v>2.7309205791559137E-2</v>
      </c>
      <c r="P5778" s="3">
        <f t="shared" si="550"/>
        <v>6.6878881531419243E-2</v>
      </c>
    </row>
    <row r="5779" spans="1:16" x14ac:dyDescent="0.55000000000000004">
      <c r="A5779" s="2">
        <f t="shared" si="551"/>
        <v>5769.1547874282169</v>
      </c>
      <c r="C5779" s="2">
        <f t="shared" si="547"/>
        <v>0.37238906276690242</v>
      </c>
      <c r="D5779" s="2">
        <f t="shared" si="548"/>
        <v>0.11734483970441202</v>
      </c>
      <c r="E5779" s="3">
        <f>(M5779-C5779)^2</f>
        <v>7.5741584138064783E-2</v>
      </c>
      <c r="K5779" s="2">
        <f t="shared" si="552"/>
        <v>5769.1547874282169</v>
      </c>
      <c r="L5779" s="3">
        <v>0.14186744066878701</v>
      </c>
      <c r="M5779" s="3">
        <v>9.71771732380073E-2</v>
      </c>
      <c r="O5779" s="3">
        <f t="shared" si="549"/>
        <v>2.0836359354457365E-2</v>
      </c>
      <c r="P5779" s="3">
        <f t="shared" si="550"/>
        <v>9.3167337038768533E-3</v>
      </c>
    </row>
    <row r="5780" spans="1:16" x14ac:dyDescent="0.55000000000000004">
      <c r="A5780" s="2">
        <f t="shared" si="551"/>
        <v>5770.1547874282169</v>
      </c>
      <c r="C5780" s="2">
        <f t="shared" si="547"/>
        <v>0.32057878190096051</v>
      </c>
      <c r="D5780" s="2">
        <f t="shared" si="548"/>
        <v>0.15929032506253302</v>
      </c>
      <c r="E5780" s="3">
        <f>(M5780-C5780)^2</f>
        <v>0.16795777752823782</v>
      </c>
      <c r="K5780" s="2">
        <f t="shared" si="552"/>
        <v>5770.1547874282169</v>
      </c>
      <c r="L5780" s="3">
        <v>8.5428937369989702E-2</v>
      </c>
      <c r="M5780" s="3">
        <v>-8.9247739359240297E-2</v>
      </c>
      <c r="O5780" s="3">
        <f t="shared" si="549"/>
        <v>7.7280882889427293E-3</v>
      </c>
      <c r="P5780" s="3">
        <f t="shared" si="550"/>
        <v>8.0823127440853102E-3</v>
      </c>
    </row>
    <row r="5781" spans="1:16" x14ac:dyDescent="0.55000000000000004">
      <c r="A5781" s="2">
        <f t="shared" si="551"/>
        <v>5771.1547874282169</v>
      </c>
      <c r="C5781" s="2">
        <f t="shared" si="547"/>
        <v>0.18820488355881743</v>
      </c>
      <c r="D5781" s="2">
        <f t="shared" si="548"/>
        <v>0.1612050737015836</v>
      </c>
      <c r="E5781" s="3">
        <f>(M5781-C5781)^2</f>
        <v>0.1949442245511131</v>
      </c>
      <c r="K5781" s="2">
        <f t="shared" si="552"/>
        <v>5771.1547874282169</v>
      </c>
      <c r="L5781" s="3">
        <v>7.5942267442254104E-3</v>
      </c>
      <c r="M5781" s="3">
        <v>-0.25332000198118598</v>
      </c>
      <c r="O5781" s="3">
        <f t="shared" si="549"/>
        <v>1.0150230908050527E-4</v>
      </c>
      <c r="P5781" s="3">
        <f t="shared" si="550"/>
        <v>6.4502765444215848E-2</v>
      </c>
    </row>
    <row r="5782" spans="1:16" x14ac:dyDescent="0.55000000000000004">
      <c r="A5782" s="2">
        <f t="shared" si="551"/>
        <v>5772.1547874282169</v>
      </c>
      <c r="C5782" s="2">
        <f t="shared" si="547"/>
        <v>8.5338242621174013E-3</v>
      </c>
      <c r="D5782" s="2">
        <f t="shared" si="548"/>
        <v>0.12260789633010531</v>
      </c>
      <c r="E5782" s="3">
        <f>(M5782-C5782)^2</f>
        <v>0.13139212947160533</v>
      </c>
      <c r="K5782" s="2">
        <f t="shared" si="552"/>
        <v>5772.1547874282169</v>
      </c>
      <c r="L5782" s="3">
        <v>-7.2142505080792702E-2</v>
      </c>
      <c r="M5782" s="3">
        <v>-0.35394669862374101</v>
      </c>
      <c r="O5782" s="3">
        <f t="shared" si="549"/>
        <v>4.8527798083896683E-3</v>
      </c>
      <c r="P5782" s="3">
        <f t="shared" si="550"/>
        <v>0.1257416160381315</v>
      </c>
    </row>
    <row r="5783" spans="1:16" x14ac:dyDescent="0.55000000000000004">
      <c r="A5783" s="2">
        <f t="shared" si="551"/>
        <v>5773.1547874282169</v>
      </c>
      <c r="C5783" s="2">
        <f t="shared" si="547"/>
        <v>-0.17328184282625744</v>
      </c>
      <c r="D5783" s="2">
        <f t="shared" si="548"/>
        <v>5.3198524836014095E-2</v>
      </c>
      <c r="E5783" s="3">
        <f>(M5783-C5783)^2</f>
        <v>3.7111481892161617E-2</v>
      </c>
      <c r="K5783" s="2">
        <f t="shared" si="552"/>
        <v>5773.1547874282169</v>
      </c>
      <c r="L5783" s="3">
        <v>-0.133810698968716</v>
      </c>
      <c r="M5783" s="3">
        <v>-0.365925248870071</v>
      </c>
      <c r="O5783" s="3">
        <f t="shared" si="549"/>
        <v>1.7247592611914633E-2</v>
      </c>
      <c r="P5783" s="3">
        <f t="shared" si="550"/>
        <v>0.13438030494399536</v>
      </c>
    </row>
    <row r="5784" spans="1:16" x14ac:dyDescent="0.55000000000000004">
      <c r="A5784" s="2">
        <f t="shared" si="551"/>
        <v>5774.1547874282169</v>
      </c>
      <c r="C5784" s="2">
        <f t="shared" si="547"/>
        <v>-0.3115506100907296</v>
      </c>
      <c r="D5784" s="2">
        <f t="shared" si="548"/>
        <v>-2.9579995981474722E-2</v>
      </c>
      <c r="E5784" s="3">
        <f>(M5784-C5784)^2</f>
        <v>6.3984003962510368E-4</v>
      </c>
      <c r="K5784" s="2">
        <f t="shared" si="552"/>
        <v>5774.1547874282169</v>
      </c>
      <c r="L5784" s="3">
        <v>-0.161965173198613</v>
      </c>
      <c r="M5784" s="3">
        <v>-0.28625555050145202</v>
      </c>
      <c r="O5784" s="3">
        <f t="shared" si="549"/>
        <v>2.5435326315650587E-2</v>
      </c>
      <c r="P5784" s="3">
        <f t="shared" si="550"/>
        <v>8.2317058268879126E-2</v>
      </c>
    </row>
    <row r="5785" spans="1:16" x14ac:dyDescent="0.55000000000000004">
      <c r="A5785" s="2">
        <f t="shared" si="551"/>
        <v>5775.1547874282169</v>
      </c>
      <c r="C5785" s="2">
        <f t="shared" si="547"/>
        <v>-0.37152460055511766</v>
      </c>
      <c r="D5785" s="2">
        <f t="shared" si="548"/>
        <v>-0.10492486362003149</v>
      </c>
      <c r="E5785" s="3">
        <f>(M5785-C5785)^2</f>
        <v>5.5995284047496388E-2</v>
      </c>
      <c r="K5785" s="2">
        <f t="shared" si="552"/>
        <v>5775.1547874282169</v>
      </c>
      <c r="L5785" s="3">
        <v>-0.14955446504192799</v>
      </c>
      <c r="M5785" s="3">
        <v>-0.13489137370923199</v>
      </c>
      <c r="O5785" s="3">
        <f t="shared" si="549"/>
        <v>2.1630719221442444E-2</v>
      </c>
      <c r="P5785" s="3">
        <f t="shared" si="550"/>
        <v>1.8372533263351504E-2</v>
      </c>
    </row>
    <row r="5786" spans="1:16" x14ac:dyDescent="0.55000000000000004">
      <c r="A5786" s="2">
        <f t="shared" si="551"/>
        <v>5776.1547874282169</v>
      </c>
      <c r="C5786" s="2">
        <f t="shared" si="547"/>
        <v>-0.33813194452887579</v>
      </c>
      <c r="D5786" s="2">
        <f t="shared" si="548"/>
        <v>-0.1539014029297677</v>
      </c>
      <c r="E5786" s="3">
        <f>(M5786-C5786)^2</f>
        <v>0.15084611549638291</v>
      </c>
      <c r="K5786" s="2">
        <f t="shared" si="552"/>
        <v>5776.1547874282169</v>
      </c>
      <c r="L5786" s="3">
        <v>-9.9686913346947598E-2</v>
      </c>
      <c r="M5786" s="3">
        <v>5.0257184433796002E-2</v>
      </c>
      <c r="O5786" s="3">
        <f t="shared" si="549"/>
        <v>9.4490656645404066E-3</v>
      </c>
      <c r="P5786" s="3">
        <f t="shared" si="550"/>
        <v>2.460481421111666E-3</v>
      </c>
    </row>
    <row r="5787" spans="1:16" x14ac:dyDescent="0.55000000000000004">
      <c r="A5787" s="2">
        <f t="shared" si="551"/>
        <v>5777.1547874282169</v>
      </c>
      <c r="C5787" s="2">
        <f t="shared" si="547"/>
        <v>-0.21976444246343355</v>
      </c>
      <c r="D5787" s="2">
        <f t="shared" si="548"/>
        <v>-0.16420147812301547</v>
      </c>
      <c r="E5787" s="3">
        <f>(M5787-C5787)^2</f>
        <v>0.19587967774449805</v>
      </c>
      <c r="K5787" s="2">
        <f t="shared" si="552"/>
        <v>5777.1547874282169</v>
      </c>
      <c r="L5787" s="3">
        <v>-2.48521557915099E-2</v>
      </c>
      <c r="M5787" s="3">
        <v>0.22281851896244201</v>
      </c>
      <c r="O5787" s="3">
        <f t="shared" si="549"/>
        <v>5.0048611959565257E-4</v>
      </c>
      <c r="P5787" s="3">
        <f t="shared" si="550"/>
        <v>4.9357098187202263E-2</v>
      </c>
    </row>
    <row r="5788" spans="1:16" x14ac:dyDescent="0.55000000000000004">
      <c r="A5788" s="2">
        <f t="shared" si="551"/>
        <v>5778.1547874282169</v>
      </c>
      <c r="C5788" s="2">
        <f t="shared" si="547"/>
        <v>-4.6168648704496898E-2</v>
      </c>
      <c r="D5788" s="2">
        <f t="shared" si="548"/>
        <v>-0.13323661059581299</v>
      </c>
      <c r="E5788" s="3">
        <f>(M5788-C5788)^2</f>
        <v>0.14879706172217355</v>
      </c>
      <c r="K5788" s="2">
        <f t="shared" si="552"/>
        <v>5778.1547874282169</v>
      </c>
      <c r="L5788" s="3">
        <v>5.6206978353493101E-2</v>
      </c>
      <c r="M5788" s="3">
        <v>0.33957357315120501</v>
      </c>
      <c r="O5788" s="3">
        <f t="shared" si="549"/>
        <v>3.4442328733008641E-3</v>
      </c>
      <c r="P5788" s="3">
        <f t="shared" si="550"/>
        <v>0.11486651474780726</v>
      </c>
    </row>
    <row r="5789" spans="1:16" x14ac:dyDescent="0.55000000000000004">
      <c r="A5789" s="2">
        <f t="shared" si="551"/>
        <v>5779.1547874282169</v>
      </c>
      <c r="C5789" s="2">
        <f t="shared" si="547"/>
        <v>0.13902963892964906</v>
      </c>
      <c r="D5789" s="2">
        <f t="shared" si="548"/>
        <v>-6.878848111911022E-2</v>
      </c>
      <c r="E5789" s="3">
        <f>(M5789-C5789)^2</f>
        <v>5.3940378570922355E-2</v>
      </c>
      <c r="K5789" s="2">
        <f t="shared" si="552"/>
        <v>5779.1547874282169</v>
      </c>
      <c r="L5789" s="3">
        <v>0.12318872608708401</v>
      </c>
      <c r="M5789" s="3">
        <v>0.37128031938273698</v>
      </c>
      <c r="O5789" s="3">
        <f t="shared" si="549"/>
        <v>1.579278170398566E-2</v>
      </c>
      <c r="P5789" s="3">
        <f t="shared" si="550"/>
        <v>0.1373639098273248</v>
      </c>
    </row>
    <row r="5790" spans="1:16" x14ac:dyDescent="0.55000000000000004">
      <c r="A5790" s="2">
        <f t="shared" si="551"/>
        <v>5780.1547874282169</v>
      </c>
      <c r="C5790" s="2">
        <f t="shared" si="547"/>
        <v>0.2892888373886579</v>
      </c>
      <c r="D5790" s="2">
        <f t="shared" si="548"/>
        <v>1.2946659203492427E-2</v>
      </c>
      <c r="E5790" s="3">
        <f>(M5790-C5790)^2</f>
        <v>4.2885311268022624E-4</v>
      </c>
      <c r="K5790" s="2">
        <f t="shared" si="552"/>
        <v>5780.1547874282169</v>
      </c>
      <c r="L5790" s="3">
        <v>0.15931709316479001</v>
      </c>
      <c r="M5790" s="3">
        <v>0.309997606368977</v>
      </c>
      <c r="O5790" s="3">
        <f t="shared" si="549"/>
        <v>2.617849632635522E-2</v>
      </c>
      <c r="P5790" s="3">
        <f t="shared" si="550"/>
        <v>9.5693501195769803E-2</v>
      </c>
    </row>
    <row r="5791" spans="1:16" x14ac:dyDescent="0.55000000000000004">
      <c r="A5791" s="2">
        <f t="shared" si="551"/>
        <v>5781.1547874282169</v>
      </c>
      <c r="C5791" s="2">
        <f t="shared" si="547"/>
        <v>0.36684779318854599</v>
      </c>
      <c r="D5791" s="2">
        <f t="shared" si="548"/>
        <v>9.1428216448943417E-2</v>
      </c>
      <c r="E5791" s="3">
        <f>(M5791-C5791)^2</f>
        <v>3.8327350787202133E-2</v>
      </c>
      <c r="K5791" s="2">
        <f t="shared" si="552"/>
        <v>5781.1547874282169</v>
      </c>
      <c r="L5791" s="3">
        <v>0.15554350592787999</v>
      </c>
      <c r="M5791" s="3">
        <v>0.17107406975457201</v>
      </c>
      <c r="O5791" s="3">
        <f t="shared" si="549"/>
        <v>2.4971620801608432E-2</v>
      </c>
      <c r="P5791" s="3">
        <f t="shared" si="550"/>
        <v>2.9043019123330054E-2</v>
      </c>
    </row>
    <row r="5792" spans="1:16" x14ac:dyDescent="0.55000000000000004">
      <c r="A5792" s="2">
        <f t="shared" si="551"/>
        <v>5782.1547874282169</v>
      </c>
      <c r="C5792" s="2">
        <f t="shared" si="547"/>
        <v>0.35221541584042976</v>
      </c>
      <c r="D5792" s="2">
        <f t="shared" si="548"/>
        <v>0.1469332441410108</v>
      </c>
      <c r="E5792" s="3">
        <f>(M5792-C5792)^2</f>
        <v>0.13170471672093353</v>
      </c>
      <c r="K5792" s="2">
        <f t="shared" si="552"/>
        <v>5782.1547874282169</v>
      </c>
      <c r="L5792" s="3">
        <v>0.112813082709476</v>
      </c>
      <c r="M5792" s="3">
        <v>-1.06960288963456E-2</v>
      </c>
      <c r="O5792" s="3">
        <f t="shared" si="549"/>
        <v>1.3292635277133067E-2</v>
      </c>
      <c r="P5792" s="3">
        <f t="shared" si="550"/>
        <v>1.288218939967877E-4</v>
      </c>
    </row>
    <row r="5793" spans="1:16" x14ac:dyDescent="0.55000000000000004">
      <c r="A5793" s="2">
        <f t="shared" si="551"/>
        <v>5783.1547874282169</v>
      </c>
      <c r="C5793" s="2">
        <f t="shared" si="547"/>
        <v>0.24906892079943763</v>
      </c>
      <c r="D5793" s="2">
        <f t="shared" si="548"/>
        <v>0.16551295317879727</v>
      </c>
      <c r="E5793" s="3">
        <f>(M5793-C5793)^2</f>
        <v>0.19259473053589909</v>
      </c>
      <c r="K5793" s="2">
        <f t="shared" si="552"/>
        <v>5783.1547874282169</v>
      </c>
      <c r="L5793" s="3">
        <v>4.1827923084926499E-2</v>
      </c>
      <c r="M5793" s="3">
        <v>-0.18978724075682801</v>
      </c>
      <c r="O5793" s="3">
        <f t="shared" si="549"/>
        <v>1.9632459882861983E-3</v>
      </c>
      <c r="P5793" s="3">
        <f t="shared" si="550"/>
        <v>3.6267845006773401E-2</v>
      </c>
    </row>
    <row r="5794" spans="1:16" x14ac:dyDescent="0.55000000000000004">
      <c r="A5794" s="2">
        <f t="shared" si="551"/>
        <v>5784.1547874282169</v>
      </c>
      <c r="C5794" s="2">
        <f t="shared" si="547"/>
        <v>8.3329720335172677E-2</v>
      </c>
      <c r="D5794" s="2">
        <f t="shared" si="548"/>
        <v>0.14249813693891381</v>
      </c>
      <c r="E5794" s="3">
        <f>(M5794-C5794)^2</f>
        <v>0.16376167849909956</v>
      </c>
      <c r="K5794" s="2">
        <f t="shared" si="552"/>
        <v>5784.1547874282169</v>
      </c>
      <c r="L5794" s="3">
        <v>-3.9633299357839498E-2</v>
      </c>
      <c r="M5794" s="3">
        <v>-0.32134506081519698</v>
      </c>
      <c r="O5794" s="3">
        <f t="shared" si="549"/>
        <v>1.3803224236618402E-3</v>
      </c>
      <c r="P5794" s="3">
        <f t="shared" si="550"/>
        <v>0.10368335936437183</v>
      </c>
    </row>
    <row r="5795" spans="1:16" x14ac:dyDescent="0.55000000000000004">
      <c r="A5795" s="2">
        <f t="shared" si="551"/>
        <v>5785.1547874282169</v>
      </c>
      <c r="C5795" s="2">
        <f t="shared" si="547"/>
        <v>-0.10335080280077079</v>
      </c>
      <c r="D5795" s="2">
        <f t="shared" si="548"/>
        <v>8.3672574500098615E-2</v>
      </c>
      <c r="E5795" s="3">
        <f>(M5795-C5795)^2</f>
        <v>7.239824198263306E-2</v>
      </c>
      <c r="K5795" s="2">
        <f t="shared" si="552"/>
        <v>5785.1547874282169</v>
      </c>
      <c r="L5795" s="3">
        <v>-0.111168116109295</v>
      </c>
      <c r="M5795" s="3">
        <v>-0.37242001691236898</v>
      </c>
      <c r="O5795" s="3">
        <f t="shared" si="549"/>
        <v>1.181297426843911E-2</v>
      </c>
      <c r="P5795" s="3">
        <f t="shared" si="550"/>
        <v>0.13918418061485899</v>
      </c>
    </row>
    <row r="5796" spans="1:16" x14ac:dyDescent="0.55000000000000004">
      <c r="A5796" s="2">
        <f t="shared" si="551"/>
        <v>5786.1547874282169</v>
      </c>
      <c r="C5796" s="2">
        <f t="shared" si="547"/>
        <v>-0.26405856974453457</v>
      </c>
      <c r="D5796" s="2">
        <f t="shared" si="548"/>
        <v>3.8195278176211939E-3</v>
      </c>
      <c r="E5796" s="3">
        <f>(M5796-C5796)^2</f>
        <v>4.3773440429828083E-3</v>
      </c>
      <c r="K5796" s="2">
        <f t="shared" si="552"/>
        <v>5786.1547874282169</v>
      </c>
      <c r="L5796" s="3">
        <v>-0.15486018854425301</v>
      </c>
      <c r="M5796" s="3">
        <v>-0.33022006944778198</v>
      </c>
      <c r="O5796" s="3">
        <f t="shared" si="549"/>
        <v>2.3219536355745245E-2</v>
      </c>
      <c r="P5796" s="3">
        <f t="shared" si="550"/>
        <v>0.10947761304466977</v>
      </c>
    </row>
    <row r="5797" spans="1:16" x14ac:dyDescent="0.55000000000000004">
      <c r="A5797" s="2">
        <f t="shared" si="551"/>
        <v>5787.1547874282169</v>
      </c>
      <c r="C5797" s="2">
        <f t="shared" si="547"/>
        <v>-0.358406631039412</v>
      </c>
      <c r="D5797" s="2">
        <f t="shared" si="548"/>
        <v>-7.6993392054817505E-2</v>
      </c>
      <c r="E5797" s="3">
        <f>(M5797-C5797)^2</f>
        <v>2.343721373576E-2</v>
      </c>
      <c r="K5797" s="2">
        <f t="shared" si="552"/>
        <v>5787.1547874282169</v>
      </c>
      <c r="L5797" s="3">
        <v>-0.15976656607543799</v>
      </c>
      <c r="M5797" s="3">
        <v>-0.205314457053411</v>
      </c>
      <c r="O5797" s="3">
        <f t="shared" si="549"/>
        <v>2.4738872389814197E-2</v>
      </c>
      <c r="P5797" s="3">
        <f t="shared" si="550"/>
        <v>4.242298240034087E-2</v>
      </c>
    </row>
    <row r="5798" spans="1:16" x14ac:dyDescent="0.55000000000000004">
      <c r="A5798" s="2">
        <f t="shared" si="551"/>
        <v>5788.1547874282169</v>
      </c>
      <c r="C5798" s="2">
        <f t="shared" si="547"/>
        <v>-0.36268468036173251</v>
      </c>
      <c r="D5798" s="2">
        <f t="shared" si="548"/>
        <v>-0.13845735143498494</v>
      </c>
      <c r="E5798" s="3">
        <f>(M5798-C5798)^2</f>
        <v>0.1113544320547573</v>
      </c>
      <c r="K5798" s="2">
        <f t="shared" si="552"/>
        <v>5788.1547874282169</v>
      </c>
      <c r="L5798" s="3">
        <v>-0.124658416013209</v>
      </c>
      <c r="M5798" s="3">
        <v>-2.8986565211590699E-2</v>
      </c>
      <c r="O5798" s="3">
        <f t="shared" si="549"/>
        <v>1.4927416601654973E-2</v>
      </c>
      <c r="P5798" s="3">
        <f t="shared" si="550"/>
        <v>8.7855981047622194E-4</v>
      </c>
    </row>
    <row r="5799" spans="1:16" x14ac:dyDescent="0.55000000000000004">
      <c r="A5799" s="2">
        <f t="shared" si="551"/>
        <v>5789.1547874282169</v>
      </c>
      <c r="C5799" s="2">
        <f t="shared" si="547"/>
        <v>-0.27581761496406926</v>
      </c>
      <c r="D5799" s="2">
        <f t="shared" si="548"/>
        <v>-0.1651260413601591</v>
      </c>
      <c r="E5799" s="3">
        <f>(M5799-C5799)^2</f>
        <v>0.18526034913620582</v>
      </c>
      <c r="K5799" s="2">
        <f t="shared" si="552"/>
        <v>5789.1547874282169</v>
      </c>
      <c r="L5799" s="3">
        <v>-5.8328792335802702E-2</v>
      </c>
      <c r="M5799" s="3">
        <v>0.15460119170706799</v>
      </c>
      <c r="O5799" s="3">
        <f t="shared" si="549"/>
        <v>3.1190196162371765E-3</v>
      </c>
      <c r="P5799" s="3">
        <f t="shared" si="550"/>
        <v>2.3699754951130889E-2</v>
      </c>
    </row>
    <row r="5800" spans="1:16" x14ac:dyDescent="0.55000000000000004">
      <c r="A5800" s="2">
        <f t="shared" si="551"/>
        <v>5790.1547874282169</v>
      </c>
      <c r="C5800" s="2">
        <f t="shared" si="547"/>
        <v>-0.11963571627207926</v>
      </c>
      <c r="D5800" s="2">
        <f t="shared" si="548"/>
        <v>-0.15029743956622912</v>
      </c>
      <c r="E5800" s="3">
        <f>(M5800-C5800)^2</f>
        <v>0.17564802648870992</v>
      </c>
      <c r="K5800" s="2">
        <f t="shared" si="552"/>
        <v>5790.1547874282169</v>
      </c>
      <c r="L5800" s="3">
        <v>2.2609639227663899E-2</v>
      </c>
      <c r="M5800" s="3">
        <v>0.29946812108652798</v>
      </c>
      <c r="O5800" s="3">
        <f t="shared" si="549"/>
        <v>6.2952054070377413E-4</v>
      </c>
      <c r="P5800" s="3">
        <f t="shared" si="550"/>
        <v>8.9289912184397469E-2</v>
      </c>
    </row>
    <row r="5801" spans="1:16" x14ac:dyDescent="0.55000000000000004">
      <c r="A5801" s="2">
        <f t="shared" si="551"/>
        <v>5791.1547874282169</v>
      </c>
      <c r="C5801" s="2">
        <f t="shared" si="547"/>
        <v>6.6611447579015257E-2</v>
      </c>
      <c r="D5801" s="2">
        <f t="shared" si="548"/>
        <v>-9.7698074039698338E-2</v>
      </c>
      <c r="E5801" s="3">
        <f>(M5801-C5801)^2</f>
        <v>9.1639370668126677E-2</v>
      </c>
      <c r="K5801" s="2">
        <f t="shared" si="552"/>
        <v>5791.1547874282169</v>
      </c>
      <c r="L5801" s="3">
        <v>9.7885346386543101E-2</v>
      </c>
      <c r="M5801" s="3">
        <v>0.36933140177451701</v>
      </c>
      <c r="O5801" s="3">
        <f t="shared" si="549"/>
        <v>1.0073324938962441E-2</v>
      </c>
      <c r="P5801" s="3">
        <f t="shared" si="550"/>
        <v>0.13592306757064826</v>
      </c>
    </row>
    <row r="5802" spans="1:16" x14ac:dyDescent="0.55000000000000004">
      <c r="A5802" s="2">
        <f t="shared" si="551"/>
        <v>5792.1547874282169</v>
      </c>
      <c r="C5802" s="2">
        <f t="shared" si="547"/>
        <v>0.236118703846489</v>
      </c>
      <c r="D5802" s="2">
        <f t="shared" si="548"/>
        <v>-2.0546521314678972E-2</v>
      </c>
      <c r="E5802" s="3">
        <f>(M5802-C5802)^2</f>
        <v>1.2226750541388633E-2</v>
      </c>
      <c r="K5802" s="2">
        <f t="shared" si="552"/>
        <v>5792.1547874282169</v>
      </c>
      <c r="L5802" s="3">
        <v>0.148645061306309</v>
      </c>
      <c r="M5802" s="3">
        <v>0.34669334172239902</v>
      </c>
      <c r="O5802" s="3">
        <f t="shared" si="549"/>
        <v>2.2838968132640025E-2</v>
      </c>
      <c r="P5802" s="3">
        <f t="shared" si="550"/>
        <v>0.11974326449409574</v>
      </c>
    </row>
    <row r="5803" spans="1:16" x14ac:dyDescent="0.55000000000000004">
      <c r="A5803" s="2">
        <f t="shared" si="551"/>
        <v>5793.1547874282169</v>
      </c>
      <c r="C5803" s="2">
        <f t="shared" si="547"/>
        <v>0.34628773185423406</v>
      </c>
      <c r="D5803" s="2">
        <f t="shared" si="548"/>
        <v>6.1768511269633765E-2</v>
      </c>
      <c r="E5803" s="3">
        <f>(M5803-C5803)^2</f>
        <v>1.1894944829184767E-2</v>
      </c>
      <c r="K5803" s="2">
        <f t="shared" si="552"/>
        <v>5793.1547874282169</v>
      </c>
      <c r="L5803" s="3">
        <v>0.16217569849489499</v>
      </c>
      <c r="M5803" s="3">
        <v>0.23722378350655701</v>
      </c>
      <c r="O5803" s="3">
        <f t="shared" si="549"/>
        <v>2.7111699496645464E-2</v>
      </c>
      <c r="P5803" s="3">
        <f t="shared" si="550"/>
        <v>5.596528877137915E-2</v>
      </c>
    </row>
    <row r="5804" spans="1:16" x14ac:dyDescent="0.55000000000000004">
      <c r="A5804" s="2">
        <f t="shared" si="551"/>
        <v>5794.1547874282169</v>
      </c>
      <c r="C5804" s="2">
        <f t="shared" si="547"/>
        <v>0.36943230927178178</v>
      </c>
      <c r="D5804" s="2">
        <f t="shared" si="548"/>
        <v>0.12856069894046571</v>
      </c>
      <c r="E5804" s="3">
        <f>(M5804-C5804)^2</f>
        <v>9.0656544328723623E-2</v>
      </c>
      <c r="K5804" s="2">
        <f t="shared" si="552"/>
        <v>5794.1547874282169</v>
      </c>
      <c r="L5804" s="3">
        <v>0.13508842593044201</v>
      </c>
      <c r="M5804" s="3">
        <v>6.83400570819859E-2</v>
      </c>
      <c r="O5804" s="3">
        <f t="shared" si="549"/>
        <v>1.892523928713474E-2</v>
      </c>
      <c r="P5804" s="3">
        <f t="shared" si="550"/>
        <v>4.5814098489904776E-3</v>
      </c>
    </row>
    <row r="5805" spans="1:16" x14ac:dyDescent="0.55000000000000004">
      <c r="A5805" s="2">
        <f t="shared" si="551"/>
        <v>5795.1547874282169</v>
      </c>
      <c r="C5805" s="2">
        <f t="shared" si="547"/>
        <v>0.29973604715819474</v>
      </c>
      <c r="D5805" s="2">
        <f t="shared" si="548"/>
        <v>0.16304471290593897</v>
      </c>
      <c r="E5805" s="3">
        <f>(M5805-C5805)^2</f>
        <v>0.17421934380469239</v>
      </c>
      <c r="K5805" s="2">
        <f t="shared" si="552"/>
        <v>5795.1547874282169</v>
      </c>
      <c r="L5805" s="3">
        <v>7.4167419063956103E-2</v>
      </c>
      <c r="M5805" s="3">
        <v>-0.117659860589704</v>
      </c>
      <c r="O5805" s="3">
        <f t="shared" si="549"/>
        <v>5.8749201589803875E-3</v>
      </c>
      <c r="P5805" s="3">
        <f t="shared" si="550"/>
        <v>1.3998156452903695E-2</v>
      </c>
    </row>
    <row r="5806" spans="1:16" x14ac:dyDescent="0.55000000000000004">
      <c r="A5806" s="2">
        <f t="shared" si="551"/>
        <v>5796.1547874282169</v>
      </c>
      <c r="C5806" s="2">
        <f t="shared" si="547"/>
        <v>0.15471408786704086</v>
      </c>
      <c r="D5806" s="2">
        <f t="shared" si="548"/>
        <v>0.15655448707865977</v>
      </c>
      <c r="E5806" s="3">
        <f>(M5806-C5806)^2</f>
        <v>0.18395969129026105</v>
      </c>
      <c r="K5806" s="2">
        <f t="shared" si="552"/>
        <v>5796.1547874282169</v>
      </c>
      <c r="L5806" s="3">
        <v>-5.3292780083626897E-3</v>
      </c>
      <c r="M5806" s="3">
        <v>-0.27419113626792002</v>
      </c>
      <c r="O5806" s="3">
        <f t="shared" si="549"/>
        <v>8.1149168701742258E-6</v>
      </c>
      <c r="P5806" s="3">
        <f t="shared" si="550"/>
        <v>7.5539818371448603E-2</v>
      </c>
    </row>
    <row r="5807" spans="1:16" x14ac:dyDescent="0.55000000000000004">
      <c r="A5807" s="2">
        <f t="shared" si="551"/>
        <v>5797.1547874282169</v>
      </c>
      <c r="C5807" s="2">
        <f t="shared" si="547"/>
        <v>-2.9188568765406816E-2</v>
      </c>
      <c r="D5807" s="2">
        <f t="shared" si="548"/>
        <v>0.11072105913303093</v>
      </c>
      <c r="E5807" s="3">
        <f>(M5807-C5807)^2</f>
        <v>0.11079642677672011</v>
      </c>
      <c r="K5807" s="2">
        <f t="shared" si="552"/>
        <v>5797.1547874282169</v>
      </c>
      <c r="L5807" s="3">
        <v>-8.3491224343046497E-2</v>
      </c>
      <c r="M5807" s="3">
        <v>-0.36204954090951402</v>
      </c>
      <c r="O5807" s="3">
        <f t="shared" si="549"/>
        <v>6.5627198480531718E-3</v>
      </c>
      <c r="P5807" s="3">
        <f t="shared" si="550"/>
        <v>0.13155381826107043</v>
      </c>
    </row>
    <row r="5808" spans="1:16" x14ac:dyDescent="0.55000000000000004">
      <c r="A5808" s="2">
        <f t="shared" si="551"/>
        <v>5798.1547874282169</v>
      </c>
      <c r="C5808" s="2">
        <f t="shared" si="547"/>
        <v>-0.20575594052731522</v>
      </c>
      <c r="D5808" s="2">
        <f t="shared" si="548"/>
        <v>3.7062679699161945E-2</v>
      </c>
      <c r="E5808" s="3">
        <f>(M5808-C5808)^2</f>
        <v>2.3554407266514123E-2</v>
      </c>
      <c r="K5808" s="2">
        <f t="shared" si="552"/>
        <v>5798.1547874282169</v>
      </c>
      <c r="L5808" s="3">
        <v>-0.14074227559906</v>
      </c>
      <c r="M5808" s="3">
        <v>-0.35923039203802798</v>
      </c>
      <c r="O5808" s="3">
        <f t="shared" si="549"/>
        <v>1.9116288535733793E-2</v>
      </c>
      <c r="P5808" s="3">
        <f t="shared" si="550"/>
        <v>0.12951673561879931</v>
      </c>
    </row>
    <row r="5809" spans="1:16" x14ac:dyDescent="0.55000000000000004">
      <c r="A5809" s="2">
        <f t="shared" si="551"/>
        <v>5799.1547874282169</v>
      </c>
      <c r="C5809" s="2">
        <f t="shared" si="547"/>
        <v>-0.33061545193800512</v>
      </c>
      <c r="D5809" s="2">
        <f t="shared" si="548"/>
        <v>-4.5909801972604719E-2</v>
      </c>
      <c r="E5809" s="3">
        <f>(M5809-C5809)^2</f>
        <v>4.1185190536127412E-3</v>
      </c>
      <c r="K5809" s="2">
        <f t="shared" si="552"/>
        <v>5799.1547874282169</v>
      </c>
      <c r="L5809" s="3">
        <v>-0.16274355082959899</v>
      </c>
      <c r="M5809" s="3">
        <v>-0.26643976297705402</v>
      </c>
      <c r="O5809" s="3">
        <f t="shared" si="549"/>
        <v>2.5684210622384941E-2</v>
      </c>
      <c r="P5809" s="3">
        <f t="shared" si="550"/>
        <v>7.1339048524397056E-2</v>
      </c>
    </row>
    <row r="5810" spans="1:16" x14ac:dyDescent="0.55000000000000004">
      <c r="A5810" s="2">
        <f t="shared" si="551"/>
        <v>5800.1547874282169</v>
      </c>
      <c r="C5810" s="2">
        <f t="shared" si="547"/>
        <v>-0.37238906276689948</v>
      </c>
      <c r="D5810" s="2">
        <f t="shared" si="548"/>
        <v>-0.11734483970444556</v>
      </c>
      <c r="E5810" s="3">
        <f>(M5810-C5810)^2</f>
        <v>7.0475075028334638E-2</v>
      </c>
      <c r="K5810" s="2">
        <f t="shared" si="552"/>
        <v>5800.1547874282169</v>
      </c>
      <c r="L5810" s="3">
        <v>-0.14398469416717199</v>
      </c>
      <c r="M5810" s="3">
        <v>-0.10691764240618599</v>
      </c>
      <c r="O5810" s="3">
        <f t="shared" si="549"/>
        <v>2.0023406205975425E-2</v>
      </c>
      <c r="P5810" s="3">
        <f t="shared" si="550"/>
        <v>1.1571646289602819E-2</v>
      </c>
    </row>
    <row r="5811" spans="1:16" x14ac:dyDescent="0.55000000000000004">
      <c r="A5811" s="2">
        <f t="shared" si="551"/>
        <v>5801.1547874282169</v>
      </c>
      <c r="C5811" s="2">
        <f t="shared" si="547"/>
        <v>-0.32057878190099232</v>
      </c>
      <c r="D5811" s="2">
        <f t="shared" si="548"/>
        <v>-0.15929032506252544</v>
      </c>
      <c r="E5811" s="3">
        <f>(M5811-C5811)^2</f>
        <v>0.15996915898650674</v>
      </c>
      <c r="K5811" s="2">
        <f t="shared" si="552"/>
        <v>5801.1547874282169</v>
      </c>
      <c r="L5811" s="3">
        <v>-8.9163977634380706E-2</v>
      </c>
      <c r="M5811" s="3">
        <v>7.93826649742118E-2</v>
      </c>
      <c r="O5811" s="3">
        <f t="shared" si="549"/>
        <v>7.5140064510848927E-3</v>
      </c>
      <c r="P5811" s="3">
        <f t="shared" si="550"/>
        <v>6.1982114420798531E-3</v>
      </c>
    </row>
    <row r="5812" spans="1:16" x14ac:dyDescent="0.55000000000000004">
      <c r="A5812" s="2">
        <f t="shared" si="551"/>
        <v>5802.1547874282169</v>
      </c>
      <c r="C5812" s="2">
        <f t="shared" si="547"/>
        <v>-0.18820488355872511</v>
      </c>
      <c r="D5812" s="2">
        <f t="shared" si="548"/>
        <v>-0.16120507370157275</v>
      </c>
      <c r="E5812" s="3">
        <f>(M5812-C5812)^2</f>
        <v>0.18836118634979898</v>
      </c>
      <c r="K5812" s="2">
        <f t="shared" si="552"/>
        <v>5802.1547874282169</v>
      </c>
      <c r="L5812" s="3">
        <v>-1.2011589769898899E-2</v>
      </c>
      <c r="M5812" s="3">
        <v>0.245801091457517</v>
      </c>
      <c r="O5812" s="3">
        <f t="shared" si="549"/>
        <v>9.0839600294512641E-5</v>
      </c>
      <c r="P5812" s="3">
        <f t="shared" si="550"/>
        <v>6.0097123706789005E-2</v>
      </c>
    </row>
    <row r="5813" spans="1:16" x14ac:dyDescent="0.55000000000000004">
      <c r="A5813" s="2">
        <f t="shared" si="551"/>
        <v>5803.1547874282169</v>
      </c>
      <c r="C5813" s="2">
        <f t="shared" si="547"/>
        <v>-8.5338242620104521E-3</v>
      </c>
      <c r="D5813" s="2">
        <f t="shared" si="548"/>
        <v>-0.12260789633007335</v>
      </c>
      <c r="E5813" s="3">
        <f>(M5813-C5813)^2</f>
        <v>0.12901812707355984</v>
      </c>
      <c r="K5813" s="2">
        <f t="shared" si="552"/>
        <v>5803.1547874282169</v>
      </c>
      <c r="L5813" s="3">
        <v>6.8149175266947207E-2</v>
      </c>
      <c r="M5813" s="3">
        <v>0.35065710974601799</v>
      </c>
      <c r="O5813" s="3">
        <f t="shared" si="549"/>
        <v>4.9885663821820723E-3</v>
      </c>
      <c r="P5813" s="3">
        <f t="shared" si="550"/>
        <v>0.12250221574701958</v>
      </c>
    </row>
    <row r="5814" spans="1:16" x14ac:dyDescent="0.55000000000000004">
      <c r="A5814" s="2">
        <f t="shared" si="551"/>
        <v>5804.1547874282169</v>
      </c>
      <c r="C5814" s="2">
        <f t="shared" si="547"/>
        <v>0.17328184282605222</v>
      </c>
      <c r="D5814" s="2">
        <f t="shared" si="548"/>
        <v>-5.3198524836111677E-2</v>
      </c>
      <c r="E5814" s="3">
        <f>(M5814-C5814)^2</f>
        <v>3.7794095939392106E-2</v>
      </c>
      <c r="K5814" s="2">
        <f t="shared" si="552"/>
        <v>5804.1547874282169</v>
      </c>
      <c r="L5814" s="3">
        <v>0.131241556591395</v>
      </c>
      <c r="M5814" s="3">
        <v>0.36768887957984903</v>
      </c>
      <c r="O5814" s="3">
        <f t="shared" si="549"/>
        <v>1.7881617488258554E-2</v>
      </c>
      <c r="P5814" s="3">
        <f t="shared" si="550"/>
        <v>0.13471464363700991</v>
      </c>
    </row>
    <row r="5815" spans="1:16" x14ac:dyDescent="0.55000000000000004">
      <c r="A5815" s="2">
        <f t="shared" si="551"/>
        <v>5805.1547874282169</v>
      </c>
      <c r="C5815" s="2">
        <f t="shared" si="547"/>
        <v>0.31155061009078827</v>
      </c>
      <c r="D5815" s="2">
        <f t="shared" si="548"/>
        <v>2.9579995981521501E-2</v>
      </c>
      <c r="E5815" s="3">
        <f>(M5815-C5815)^2</f>
        <v>3.5796343123464493E-4</v>
      </c>
      <c r="K5815" s="2">
        <f t="shared" si="552"/>
        <v>5805.1547874282169</v>
      </c>
      <c r="L5815" s="3">
        <v>0.16146367590402</v>
      </c>
      <c r="M5815" s="3">
        <v>0.29263068854669499</v>
      </c>
      <c r="O5815" s="3">
        <f t="shared" si="549"/>
        <v>2.6877728451920185E-2</v>
      </c>
      <c r="P5815" s="3">
        <f t="shared" si="550"/>
        <v>8.5250419118156326E-2</v>
      </c>
    </row>
    <row r="5816" spans="1:16" x14ac:dyDescent="0.55000000000000004">
      <c r="A5816" s="2">
        <f t="shared" si="551"/>
        <v>5806.1547874282169</v>
      </c>
      <c r="C5816" s="2">
        <f t="shared" si="547"/>
        <v>0.37152460055511305</v>
      </c>
      <c r="D5816" s="2">
        <f t="shared" si="548"/>
        <v>0.10492486362001002</v>
      </c>
      <c r="E5816" s="3">
        <f>(M5816-C5816)^2</f>
        <v>5.1639505731441514E-2</v>
      </c>
      <c r="K5816" s="2">
        <f t="shared" si="552"/>
        <v>5806.1547874282169</v>
      </c>
      <c r="L5816" s="3">
        <v>0.151246215938557</v>
      </c>
      <c r="M5816" s="3">
        <v>0.144281326218024</v>
      </c>
      <c r="O5816" s="3">
        <f t="shared" si="549"/>
        <v>2.3631936611199739E-2</v>
      </c>
      <c r="P5816" s="3">
        <f t="shared" si="550"/>
        <v>2.0628824805761479E-2</v>
      </c>
    </row>
    <row r="5817" spans="1:16" x14ac:dyDescent="0.55000000000000004">
      <c r="A5817" s="2">
        <f t="shared" si="551"/>
        <v>5807.1547874282169</v>
      </c>
      <c r="C5817" s="2">
        <f t="shared" si="547"/>
        <v>0.33813194452890205</v>
      </c>
      <c r="D5817" s="2">
        <f t="shared" si="548"/>
        <v>0.15390140292975746</v>
      </c>
      <c r="E5817" s="3">
        <f>(M5817-C5817)^2</f>
        <v>0.14313823017446115</v>
      </c>
      <c r="K5817" s="2">
        <f t="shared" si="552"/>
        <v>5807.1547874282169</v>
      </c>
      <c r="L5817" s="3">
        <v>0.10314820292787601</v>
      </c>
      <c r="M5817" s="3">
        <v>-4.0204189318317402E-2</v>
      </c>
      <c r="O5817" s="3">
        <f t="shared" si="549"/>
        <v>1.1157445844368605E-2</v>
      </c>
      <c r="P5817" s="3">
        <f t="shared" si="550"/>
        <v>1.6693870915523855E-3</v>
      </c>
    </row>
    <row r="5818" spans="1:16" x14ac:dyDescent="0.55000000000000004">
      <c r="A5818" s="2">
        <f t="shared" si="551"/>
        <v>5808.1547874282169</v>
      </c>
      <c r="C5818" s="2">
        <f t="shared" si="547"/>
        <v>0.21976444246334717</v>
      </c>
      <c r="D5818" s="2">
        <f t="shared" si="548"/>
        <v>0.16420147812300936</v>
      </c>
      <c r="E5818" s="3">
        <f>(M5818-C5818)^2</f>
        <v>0.18869011858612258</v>
      </c>
      <c r="K5818" s="2">
        <f t="shared" si="552"/>
        <v>5808.1547874282169</v>
      </c>
      <c r="L5818" s="3">
        <v>2.9216082608913702E-2</v>
      </c>
      <c r="M5818" s="3">
        <v>-0.21462031623120301</v>
      </c>
      <c r="O5818" s="3">
        <f t="shared" si="549"/>
        <v>1.0046802394678342E-3</v>
      </c>
      <c r="P5818" s="3">
        <f t="shared" si="550"/>
        <v>4.6343007293517098E-2</v>
      </c>
    </row>
    <row r="5819" spans="1:16" x14ac:dyDescent="0.55000000000000004">
      <c r="A5819" s="2">
        <f t="shared" si="551"/>
        <v>5809.1547874282169</v>
      </c>
      <c r="C5819" s="2">
        <f t="shared" si="547"/>
        <v>4.616864870472695E-2</v>
      </c>
      <c r="D5819" s="2">
        <f t="shared" si="548"/>
        <v>0.13323661059587416</v>
      </c>
      <c r="E5819" s="3">
        <f>(M5819-C5819)^2</f>
        <v>0.14550570630402487</v>
      </c>
      <c r="K5819" s="2">
        <f t="shared" si="552"/>
        <v>5809.1547874282169</v>
      </c>
      <c r="L5819" s="3">
        <v>-5.2033386842869803E-2</v>
      </c>
      <c r="M5819" s="3">
        <v>-0.33528345353620298</v>
      </c>
      <c r="O5819" s="3">
        <f t="shared" si="549"/>
        <v>2.4554778224030092E-3</v>
      </c>
      <c r="P5819" s="3">
        <f t="shared" si="550"/>
        <v>0.11285393533714976</v>
      </c>
    </row>
    <row r="5820" spans="1:16" x14ac:dyDescent="0.55000000000000004">
      <c r="A5820" s="2">
        <f t="shared" si="551"/>
        <v>5810.1547874282169</v>
      </c>
      <c r="C5820" s="2">
        <f t="shared" si="547"/>
        <v>-0.13902963892974832</v>
      </c>
      <c r="D5820" s="2">
        <f t="shared" si="548"/>
        <v>6.8788481119066963E-2</v>
      </c>
      <c r="E5820" s="3">
        <f>(M5820-C5820)^2</f>
        <v>5.4262502292088892E-2</v>
      </c>
      <c r="K5820" s="2">
        <f t="shared" si="552"/>
        <v>5810.1547874282169</v>
      </c>
      <c r="L5820" s="3">
        <v>-0.120250771768159</v>
      </c>
      <c r="M5820" s="3">
        <v>-0.37197276995551798</v>
      </c>
      <c r="O5820" s="3">
        <f t="shared" si="549"/>
        <v>1.3869811310827486E-2</v>
      </c>
      <c r="P5820" s="3">
        <f t="shared" si="550"/>
        <v>0.13885066825693815</v>
      </c>
    </row>
    <row r="5821" spans="1:16" x14ac:dyDescent="0.55000000000000004">
      <c r="A5821" s="2">
        <f t="shared" si="551"/>
        <v>5811.1547874282169</v>
      </c>
      <c r="C5821" s="2">
        <f t="shared" si="547"/>
        <v>-0.28928883738861855</v>
      </c>
      <c r="D5821" s="2">
        <f t="shared" si="548"/>
        <v>-1.2946659203464763E-2</v>
      </c>
      <c r="E5821" s="3">
        <f>(M5821-C5821)^2</f>
        <v>6.8698303419873895E-4</v>
      </c>
      <c r="K5821" s="2">
        <f t="shared" si="552"/>
        <v>5811.1547874282169</v>
      </c>
      <c r="L5821" s="3">
        <v>-0.15835060492248301</v>
      </c>
      <c r="M5821" s="3">
        <v>-0.31549919858793701</v>
      </c>
      <c r="O5821" s="3">
        <f t="shared" si="549"/>
        <v>2.4295455724682207E-2</v>
      </c>
      <c r="P5821" s="3">
        <f t="shared" si="550"/>
        <v>9.995280982585926E-2</v>
      </c>
    </row>
    <row r="5822" spans="1:16" x14ac:dyDescent="0.55000000000000004">
      <c r="A5822" s="2">
        <f t="shared" si="551"/>
        <v>5812.1547874282169</v>
      </c>
      <c r="C5822" s="2">
        <f t="shared" si="547"/>
        <v>-0.36684779318853517</v>
      </c>
      <c r="D5822" s="2">
        <f t="shared" si="548"/>
        <v>-9.1428216448920269E-2</v>
      </c>
      <c r="E5822" s="3">
        <f>(M5822-C5822)^2</f>
        <v>3.4909520967194449E-2</v>
      </c>
      <c r="K5822" s="2">
        <f t="shared" si="552"/>
        <v>5812.1547874282169</v>
      </c>
      <c r="L5822" s="3">
        <v>-0.156790546738136</v>
      </c>
      <c r="M5822" s="3">
        <v>-0.180006895719072</v>
      </c>
      <c r="O5822" s="3">
        <f t="shared" si="549"/>
        <v>2.381155697959584E-2</v>
      </c>
      <c r="P5822" s="3">
        <f t="shared" si="550"/>
        <v>3.2638339155219388E-2</v>
      </c>
    </row>
    <row r="5823" spans="1:16" x14ac:dyDescent="0.55000000000000004">
      <c r="A5823" s="2">
        <f t="shared" si="551"/>
        <v>5813.1547874282169</v>
      </c>
      <c r="C5823" s="2">
        <f t="shared" si="547"/>
        <v>-0.35221541584039495</v>
      </c>
      <c r="D5823" s="2">
        <f t="shared" si="548"/>
        <v>-0.14693324414103276</v>
      </c>
      <c r="E5823" s="3">
        <f>(M5823-C5823)^2</f>
        <v>0.12445702106197344</v>
      </c>
      <c r="K5823" s="2">
        <f t="shared" si="552"/>
        <v>5813.1547874282169</v>
      </c>
      <c r="L5823" s="3">
        <v>-0.115961323465285</v>
      </c>
      <c r="M5823" s="3">
        <v>5.6925086434354605E-4</v>
      </c>
      <c r="O5823" s="3">
        <f t="shared" si="549"/>
        <v>1.2877872625303804E-2</v>
      </c>
      <c r="P5823" s="3">
        <f t="shared" si="550"/>
        <v>7.172996243289769E-9</v>
      </c>
    </row>
    <row r="5824" spans="1:16" x14ac:dyDescent="0.55000000000000004">
      <c r="A5824" s="2">
        <f t="shared" si="551"/>
        <v>5814.1547874282169</v>
      </c>
      <c r="C5824" s="2">
        <f t="shared" si="547"/>
        <v>-0.24906892079961002</v>
      </c>
      <c r="D5824" s="2">
        <f t="shared" si="548"/>
        <v>-0.1655129531788001</v>
      </c>
      <c r="E5824" s="3">
        <f>(M5824-C5824)^2</f>
        <v>0.18496170656730149</v>
      </c>
      <c r="K5824" s="2">
        <f t="shared" si="552"/>
        <v>5814.1547874282169</v>
      </c>
      <c r="L5824" s="3">
        <v>-4.6088867358729302E-2</v>
      </c>
      <c r="M5824" s="3">
        <v>0.181002825037409</v>
      </c>
      <c r="O5824" s="3">
        <f t="shared" si="549"/>
        <v>1.9016802238860154E-3</v>
      </c>
      <c r="P5824" s="3">
        <f t="shared" si="550"/>
        <v>3.2525718744480549E-2</v>
      </c>
    </row>
    <row r="5825" spans="1:16" x14ac:dyDescent="0.55000000000000004">
      <c r="A5825" s="2">
        <f t="shared" si="551"/>
        <v>5815.1547874282169</v>
      </c>
      <c r="C5825" s="2">
        <f t="shared" si="547"/>
        <v>-8.3329720335233531E-2</v>
      </c>
      <c r="D5825" s="2">
        <f t="shared" si="548"/>
        <v>-0.14249813693892793</v>
      </c>
      <c r="E5825" s="3">
        <f>(M5825-C5825)^2</f>
        <v>0.15954659299548923</v>
      </c>
      <c r="K5825" s="2">
        <f t="shared" si="552"/>
        <v>5815.1547874282169</v>
      </c>
      <c r="L5825" s="3">
        <v>3.5326831492396002E-2</v>
      </c>
      <c r="M5825" s="3">
        <v>0.31610311881984798</v>
      </c>
      <c r="O5825" s="3">
        <f t="shared" si="549"/>
        <v>1.4294025333472747E-3</v>
      </c>
      <c r="P5825" s="3">
        <f t="shared" si="550"/>
        <v>9.9508181637465845E-2</v>
      </c>
    </row>
    <row r="5826" spans="1:16" x14ac:dyDescent="0.55000000000000004">
      <c r="A5826" s="2">
        <f t="shared" si="551"/>
        <v>5816.1547874282169</v>
      </c>
      <c r="C5826" s="2">
        <f t="shared" si="547"/>
        <v>0.10335080280071079</v>
      </c>
      <c r="D5826" s="2">
        <f t="shared" si="548"/>
        <v>-8.3672574500122568E-2</v>
      </c>
      <c r="E5826" s="3">
        <f>(M5826-C5826)^2</f>
        <v>7.2190351758018453E-2</v>
      </c>
      <c r="K5826" s="2">
        <f t="shared" si="552"/>
        <v>5816.1547874282169</v>
      </c>
      <c r="L5826" s="3">
        <v>0.107894706244498</v>
      </c>
      <c r="M5826" s="3">
        <v>0.37203342553247298</v>
      </c>
      <c r="O5826" s="3">
        <f t="shared" si="549"/>
        <v>1.2182710147478822E-2</v>
      </c>
      <c r="P5826" s="3">
        <f t="shared" si="550"/>
        <v>0.13792271900069408</v>
      </c>
    </row>
    <row r="5827" spans="1:16" x14ac:dyDescent="0.55000000000000004">
      <c r="A5827" s="2">
        <f t="shared" si="551"/>
        <v>5817.1547874282169</v>
      </c>
      <c r="C5827" s="2">
        <f t="shared" si="547"/>
        <v>0.26405856974461001</v>
      </c>
      <c r="D5827" s="2">
        <f t="shared" si="548"/>
        <v>-3.8195278175736599E-3</v>
      </c>
      <c r="E5827" s="3">
        <f>(M5827-C5827)^2</f>
        <v>5.0023202906330135E-3</v>
      </c>
      <c r="K5827" s="2">
        <f t="shared" si="552"/>
        <v>5817.1547874282169</v>
      </c>
      <c r="L5827" s="3">
        <v>0.153439682487502</v>
      </c>
      <c r="M5827" s="3">
        <v>0.33478565289267298</v>
      </c>
      <c r="O5827" s="3">
        <f t="shared" si="549"/>
        <v>2.4311137201709337E-2</v>
      </c>
      <c r="P5827" s="3">
        <f t="shared" si="550"/>
        <v>0.11164399861525653</v>
      </c>
    </row>
    <row r="5828" spans="1:16" x14ac:dyDescent="0.55000000000000004">
      <c r="A5828" s="2">
        <f t="shared" si="551"/>
        <v>5818.1547874282169</v>
      </c>
      <c r="C5828" s="2">
        <f t="shared" si="547"/>
        <v>0.3584066310394412</v>
      </c>
      <c r="D5828" s="2">
        <f t="shared" si="548"/>
        <v>7.6993392054859597E-2</v>
      </c>
      <c r="E5828" s="3">
        <f>(M5828-C5828)^2</f>
        <v>2.0943268963317808E-2</v>
      </c>
      <c r="K5828" s="2">
        <f t="shared" si="552"/>
        <v>5818.1547874282169</v>
      </c>
      <c r="L5828" s="3">
        <v>0.16055473838082601</v>
      </c>
      <c r="M5828" s="3">
        <v>0.21368873662649099</v>
      </c>
      <c r="O5828" s="3">
        <f t="shared" si="549"/>
        <v>2.6580524395375005E-2</v>
      </c>
      <c r="P5828" s="3">
        <f t="shared" si="550"/>
        <v>4.5383822695811558E-2</v>
      </c>
    </row>
    <row r="5829" spans="1:16" x14ac:dyDescent="0.55000000000000004">
      <c r="A5829" s="2">
        <f t="shared" si="551"/>
        <v>5819.1547874282169</v>
      </c>
      <c r="C5829" s="2">
        <f t="shared" si="547"/>
        <v>0.36268468036174678</v>
      </c>
      <c r="D5829" s="2">
        <f t="shared" si="548"/>
        <v>0.13845735143496973</v>
      </c>
      <c r="E5829" s="3">
        <f>(M5829-C5829)^2</f>
        <v>0.10472506939062738</v>
      </c>
      <c r="K5829" s="2">
        <f t="shared" si="552"/>
        <v>5819.1547874282169</v>
      </c>
      <c r="L5829" s="3">
        <v>0.12745786403738499</v>
      </c>
      <c r="M5829" s="3">
        <v>3.90721506435244E-2</v>
      </c>
      <c r="O5829" s="3">
        <f t="shared" si="549"/>
        <v>1.6884006695419007E-2</v>
      </c>
      <c r="P5829" s="3">
        <f t="shared" si="550"/>
        <v>1.4759585703978339E-3</v>
      </c>
    </row>
    <row r="5830" spans="1:16" x14ac:dyDescent="0.55000000000000004">
      <c r="A5830" s="2">
        <f t="shared" si="551"/>
        <v>5820.1547874282169</v>
      </c>
      <c r="C5830" s="2">
        <f t="shared" ref="C5830:C5893" si="553">$B$2*EXP(-C$4*((PI()/($B$1*$B$3)))^0.5)*SIN(2*PI()*$A5830/$B$3-C$4*SQRT(PI()/($B$1*$B$3)))</f>
        <v>0.27581761496411122</v>
      </c>
      <c r="D5830" s="2">
        <f t="shared" ref="D5830:D5893" si="554">$B$2*EXP(-D$4*((PI()/($B$1*$B$3)))^0.5)*SIN(2*PI()*$A5830/$B$3-D$4*SQRT(PI()/($B$1*$B$3)))</f>
        <v>0.16512604136015704</v>
      </c>
      <c r="E5830" s="3">
        <f>(M5830-C5830)^2</f>
        <v>0.17736556447116852</v>
      </c>
      <c r="K5830" s="2">
        <f t="shared" si="552"/>
        <v>5820.1547874282169</v>
      </c>
      <c r="L5830" s="3">
        <v>6.2438376954597502E-2</v>
      </c>
      <c r="M5830" s="3">
        <v>-0.14533029785413901</v>
      </c>
      <c r="O5830" s="3">
        <f t="shared" si="549"/>
        <v>4.2144746974700064E-3</v>
      </c>
      <c r="P5830" s="3">
        <f t="shared" si="550"/>
        <v>2.131139898868922E-2</v>
      </c>
    </row>
    <row r="5831" spans="1:16" x14ac:dyDescent="0.55000000000000004">
      <c r="A5831" s="2">
        <f t="shared" si="551"/>
        <v>5821.1547874282169</v>
      </c>
      <c r="C5831" s="2">
        <f t="shared" si="553"/>
        <v>0.11963571627213838</v>
      </c>
      <c r="D5831" s="2">
        <f t="shared" si="554"/>
        <v>0.15029743956624075</v>
      </c>
      <c r="E5831" s="3">
        <f>(M5831-C5831)^2</f>
        <v>0.17054388058204617</v>
      </c>
      <c r="K5831" s="2">
        <f t="shared" si="552"/>
        <v>5821.1547874282169</v>
      </c>
      <c r="L5831" s="3">
        <v>-1.82191889760395E-2</v>
      </c>
      <c r="M5831" s="3">
        <v>-0.293333871690518</v>
      </c>
      <c r="O5831" s="3">
        <f t="shared" ref="O5831:O5894" si="555">(L5831-$J$1)^2</f>
        <v>2.4770290933609566E-4</v>
      </c>
      <c r="P5831" s="3">
        <f t="shared" ref="P5831:P5894" si="556">(M5831-$J$2)^2</f>
        <v>8.642883601405045E-2</v>
      </c>
    </row>
    <row r="5832" spans="1:16" x14ac:dyDescent="0.55000000000000004">
      <c r="A5832" s="2">
        <f t="shared" si="551"/>
        <v>5822.1547874282169</v>
      </c>
      <c r="C5832" s="2">
        <f t="shared" si="553"/>
        <v>-6.661144757912052E-2</v>
      </c>
      <c r="D5832" s="2">
        <f t="shared" si="554"/>
        <v>9.7698074039659966E-2</v>
      </c>
      <c r="E5832" s="3">
        <f>(M5832-C5832)^2</f>
        <v>9.07568103940396E-2</v>
      </c>
      <c r="K5832" s="2">
        <f t="shared" si="552"/>
        <v>5822.1547874282169</v>
      </c>
      <c r="L5832" s="3">
        <v>-9.4313646003984702E-2</v>
      </c>
      <c r="M5832" s="3">
        <v>-0.36787015765077902</v>
      </c>
      <c r="O5832" s="3">
        <f t="shared" si="555"/>
        <v>8.4333067418214842E-3</v>
      </c>
      <c r="P5832" s="3">
        <f t="shared" si="556"/>
        <v>0.13581001379782123</v>
      </c>
    </row>
    <row r="5833" spans="1:16" x14ac:dyDescent="0.55000000000000004">
      <c r="A5833" s="2">
        <f t="shared" si="551"/>
        <v>5823.1547874282169</v>
      </c>
      <c r="C5833" s="2">
        <f t="shared" si="553"/>
        <v>-0.23611870384644068</v>
      </c>
      <c r="D5833" s="2">
        <f t="shared" si="554"/>
        <v>2.0546521314706506E-2</v>
      </c>
      <c r="E5833" s="3">
        <f>(M5833-C5833)^2</f>
        <v>1.3030765101734228E-2</v>
      </c>
      <c r="K5833" s="2">
        <f t="shared" si="552"/>
        <v>5823.1547874282169</v>
      </c>
      <c r="L5833" s="3">
        <v>-0.146786665310848</v>
      </c>
      <c r="M5833" s="3">
        <v>-0.35027108052662298</v>
      </c>
      <c r="O5833" s="3">
        <f t="shared" si="555"/>
        <v>2.0824237976689058E-2</v>
      </c>
      <c r="P5833" s="3">
        <f t="shared" si="556"/>
        <v>0.12314837312497712</v>
      </c>
    </row>
    <row r="5834" spans="1:16" x14ac:dyDescent="0.55000000000000004">
      <c r="A5834" s="2">
        <f t="shared" si="551"/>
        <v>5824.1547874282169</v>
      </c>
      <c r="C5834" s="2">
        <f t="shared" si="553"/>
        <v>-0.34628773185427353</v>
      </c>
      <c r="D5834" s="2">
        <f t="shared" si="554"/>
        <v>-6.1768511269677882E-2</v>
      </c>
      <c r="E5834" s="3">
        <f>(M5834-C5834)^2</f>
        <v>1.0270463136155797E-2</v>
      </c>
      <c r="K5834" s="2">
        <f t="shared" si="552"/>
        <v>5824.1547874282169</v>
      </c>
      <c r="L5834" s="3">
        <v>-0.16249605369224801</v>
      </c>
      <c r="M5834" s="3">
        <v>-0.244944438360546</v>
      </c>
      <c r="O5834" s="3">
        <f t="shared" si="555"/>
        <v>2.5604942638413269E-2</v>
      </c>
      <c r="P5834" s="3">
        <f t="shared" si="556"/>
        <v>6.0318565618253238E-2</v>
      </c>
    </row>
    <row r="5835" spans="1:16" x14ac:dyDescent="0.55000000000000004">
      <c r="A5835" s="2">
        <f t="shared" si="551"/>
        <v>5825.1547874282169</v>
      </c>
      <c r="C5835" s="2">
        <f t="shared" si="553"/>
        <v>-0.36943230927176796</v>
      </c>
      <c r="D5835" s="2">
        <f t="shared" si="554"/>
        <v>-0.12856069894049568</v>
      </c>
      <c r="E5835" s="3">
        <f>(M5835-C5835)^2</f>
        <v>8.4775524067496319E-2</v>
      </c>
      <c r="K5835" s="2">
        <f t="shared" si="552"/>
        <v>5825.1547874282169</v>
      </c>
      <c r="L5835" s="3">
        <v>-0.13750729737409101</v>
      </c>
      <c r="M5835" s="3">
        <v>-7.8269942082090899E-2</v>
      </c>
      <c r="O5835" s="3">
        <f t="shared" si="555"/>
        <v>1.8232206656269637E-2</v>
      </c>
      <c r="P5835" s="3">
        <f t="shared" si="556"/>
        <v>6.2289798586133436E-3</v>
      </c>
    </row>
    <row r="5836" spans="1:16" x14ac:dyDescent="0.55000000000000004">
      <c r="A5836" s="2">
        <f t="shared" ref="A5836:A5899" si="557">K5836</f>
        <v>5826.1547874282169</v>
      </c>
      <c r="C5836" s="2">
        <f t="shared" si="553"/>
        <v>-0.29973604715833235</v>
      </c>
      <c r="D5836" s="2">
        <f t="shared" si="554"/>
        <v>-0.16304471290592104</v>
      </c>
      <c r="E5836" s="3">
        <f>(M5836-C5836)^2</f>
        <v>0.16625500146447567</v>
      </c>
      <c r="K5836" s="2">
        <f t="shared" si="552"/>
        <v>5826.1547874282169</v>
      </c>
      <c r="L5836" s="3">
        <v>-7.8078985395251002E-2</v>
      </c>
      <c r="M5836" s="3">
        <v>0.10800774674229301</v>
      </c>
      <c r="O5836" s="3">
        <f t="shared" si="555"/>
        <v>5.7151145600654787E-3</v>
      </c>
      <c r="P5836" s="3">
        <f t="shared" si="556"/>
        <v>1.1524838875749349E-2</v>
      </c>
    </row>
    <row r="5837" spans="1:16" x14ac:dyDescent="0.55000000000000004">
      <c r="A5837" s="2">
        <f t="shared" si="557"/>
        <v>5827.1547874282169</v>
      </c>
      <c r="C5837" s="2">
        <f t="shared" si="553"/>
        <v>-0.15471408786694357</v>
      </c>
      <c r="D5837" s="2">
        <f t="shared" si="554"/>
        <v>-0.15655448707864428</v>
      </c>
      <c r="E5837" s="3">
        <f>(M5837-C5837)^2</f>
        <v>0.17804037903814562</v>
      </c>
      <c r="K5837" s="2">
        <f t="shared" ref="K5837:K5900" si="558">K5836+1</f>
        <v>5827.1547874282169</v>
      </c>
      <c r="L5837" s="3">
        <v>9.0469284269070695E-4</v>
      </c>
      <c r="M5837" s="3">
        <v>0.26723422536365299</v>
      </c>
      <c r="O5837" s="3">
        <f t="shared" si="555"/>
        <v>1.1460266485309417E-5</v>
      </c>
      <c r="P5837" s="3">
        <f t="shared" si="556"/>
        <v>7.1065046194690118E-2</v>
      </c>
    </row>
    <row r="5838" spans="1:16" x14ac:dyDescent="0.55000000000000004">
      <c r="A5838" s="2">
        <f t="shared" si="557"/>
        <v>5828.1547874282169</v>
      </c>
      <c r="C5838" s="2">
        <f t="shared" si="553"/>
        <v>2.9188568765344574E-2</v>
      </c>
      <c r="D5838" s="2">
        <f t="shared" si="554"/>
        <v>-0.11072105913305157</v>
      </c>
      <c r="E5838" s="3">
        <f>(M5838-C5838)^2</f>
        <v>0.1091256160819664</v>
      </c>
      <c r="K5838" s="2">
        <f t="shared" si="558"/>
        <v>5828.1547874282169</v>
      </c>
      <c r="L5838" s="3">
        <v>7.9661785145873701E-2</v>
      </c>
      <c r="M5838" s="3">
        <v>0.35953023444190801</v>
      </c>
      <c r="O5838" s="3">
        <f t="shared" si="555"/>
        <v>6.7473728655262737E-3</v>
      </c>
      <c r="P5838" s="3">
        <f t="shared" si="556"/>
        <v>0.12879219154889912</v>
      </c>
    </row>
    <row r="5839" spans="1:16" x14ac:dyDescent="0.55000000000000004">
      <c r="A5839" s="2">
        <f t="shared" si="557"/>
        <v>5829.1547874282169</v>
      </c>
      <c r="C5839" s="2">
        <f t="shared" si="553"/>
        <v>0.20575594052740442</v>
      </c>
      <c r="D5839" s="2">
        <f t="shared" si="554"/>
        <v>-3.7062679699115607E-2</v>
      </c>
      <c r="E5839" s="3">
        <f>(M5839-C5839)^2</f>
        <v>2.4343402891792595E-2</v>
      </c>
      <c r="K5839" s="2">
        <f t="shared" si="558"/>
        <v>5829.1547874282169</v>
      </c>
      <c r="L5839" s="3">
        <v>0.138467089173435</v>
      </c>
      <c r="M5839" s="3">
        <v>0.36177966594053701</v>
      </c>
      <c r="O5839" s="3">
        <f t="shared" si="555"/>
        <v>1.9866253533754562E-2</v>
      </c>
      <c r="P5839" s="3">
        <f t="shared" si="556"/>
        <v>0.13041178675279541</v>
      </c>
    </row>
    <row r="5840" spans="1:16" x14ac:dyDescent="0.55000000000000004">
      <c r="A5840" s="2">
        <f t="shared" si="557"/>
        <v>5830.1547874282169</v>
      </c>
      <c r="C5840" s="2">
        <f t="shared" si="553"/>
        <v>0.33061545193805442</v>
      </c>
      <c r="D5840" s="2">
        <f t="shared" si="554"/>
        <v>4.5909801972650405E-2</v>
      </c>
      <c r="E5840" s="3">
        <f>(M5840-C5840)^2</f>
        <v>3.2714185813373926E-3</v>
      </c>
      <c r="K5840" s="2">
        <f t="shared" si="558"/>
        <v>5830.1547874282169</v>
      </c>
      <c r="L5840" s="3">
        <v>0.16259245173005099</v>
      </c>
      <c r="M5840" s="3">
        <v>0.27341913578624799</v>
      </c>
      <c r="O5840" s="3">
        <f t="shared" si="555"/>
        <v>2.7249115277322992E-2</v>
      </c>
      <c r="P5840" s="3">
        <f t="shared" si="556"/>
        <v>7.4400849627914337E-2</v>
      </c>
    </row>
    <row r="5841" spans="1:16" x14ac:dyDescent="0.55000000000000004">
      <c r="A5841" s="2">
        <f t="shared" si="557"/>
        <v>5831.1547874282169</v>
      </c>
      <c r="C5841" s="2">
        <f t="shared" si="553"/>
        <v>0.37238906276690592</v>
      </c>
      <c r="D5841" s="2">
        <f t="shared" si="554"/>
        <v>0.11734483970437286</v>
      </c>
      <c r="E5841" s="3">
        <f>(M5841-C5841)^2</f>
        <v>6.5438743750409548E-2</v>
      </c>
      <c r="K5841" s="2">
        <f t="shared" si="558"/>
        <v>5831.1547874282169</v>
      </c>
      <c r="L5841" s="3">
        <v>0.14599552610053301</v>
      </c>
      <c r="M5841" s="3">
        <v>0.11657908690511599</v>
      </c>
      <c r="O5841" s="3">
        <f t="shared" si="555"/>
        <v>2.204516260312912E-2</v>
      </c>
      <c r="P5841" s="3">
        <f t="shared" si="556"/>
        <v>1.3438638663105037E-2</v>
      </c>
    </row>
    <row r="5842" spans="1:16" x14ac:dyDescent="0.55000000000000004">
      <c r="A5842" s="2">
        <f t="shared" si="557"/>
        <v>5832.1547874282169</v>
      </c>
      <c r="C5842" s="2">
        <f t="shared" si="553"/>
        <v>0.3205787819009378</v>
      </c>
      <c r="D5842" s="2">
        <f t="shared" si="554"/>
        <v>0.1592903250625384</v>
      </c>
      <c r="E5842" s="3">
        <f>(M5842-C5842)^2</f>
        <v>0.15212940695050711</v>
      </c>
      <c r="K5842" s="2">
        <f t="shared" si="558"/>
        <v>5832.1547874282169</v>
      </c>
      <c r="L5842" s="3">
        <v>9.28331152686456E-2</v>
      </c>
      <c r="M5842" s="3">
        <v>-6.9458917495552705E-2</v>
      </c>
      <c r="O5842" s="3">
        <f t="shared" si="555"/>
        <v>9.0847059753736952E-3</v>
      </c>
      <c r="P5842" s="3">
        <f t="shared" si="556"/>
        <v>4.9158134042290016E-3</v>
      </c>
    </row>
    <row r="5843" spans="1:16" x14ac:dyDescent="0.55000000000000004">
      <c r="A5843" s="2">
        <f t="shared" si="557"/>
        <v>5833.1547874282169</v>
      </c>
      <c r="C5843" s="2">
        <f t="shared" si="553"/>
        <v>0.18820488355877898</v>
      </c>
      <c r="D5843" s="2">
        <f t="shared" si="554"/>
        <v>0.16120507370157908</v>
      </c>
      <c r="E5843" s="3">
        <f>(M5843-C5843)^2</f>
        <v>0.18173628441453477</v>
      </c>
      <c r="K5843" s="2">
        <f t="shared" si="558"/>
        <v>5833.1547874282169</v>
      </c>
      <c r="L5843" s="3">
        <v>1.6420074822888299E-2</v>
      </c>
      <c r="M5843" s="3">
        <v>-0.23810050511761899</v>
      </c>
      <c r="O5843" s="3">
        <f t="shared" si="555"/>
        <v>3.5723583735526284E-4</v>
      </c>
      <c r="P5843" s="3">
        <f t="shared" si="556"/>
        <v>5.7003687168016931E-2</v>
      </c>
    </row>
    <row r="5844" spans="1:16" x14ac:dyDescent="0.55000000000000004">
      <c r="A5844" s="2">
        <f t="shared" si="557"/>
        <v>5834.1547874282169</v>
      </c>
      <c r="C5844" s="2">
        <f t="shared" si="553"/>
        <v>8.5338242620728692E-3</v>
      </c>
      <c r="D5844" s="2">
        <f t="shared" si="554"/>
        <v>0.122607896330092</v>
      </c>
      <c r="E5844" s="3">
        <f>(M5844-C5844)^2</f>
        <v>0.12648135196328217</v>
      </c>
      <c r="K5844" s="2">
        <f t="shared" si="558"/>
        <v>5834.1547874282169</v>
      </c>
      <c r="L5844" s="3">
        <v>-6.4105475225010006E-2</v>
      </c>
      <c r="M5844" s="3">
        <v>-0.34710834416467901</v>
      </c>
      <c r="O5844" s="3">
        <f t="shared" si="555"/>
        <v>3.7976241751288315E-3</v>
      </c>
      <c r="P5844" s="3">
        <f t="shared" si="556"/>
        <v>0.12093860935292212</v>
      </c>
    </row>
    <row r="5845" spans="1:16" x14ac:dyDescent="0.55000000000000004">
      <c r="A5845" s="2">
        <f t="shared" si="557"/>
        <v>5835.1547874282169</v>
      </c>
      <c r="C5845" s="2">
        <f t="shared" si="553"/>
        <v>-0.17328184282614692</v>
      </c>
      <c r="D5845" s="2">
        <f t="shared" si="554"/>
        <v>5.319852483606665E-2</v>
      </c>
      <c r="E5845" s="3">
        <f>(M5845-C5845)^2</f>
        <v>3.8376379916746188E-2</v>
      </c>
      <c r="K5845" s="2">
        <f t="shared" si="558"/>
        <v>5835.1547874282169</v>
      </c>
      <c r="L5845" s="3">
        <v>-0.12857541132130801</v>
      </c>
      <c r="M5845" s="3">
        <v>-0.369180745111857</v>
      </c>
      <c r="O5845" s="3">
        <f t="shared" si="555"/>
        <v>1.5899899249955406E-2</v>
      </c>
      <c r="P5845" s="3">
        <f t="shared" si="556"/>
        <v>0.13677769757183944</v>
      </c>
    </row>
    <row r="5846" spans="1:16" x14ac:dyDescent="0.55000000000000004">
      <c r="A5846" s="2">
        <f t="shared" si="557"/>
        <v>5836.1547874282169</v>
      </c>
      <c r="C5846" s="2">
        <f t="shared" si="553"/>
        <v>-0.31155061009066115</v>
      </c>
      <c r="D5846" s="2">
        <f t="shared" si="554"/>
        <v>-2.9579995981420117E-2</v>
      </c>
      <c r="E5846" s="3">
        <f>(M5846-C5846)^2</f>
        <v>1.6284495542349763E-4</v>
      </c>
      <c r="K5846" s="2">
        <f t="shared" si="558"/>
        <v>5836.1547874282169</v>
      </c>
      <c r="L5846" s="3">
        <v>-0.16084283802824001</v>
      </c>
      <c r="M5846" s="3">
        <v>-0.298789538214698</v>
      </c>
      <c r="O5846" s="3">
        <f t="shared" si="555"/>
        <v>2.507859568013196E-2</v>
      </c>
      <c r="P5846" s="3">
        <f t="shared" si="556"/>
        <v>8.966639928487842E-2</v>
      </c>
    </row>
    <row r="5847" spans="1:16" x14ac:dyDescent="0.55000000000000004">
      <c r="A5847" s="2">
        <f t="shared" si="557"/>
        <v>5837.1547874282169</v>
      </c>
      <c r="C5847" s="2">
        <f t="shared" si="553"/>
        <v>-0.37152460055512093</v>
      </c>
      <c r="D5847" s="2">
        <f t="shared" si="554"/>
        <v>-0.1049248636200468</v>
      </c>
      <c r="E5847" s="3">
        <f>(M5847-C5847)^2</f>
        <v>4.7506545313672717E-2</v>
      </c>
      <c r="K5847" s="2">
        <f t="shared" si="558"/>
        <v>5837.1547874282169</v>
      </c>
      <c r="L5847" s="3">
        <v>-0.152826178154472</v>
      </c>
      <c r="M5847" s="3">
        <v>-0.15356463791594099</v>
      </c>
      <c r="O5847" s="3">
        <f t="shared" si="555"/>
        <v>2.2603790256793804E-2</v>
      </c>
      <c r="P5847" s="3">
        <f t="shared" si="556"/>
        <v>2.3783371133835371E-2</v>
      </c>
    </row>
    <row r="5848" spans="1:16" x14ac:dyDescent="0.55000000000000004">
      <c r="A5848" s="2">
        <f t="shared" si="557"/>
        <v>5838.1547874282169</v>
      </c>
      <c r="C5848" s="2">
        <f t="shared" si="553"/>
        <v>-0.3381319445289282</v>
      </c>
      <c r="D5848" s="2">
        <f t="shared" si="554"/>
        <v>-0.15390140292974722</v>
      </c>
      <c r="E5848" s="3">
        <f>(M5848-C5848)^2</f>
        <v>0.13561058364228085</v>
      </c>
      <c r="K5848" s="2">
        <f t="shared" si="558"/>
        <v>5838.1547874282169</v>
      </c>
      <c r="L5848" s="3">
        <v>-0.106533253897136</v>
      </c>
      <c r="M5848" s="3">
        <v>3.0121478594714798E-2</v>
      </c>
      <c r="O5848" s="3">
        <f t="shared" si="555"/>
        <v>1.0826952974046669E-2</v>
      </c>
      <c r="P5848" s="3">
        <f t="shared" si="556"/>
        <v>8.6833557107784064E-4</v>
      </c>
    </row>
    <row r="5849" spans="1:16" x14ac:dyDescent="0.55000000000000004">
      <c r="A5849" s="2">
        <f t="shared" si="557"/>
        <v>5839.1547874282169</v>
      </c>
      <c r="C5849" s="2">
        <f t="shared" si="553"/>
        <v>-0.21976444246326077</v>
      </c>
      <c r="D5849" s="2">
        <f t="shared" si="554"/>
        <v>-0.16420147812300326</v>
      </c>
      <c r="E5849" s="3">
        <f>(M5849-C5849)^2</f>
        <v>0.1814997940679956</v>
      </c>
      <c r="K5849" s="2">
        <f t="shared" si="558"/>
        <v>5839.1547874282169</v>
      </c>
      <c r="L5849" s="3">
        <v>-3.3558415316936201E-2</v>
      </c>
      <c r="M5849" s="3">
        <v>0.206263483931237</v>
      </c>
      <c r="O5849" s="3">
        <f t="shared" si="555"/>
        <v>9.6583006457534061E-4</v>
      </c>
      <c r="P5849" s="3">
        <f t="shared" si="556"/>
        <v>4.2275282743185268E-2</v>
      </c>
    </row>
    <row r="5850" spans="1:16" x14ac:dyDescent="0.55000000000000004">
      <c r="A5850" s="2">
        <f t="shared" si="557"/>
        <v>5840.1547874282169</v>
      </c>
      <c r="C5850" s="2">
        <f t="shared" si="553"/>
        <v>-4.6168648704620799E-2</v>
      </c>
      <c r="D5850" s="2">
        <f t="shared" si="554"/>
        <v>-0.13323661059584593</v>
      </c>
      <c r="E5850" s="3">
        <f>(M5850-C5850)^2</f>
        <v>0.14206429068444304</v>
      </c>
      <c r="K5850" s="2">
        <f t="shared" si="558"/>
        <v>5840.1547874282169</v>
      </c>
      <c r="L5850" s="3">
        <v>4.7821336560685601E-2</v>
      </c>
      <c r="M5850" s="3">
        <v>0.330745520151424</v>
      </c>
      <c r="O5850" s="3">
        <f t="shared" si="555"/>
        <v>2.5302856962714925E-3</v>
      </c>
      <c r="P5850" s="3">
        <f t="shared" si="556"/>
        <v>0.10896044837714219</v>
      </c>
    </row>
    <row r="5851" spans="1:16" x14ac:dyDescent="0.55000000000000004">
      <c r="A5851" s="2">
        <f t="shared" si="557"/>
        <v>5841.1547874282169</v>
      </c>
      <c r="C5851" s="2">
        <f t="shared" si="553"/>
        <v>0.13902963892969039</v>
      </c>
      <c r="D5851" s="2">
        <f t="shared" si="554"/>
        <v>-6.8788481119092207E-2</v>
      </c>
      <c r="E5851" s="3">
        <f>(M5851-C5851)^2</f>
        <v>5.4457193026178623E-2</v>
      </c>
      <c r="K5851" s="2">
        <f t="shared" si="558"/>
        <v>5841.1547874282169</v>
      </c>
      <c r="L5851" s="3">
        <v>0.11722393803464901</v>
      </c>
      <c r="M5851" s="3">
        <v>0.37239028905343902</v>
      </c>
      <c r="O5851" s="3">
        <f t="shared" si="555"/>
        <v>1.4329178507192683E-2</v>
      </c>
      <c r="P5851" s="3">
        <f t="shared" si="556"/>
        <v>0.1381879099307643</v>
      </c>
    </row>
    <row r="5852" spans="1:16" x14ac:dyDescent="0.55000000000000004">
      <c r="A5852" s="2">
        <f t="shared" si="557"/>
        <v>5842.1547874282169</v>
      </c>
      <c r="C5852" s="2">
        <f t="shared" si="553"/>
        <v>0.28928883738857925</v>
      </c>
      <c r="D5852" s="2">
        <f t="shared" si="554"/>
        <v>1.29466592034371E-2</v>
      </c>
      <c r="E5852" s="3">
        <f>(M5852-C5852)^2</f>
        <v>9.9091249053369227E-4</v>
      </c>
      <c r="K5852" s="2">
        <f t="shared" si="558"/>
        <v>5842.1547874282169</v>
      </c>
      <c r="L5852" s="3">
        <v>0.15726707702331799</v>
      </c>
      <c r="M5852" s="3">
        <v>0.32076759992038301</v>
      </c>
      <c r="O5852" s="3">
        <f t="shared" si="555"/>
        <v>2.5519323091613783E-2</v>
      </c>
      <c r="P5852" s="3">
        <f t="shared" si="556"/>
        <v>0.10247275244585514</v>
      </c>
    </row>
    <row r="5853" spans="1:16" x14ac:dyDescent="0.55000000000000004">
      <c r="A5853" s="2">
        <f t="shared" si="557"/>
        <v>5843.1547874282169</v>
      </c>
      <c r="C5853" s="2">
        <f t="shared" si="553"/>
        <v>0.36684779318852428</v>
      </c>
      <c r="D5853" s="2">
        <f t="shared" si="554"/>
        <v>9.1428216448897148E-2</v>
      </c>
      <c r="E5853" s="3">
        <f>(M5853-C5853)^2</f>
        <v>3.1698639591502507E-2</v>
      </c>
      <c r="K5853" s="2">
        <f t="shared" si="558"/>
        <v>5843.1547874282169</v>
      </c>
      <c r="L5853" s="3">
        <v>0.15792170095738101</v>
      </c>
      <c r="M5853" s="3">
        <v>0.188806675489543</v>
      </c>
      <c r="O5853" s="3">
        <f t="shared" si="555"/>
        <v>2.5728900941070554E-2</v>
      </c>
      <c r="P5853" s="3">
        <f t="shared" si="556"/>
        <v>3.5401450213651812E-2</v>
      </c>
    </row>
    <row r="5854" spans="1:16" x14ac:dyDescent="0.55000000000000004">
      <c r="A5854" s="2">
        <f t="shared" si="557"/>
        <v>5844.1547874282169</v>
      </c>
      <c r="C5854" s="2">
        <f t="shared" si="553"/>
        <v>0.35221541584036009</v>
      </c>
      <c r="D5854" s="2">
        <f t="shared" si="554"/>
        <v>0.14693324414105466</v>
      </c>
      <c r="E5854" s="3">
        <f>(M5854-C5854)^2</f>
        <v>0.11741414032792007</v>
      </c>
      <c r="K5854" s="2">
        <f t="shared" si="558"/>
        <v>5844.1547874282169</v>
      </c>
      <c r="L5854" s="3">
        <v>0.119023855211559</v>
      </c>
      <c r="M5854" s="3">
        <v>9.5579479107670891E-3</v>
      </c>
      <c r="O5854" s="3">
        <f t="shared" si="555"/>
        <v>1.4763334748653869E-2</v>
      </c>
      <c r="P5854" s="3">
        <f t="shared" si="556"/>
        <v>7.9281278387149774E-5</v>
      </c>
    </row>
    <row r="5855" spans="1:16" x14ac:dyDescent="0.55000000000000004">
      <c r="A5855" s="2">
        <f t="shared" si="557"/>
        <v>5845.1547874282169</v>
      </c>
      <c r="C5855" s="2">
        <f t="shared" si="553"/>
        <v>0.2490689207995305</v>
      </c>
      <c r="D5855" s="2">
        <f t="shared" si="554"/>
        <v>0.1655129531787988</v>
      </c>
      <c r="E5855" s="3">
        <f>(M5855-C5855)^2</f>
        <v>0.17737031083715768</v>
      </c>
      <c r="K5855" s="2">
        <f t="shared" si="558"/>
        <v>5845.1547874282169</v>
      </c>
      <c r="L5855" s="3">
        <v>5.0315746557610001E-2</v>
      </c>
      <c r="M5855" s="3">
        <v>-0.17208462701546501</v>
      </c>
      <c r="O5855" s="3">
        <f t="shared" si="555"/>
        <v>2.7874551277136729E-3</v>
      </c>
      <c r="P5855" s="3">
        <f t="shared" si="556"/>
        <v>2.9838614057228218E-2</v>
      </c>
    </row>
    <row r="5856" spans="1:16" x14ac:dyDescent="0.55000000000000004">
      <c r="A5856" s="2">
        <f t="shared" si="557"/>
        <v>5846.1547874282169</v>
      </c>
      <c r="C5856" s="2">
        <f t="shared" si="553"/>
        <v>8.3329720335129281E-2</v>
      </c>
      <c r="D5856" s="2">
        <f t="shared" si="554"/>
        <v>0.14249813693890373</v>
      </c>
      <c r="E5856" s="3">
        <f>(M5856-C5856)^2</f>
        <v>0.15520232263207656</v>
      </c>
      <c r="K5856" s="2">
        <f t="shared" si="558"/>
        <v>5846.1547874282169</v>
      </c>
      <c r="L5856" s="3">
        <v>-3.0994252957923098E-2</v>
      </c>
      <c r="M5856" s="3">
        <v>-0.31062753957015099</v>
      </c>
      <c r="O5856" s="3">
        <f t="shared" si="555"/>
        <v>8.1302790928545251E-4</v>
      </c>
      <c r="P5856" s="3">
        <f t="shared" si="556"/>
        <v>9.6896162267295138E-2</v>
      </c>
    </row>
    <row r="5857" spans="1:16" x14ac:dyDescent="0.55000000000000004">
      <c r="A5857" s="2">
        <f t="shared" si="557"/>
        <v>5847.1547874282169</v>
      </c>
      <c r="C5857" s="2">
        <f t="shared" si="553"/>
        <v>-0.10335080280081357</v>
      </c>
      <c r="D5857" s="2">
        <f t="shared" si="554"/>
        <v>8.3672574500081531E-2</v>
      </c>
      <c r="E5857" s="3">
        <f>(M5857-C5857)^2</f>
        <v>7.1835285947607783E-2</v>
      </c>
      <c r="K5857" s="2">
        <f t="shared" si="558"/>
        <v>5847.1547874282169</v>
      </c>
      <c r="L5857" s="3">
        <v>-0.10454154954575801</v>
      </c>
      <c r="M5857" s="3">
        <v>-0.37137185784613602</v>
      </c>
      <c r="O5857" s="3">
        <f t="shared" si="555"/>
        <v>1.0416435647817713E-2</v>
      </c>
      <c r="P5857" s="3">
        <f t="shared" si="556"/>
        <v>0.1384031975424215</v>
      </c>
    </row>
    <row r="5858" spans="1:16" x14ac:dyDescent="0.55000000000000004">
      <c r="A5858" s="2">
        <f t="shared" si="557"/>
        <v>5848.1547874282169</v>
      </c>
      <c r="C5858" s="2">
        <f t="shared" si="553"/>
        <v>-0.26405856974444647</v>
      </c>
      <c r="D5858" s="2">
        <f t="shared" si="554"/>
        <v>3.8195278176766764E-3</v>
      </c>
      <c r="E5858" s="3">
        <f>(M5858-C5858)^2</f>
        <v>5.6317851583710388E-3</v>
      </c>
      <c r="K5858" s="2">
        <f t="shared" si="558"/>
        <v>5848.1547874282169</v>
      </c>
      <c r="L5858" s="3">
        <v>-0.151905766521167</v>
      </c>
      <c r="M5858" s="3">
        <v>-0.33910379050080802</v>
      </c>
      <c r="O5858" s="3">
        <f t="shared" si="555"/>
        <v>2.2327877792071512E-2</v>
      </c>
      <c r="P5858" s="3">
        <f t="shared" si="556"/>
        <v>0.1154353184299876</v>
      </c>
    </row>
    <row r="5859" spans="1:16" x14ac:dyDescent="0.55000000000000004">
      <c r="A5859" s="2">
        <f t="shared" si="557"/>
        <v>5849.1547874282169</v>
      </c>
      <c r="C5859" s="2">
        <f t="shared" si="553"/>
        <v>-0.35840663103947035</v>
      </c>
      <c r="D5859" s="2">
        <f t="shared" si="554"/>
        <v>-7.6993392054901688E-2</v>
      </c>
      <c r="E5859" s="3">
        <f>(M5859-C5859)^2</f>
        <v>1.8632674752776832E-2</v>
      </c>
      <c r="K5859" s="2">
        <f t="shared" si="558"/>
        <v>5849.1547874282169</v>
      </c>
      <c r="L5859" s="3">
        <v>-0.16122424191639001</v>
      </c>
      <c r="M5859" s="3">
        <v>-0.22190507517735999</v>
      </c>
      <c r="O5859" s="3">
        <f t="shared" si="555"/>
        <v>2.5199541089067235E-2</v>
      </c>
      <c r="P5859" s="3">
        <f t="shared" si="556"/>
        <v>4.9532517198550174E-2</v>
      </c>
    </row>
    <row r="5860" spans="1:16" x14ac:dyDescent="0.55000000000000004">
      <c r="A5860" s="2">
        <f t="shared" si="557"/>
        <v>5850.1547874282169</v>
      </c>
      <c r="C5860" s="2">
        <f t="shared" si="553"/>
        <v>-0.36268468036176105</v>
      </c>
      <c r="D5860" s="2">
        <f t="shared" si="554"/>
        <v>-0.1384573514349545</v>
      </c>
      <c r="E5860" s="3">
        <f>(M5860-C5860)^2</f>
        <v>9.8317254253325354E-2</v>
      </c>
      <c r="K5860" s="2">
        <f t="shared" si="558"/>
        <v>5850.1547874282169</v>
      </c>
      <c r="L5860" s="3">
        <v>-0.13016310576106699</v>
      </c>
      <c r="M5860" s="3">
        <v>-4.9128857176597797E-2</v>
      </c>
      <c r="O5860" s="3">
        <f t="shared" si="555"/>
        <v>1.6302820057621438E-2</v>
      </c>
      <c r="P5860" s="3">
        <f t="shared" si="556"/>
        <v>2.4783273335562987E-3</v>
      </c>
    </row>
    <row r="5861" spans="1:16" x14ac:dyDescent="0.55000000000000004">
      <c r="A5861" s="2">
        <f t="shared" si="557"/>
        <v>5851.1547874282169</v>
      </c>
      <c r="C5861" s="2">
        <f t="shared" si="553"/>
        <v>-0.27581761496403934</v>
      </c>
      <c r="D5861" s="2">
        <f t="shared" si="554"/>
        <v>-0.16512604136016057</v>
      </c>
      <c r="E5861" s="3">
        <f>(M5861-C5861)^2</f>
        <v>0.16955420582415301</v>
      </c>
      <c r="K5861" s="2">
        <f t="shared" si="558"/>
        <v>5851.1547874282169</v>
      </c>
      <c r="L5861" s="3">
        <v>-6.6501812294599699E-2</v>
      </c>
      <c r="M5861" s="3">
        <v>0.135951987877347</v>
      </c>
      <c r="O5861" s="3">
        <f t="shared" si="555"/>
        <v>4.0987145106398514E-3</v>
      </c>
      <c r="P5861" s="3">
        <f t="shared" si="556"/>
        <v>1.830556056678315E-2</v>
      </c>
    </row>
    <row r="5862" spans="1:16" x14ac:dyDescent="0.55000000000000004">
      <c r="A5862" s="2">
        <f t="shared" si="557"/>
        <v>5852.1547874282169</v>
      </c>
      <c r="C5862" s="2">
        <f t="shared" si="553"/>
        <v>-0.11963571627203708</v>
      </c>
      <c r="D5862" s="2">
        <f t="shared" si="554"/>
        <v>-0.15029743956622083</v>
      </c>
      <c r="E5862" s="3">
        <f>(M5862-C5862)^2</f>
        <v>0.16533862930901377</v>
      </c>
      <c r="K5862" s="2">
        <f t="shared" si="558"/>
        <v>5852.1547874282169</v>
      </c>
      <c r="L5862" s="3">
        <v>1.38152726083431E-2</v>
      </c>
      <c r="M5862" s="3">
        <v>0.28698281418250798</v>
      </c>
      <c r="O5862" s="3">
        <f t="shared" si="555"/>
        <v>2.6555574737667883E-4</v>
      </c>
      <c r="P5862" s="3">
        <f t="shared" si="556"/>
        <v>8.1984221666664261E-2</v>
      </c>
    </row>
    <row r="5863" spans="1:16" x14ac:dyDescent="0.55000000000000004">
      <c r="A5863" s="2">
        <f t="shared" si="557"/>
        <v>5853.1547874282169</v>
      </c>
      <c r="C5863" s="2">
        <f t="shared" si="553"/>
        <v>6.661144757889241E-2</v>
      </c>
      <c r="D5863" s="2">
        <f t="shared" si="554"/>
        <v>-9.7698074039743163E-2</v>
      </c>
      <c r="E5863" s="3">
        <f>(M5863-C5863)^2</f>
        <v>8.9715565157658397E-2</v>
      </c>
      <c r="K5863" s="2">
        <f t="shared" si="558"/>
        <v>5853.1547874282169</v>
      </c>
      <c r="L5863" s="3">
        <v>9.0672236782797205E-2</v>
      </c>
      <c r="M5863" s="3">
        <v>0.36613701436353002</v>
      </c>
      <c r="O5863" s="3">
        <f t="shared" si="555"/>
        <v>8.6774526201761036E-3</v>
      </c>
      <c r="P5863" s="3">
        <f t="shared" si="556"/>
        <v>0.13357787442452362</v>
      </c>
    </row>
    <row r="5864" spans="1:16" x14ac:dyDescent="0.55000000000000004">
      <c r="A5864" s="2">
        <f t="shared" si="557"/>
        <v>5854.1547874282169</v>
      </c>
      <c r="C5864" s="2">
        <f t="shared" si="553"/>
        <v>0.23611870384652345</v>
      </c>
      <c r="D5864" s="2">
        <f t="shared" si="554"/>
        <v>-2.0546521314659328E-2</v>
      </c>
      <c r="E5864" s="3">
        <f>(M5864-C5864)^2</f>
        <v>1.3799488491915533E-2</v>
      </c>
      <c r="K5864" s="2">
        <f t="shared" si="558"/>
        <v>5854.1547874282169</v>
      </c>
      <c r="L5864" s="3">
        <v>0.14481977676527899</v>
      </c>
      <c r="M5864" s="3">
        <v>0.35358992794806898</v>
      </c>
      <c r="O5864" s="3">
        <f t="shared" si="555"/>
        <v>2.169740355606008E-2</v>
      </c>
      <c r="P5864" s="3">
        <f t="shared" si="556"/>
        <v>0.12456380847778671</v>
      </c>
    </row>
    <row r="5865" spans="1:16" x14ac:dyDescent="0.55000000000000004">
      <c r="A5865" s="2">
        <f t="shared" si="557"/>
        <v>5855.1547874282169</v>
      </c>
      <c r="C5865" s="2">
        <f t="shared" si="553"/>
        <v>0.34628773185425049</v>
      </c>
      <c r="D5865" s="2">
        <f t="shared" si="554"/>
        <v>6.1768511269652132E-2</v>
      </c>
      <c r="E5865" s="3">
        <f>(M5865-C5865)^2</f>
        <v>8.7991306233498063E-3</v>
      </c>
      <c r="K5865" s="2">
        <f t="shared" si="558"/>
        <v>5855.1547874282169</v>
      </c>
      <c r="L5865" s="3">
        <v>0.16269630526022499</v>
      </c>
      <c r="M5865" s="3">
        <v>0.25248405056534901</v>
      </c>
      <c r="O5865" s="3">
        <f t="shared" si="555"/>
        <v>2.7283412903001774E-2</v>
      </c>
      <c r="P5865" s="3">
        <f t="shared" si="556"/>
        <v>6.341840236750057E-2</v>
      </c>
    </row>
    <row r="5866" spans="1:16" x14ac:dyDescent="0.55000000000000004">
      <c r="A5866" s="2">
        <f t="shared" si="557"/>
        <v>5856.1547874282169</v>
      </c>
      <c r="C5866" s="2">
        <f t="shared" si="553"/>
        <v>0.369432309271776</v>
      </c>
      <c r="D5866" s="2">
        <f t="shared" si="554"/>
        <v>0.1285606989404782</v>
      </c>
      <c r="E5866" s="3">
        <f>(M5866-C5866)^2</f>
        <v>7.9124251355186817E-2</v>
      </c>
      <c r="K5866" s="2">
        <f t="shared" si="558"/>
        <v>5856.1547874282169</v>
      </c>
      <c r="L5866" s="3">
        <v>0.139824534808145</v>
      </c>
      <c r="M5866" s="3">
        <v>8.8141976421201806E-2</v>
      </c>
      <c r="O5866" s="3">
        <f t="shared" si="555"/>
        <v>2.0250753866787288E-2</v>
      </c>
      <c r="P5866" s="3">
        <f t="shared" si="556"/>
        <v>7.654155745639918E-3</v>
      </c>
    </row>
    <row r="5867" spans="1:16" x14ac:dyDescent="0.55000000000000004">
      <c r="A5867" s="2">
        <f t="shared" si="557"/>
        <v>5857.1547874282169</v>
      </c>
      <c r="C5867" s="2">
        <f t="shared" si="553"/>
        <v>0.29973604715826885</v>
      </c>
      <c r="D5867" s="2">
        <f t="shared" si="554"/>
        <v>0.16304471290592931</v>
      </c>
      <c r="E5867" s="3">
        <f>(M5867-C5867)^2</f>
        <v>0.15841343247696246</v>
      </c>
      <c r="K5867" s="2">
        <f t="shared" si="558"/>
        <v>5857.1547874282169</v>
      </c>
      <c r="L5867" s="3">
        <v>8.1932842204924805E-2</v>
      </c>
      <c r="M5867" s="3">
        <v>-9.8275802510761096E-2</v>
      </c>
      <c r="O5867" s="3">
        <f t="shared" si="555"/>
        <v>7.1256306924404973E-3</v>
      </c>
      <c r="P5867" s="3">
        <f t="shared" si="556"/>
        <v>9.787094825300555E-3</v>
      </c>
    </row>
    <row r="5868" spans="1:16" x14ac:dyDescent="0.55000000000000004">
      <c r="A5868" s="2">
        <f t="shared" si="557"/>
        <v>5858.1547874282169</v>
      </c>
      <c r="C5868" s="2">
        <f t="shared" si="553"/>
        <v>0.15471408786715446</v>
      </c>
      <c r="D5868" s="2">
        <f t="shared" si="554"/>
        <v>0.15655448707867783</v>
      </c>
      <c r="E5868" s="3">
        <f>(M5868-C5868)^2</f>
        <v>0.17205396696058897</v>
      </c>
      <c r="K5868" s="2">
        <f t="shared" si="558"/>
        <v>5858.1547874282169</v>
      </c>
      <c r="L5868" s="3">
        <v>3.5205609970283699E-3</v>
      </c>
      <c r="M5868" s="3">
        <v>-0.26007979704508599</v>
      </c>
      <c r="O5868" s="3">
        <f t="shared" si="555"/>
        <v>3.6014037644543547E-5</v>
      </c>
      <c r="P5868" s="3">
        <f t="shared" si="556"/>
        <v>6.798208393183594E-2</v>
      </c>
    </row>
    <row r="5869" spans="1:16" x14ac:dyDescent="0.55000000000000004">
      <c r="A5869" s="2">
        <f t="shared" si="557"/>
        <v>5859.1547874282169</v>
      </c>
      <c r="C5869" s="2">
        <f t="shared" si="553"/>
        <v>-2.9188568765451218E-2</v>
      </c>
      <c r="D5869" s="2">
        <f t="shared" si="554"/>
        <v>0.11072105913301621</v>
      </c>
      <c r="E5869" s="3">
        <f>(M5869-C5869)^2</f>
        <v>0.10729334207439244</v>
      </c>
      <c r="K5869" s="2">
        <f t="shared" si="558"/>
        <v>5859.1547874282169</v>
      </c>
      <c r="L5869" s="3">
        <v>-7.5773466552548699E-2</v>
      </c>
      <c r="M5869" s="3">
        <v>-0.356745192991542</v>
      </c>
      <c r="O5869" s="3">
        <f t="shared" si="555"/>
        <v>5.371843013268515E-3</v>
      </c>
      <c r="P5869" s="3">
        <f t="shared" si="556"/>
        <v>0.12773414341354089</v>
      </c>
    </row>
    <row r="5870" spans="1:16" x14ac:dyDescent="0.55000000000000004">
      <c r="A5870" s="2">
        <f t="shared" si="557"/>
        <v>5860.1547874282169</v>
      </c>
      <c r="C5870" s="2">
        <f t="shared" si="553"/>
        <v>-0.20575594052735235</v>
      </c>
      <c r="D5870" s="2">
        <f t="shared" si="554"/>
        <v>3.7062679699142655E-2</v>
      </c>
      <c r="E5870" s="3">
        <f>(M5870-C5870)^2</f>
        <v>2.5060663542075635E-2</v>
      </c>
      <c r="K5870" s="2">
        <f t="shared" si="558"/>
        <v>5860.1547874282169</v>
      </c>
      <c r="L5870" s="3">
        <v>-0.13608955933958</v>
      </c>
      <c r="M5870" s="3">
        <v>-0.36406154226675902</v>
      </c>
      <c r="O5870" s="3">
        <f t="shared" si="555"/>
        <v>1.7851351692968677E-2</v>
      </c>
      <c r="P5870" s="3">
        <f t="shared" si="556"/>
        <v>0.13301738622000242</v>
      </c>
    </row>
    <row r="5871" spans="1:16" x14ac:dyDescent="0.55000000000000004">
      <c r="A5871" s="2">
        <f t="shared" si="557"/>
        <v>5861.1547874282169</v>
      </c>
      <c r="C5871" s="2">
        <f t="shared" si="553"/>
        <v>-0.33061545193810365</v>
      </c>
      <c r="D5871" s="2">
        <f t="shared" si="554"/>
        <v>-4.5909801972696083E-2</v>
      </c>
      <c r="E5871" s="3">
        <f>(M5871-C5871)^2</f>
        <v>2.5420788009947099E-3</v>
      </c>
      <c r="K5871" s="2">
        <f t="shared" si="558"/>
        <v>5861.1547874282169</v>
      </c>
      <c r="L5871" s="3">
        <v>-0.16232117775167801</v>
      </c>
      <c r="M5871" s="3">
        <v>-0.28019641980742199</v>
      </c>
      <c r="O5871" s="3">
        <f t="shared" si="555"/>
        <v>2.55490075171078E-2</v>
      </c>
      <c r="P5871" s="3">
        <f t="shared" si="556"/>
        <v>7.8876927079624154E-2</v>
      </c>
    </row>
    <row r="5872" spans="1:16" x14ac:dyDescent="0.55000000000000004">
      <c r="A5872" s="2">
        <f t="shared" si="557"/>
        <v>5862.1547874282169</v>
      </c>
      <c r="C5872" s="2">
        <f t="shared" si="553"/>
        <v>-0.37238906276690292</v>
      </c>
      <c r="D5872" s="2">
        <f t="shared" si="554"/>
        <v>-0.11734483970440641</v>
      </c>
      <c r="E5872" s="3">
        <f>(M5872-C5872)^2</f>
        <v>6.0631525992883267E-2</v>
      </c>
      <c r="K5872" s="2">
        <f t="shared" si="558"/>
        <v>5862.1547874282169</v>
      </c>
      <c r="L5872" s="3">
        <v>-0.14789845022838799</v>
      </c>
      <c r="M5872" s="3">
        <v>-0.12615436579492201</v>
      </c>
      <c r="O5872" s="3">
        <f t="shared" si="555"/>
        <v>2.1146348636907456E-2</v>
      </c>
      <c r="P5872" s="3">
        <f t="shared" si="556"/>
        <v>1.6080347536380057E-2</v>
      </c>
    </row>
    <row r="5873" spans="1:16" x14ac:dyDescent="0.55000000000000004">
      <c r="A5873" s="2">
        <f t="shared" si="557"/>
        <v>5863.1547874282169</v>
      </c>
      <c r="C5873" s="2">
        <f t="shared" si="553"/>
        <v>-0.32057878190096961</v>
      </c>
      <c r="D5873" s="2">
        <f t="shared" si="554"/>
        <v>-0.15929032506253082</v>
      </c>
      <c r="E5873" s="3">
        <f>(M5873-C5873)^2</f>
        <v>0.14444759028440018</v>
      </c>
      <c r="K5873" s="2">
        <f t="shared" si="558"/>
        <v>5863.1547874282169</v>
      </c>
      <c r="L5873" s="3">
        <v>-9.6433638350023401E-2</v>
      </c>
      <c r="M5873" s="3">
        <v>5.94838317357839E-2</v>
      </c>
      <c r="O5873" s="3">
        <f t="shared" si="555"/>
        <v>8.8271717817956976E-3</v>
      </c>
      <c r="P5873" s="3">
        <f t="shared" si="556"/>
        <v>3.4609556430649025E-3</v>
      </c>
    </row>
    <row r="5874" spans="1:16" x14ac:dyDescent="0.55000000000000004">
      <c r="A5874" s="2">
        <f t="shared" si="557"/>
        <v>5864.1547874282169</v>
      </c>
      <c r="C5874" s="2">
        <f t="shared" si="553"/>
        <v>-0.18820488355883289</v>
      </c>
      <c r="D5874" s="2">
        <f t="shared" si="554"/>
        <v>-0.16120507370158541</v>
      </c>
      <c r="E5874" s="3">
        <f>(M5874-C5874)^2</f>
        <v>0.17508267586358919</v>
      </c>
      <c r="K5874" s="2">
        <f t="shared" si="558"/>
        <v>5864.1547874282169</v>
      </c>
      <c r="L5874" s="3">
        <v>-2.08164235160339E-2</v>
      </c>
      <c r="M5874" s="3">
        <v>0.23022393459736101</v>
      </c>
      <c r="O5874" s="3">
        <f t="shared" si="555"/>
        <v>3.3620210523672452E-4</v>
      </c>
      <c r="P5874" s="3">
        <f t="shared" si="556"/>
        <v>5.2702380395797555E-2</v>
      </c>
    </row>
    <row r="5875" spans="1:16" x14ac:dyDescent="0.55000000000000004">
      <c r="A5875" s="2">
        <f t="shared" si="557"/>
        <v>5865.1547874282169</v>
      </c>
      <c r="C5875" s="2">
        <f t="shared" si="553"/>
        <v>-8.5338242621352863E-3</v>
      </c>
      <c r="D5875" s="2">
        <f t="shared" si="554"/>
        <v>-0.12260789633011064</v>
      </c>
      <c r="E5875" s="3">
        <f>(M5875-C5875)^2</f>
        <v>0.12378916838149347</v>
      </c>
      <c r="K5875" s="2">
        <f t="shared" si="558"/>
        <v>5865.1547874282169</v>
      </c>
      <c r="L5875" s="3">
        <v>6.0014393723262498E-2</v>
      </c>
      <c r="M5875" s="3">
        <v>0.34330302483342701</v>
      </c>
      <c r="O5875" s="3">
        <f t="shared" si="555"/>
        <v>3.9056253269672951E-3</v>
      </c>
      <c r="P5875" s="3">
        <f t="shared" si="556"/>
        <v>0.11740839231677022</v>
      </c>
    </row>
    <row r="5876" spans="1:16" x14ac:dyDescent="0.55000000000000004">
      <c r="A5876" s="2">
        <f t="shared" si="557"/>
        <v>5866.1547874282169</v>
      </c>
      <c r="C5876" s="2">
        <f t="shared" si="553"/>
        <v>0.17328184282624162</v>
      </c>
      <c r="D5876" s="2">
        <f t="shared" si="554"/>
        <v>-5.3198524836021617E-2</v>
      </c>
      <c r="E5876" s="3">
        <f>(M5876-C5876)^2</f>
        <v>3.8855466491093969E-2</v>
      </c>
      <c r="K5876" s="2">
        <f t="shared" si="558"/>
        <v>5866.1547874282169</v>
      </c>
      <c r="L5876" s="3">
        <v>0.125814233752298</v>
      </c>
      <c r="M5876" s="3">
        <v>0.37039974280261101</v>
      </c>
      <c r="O5876" s="3">
        <f t="shared" si="555"/>
        <v>1.6459566597978929E-2</v>
      </c>
      <c r="P5876" s="3">
        <f t="shared" si="556"/>
        <v>0.1367119554308778</v>
      </c>
    </row>
    <row r="5877" spans="1:16" x14ac:dyDescent="0.55000000000000004">
      <c r="A5877" s="2">
        <f t="shared" si="557"/>
        <v>5867.1547874282169</v>
      </c>
      <c r="C5877" s="2">
        <f t="shared" si="553"/>
        <v>0.31155061009071983</v>
      </c>
      <c r="D5877" s="2">
        <f t="shared" si="554"/>
        <v>2.9579995981466895E-2</v>
      </c>
      <c r="E5877" s="3">
        <f>(M5877-C5877)^2</f>
        <v>4.6554184567531575E-5</v>
      </c>
      <c r="K5877" s="2">
        <f t="shared" si="558"/>
        <v>5867.1547874282169</v>
      </c>
      <c r="L5877" s="3">
        <v>0.160103118443228</v>
      </c>
      <c r="M5877" s="3">
        <v>0.30472754739369501</v>
      </c>
      <c r="O5877" s="3">
        <f t="shared" si="555"/>
        <v>2.6433468329399839E-2</v>
      </c>
      <c r="P5877" s="3">
        <f t="shared" si="556"/>
        <v>9.2460756033038827E-2</v>
      </c>
    </row>
    <row r="5878" spans="1:16" x14ac:dyDescent="0.55000000000000004">
      <c r="A5878" s="2">
        <f t="shared" si="557"/>
        <v>5868.1547874282169</v>
      </c>
      <c r="C5878" s="2">
        <f t="shared" si="553"/>
        <v>0.37152460055512881</v>
      </c>
      <c r="D5878" s="2">
        <f t="shared" si="554"/>
        <v>0.10492486362008359</v>
      </c>
      <c r="E5878" s="3">
        <f>(M5878-C5878)^2</f>
        <v>4.3593328076437135E-2</v>
      </c>
      <c r="K5878" s="2">
        <f t="shared" si="558"/>
        <v>5868.1547874282169</v>
      </c>
      <c r="L5878" s="3">
        <v>0.15429318391241201</v>
      </c>
      <c r="M5878" s="3">
        <v>0.16273444734756701</v>
      </c>
      <c r="O5878" s="3">
        <f t="shared" si="555"/>
        <v>2.4578022047780979E-2</v>
      </c>
      <c r="P5878" s="3">
        <f t="shared" si="556"/>
        <v>2.6270089433322489E-2</v>
      </c>
    </row>
    <row r="5879" spans="1:16" x14ac:dyDescent="0.55000000000000004">
      <c r="A5879" s="2">
        <f t="shared" si="557"/>
        <v>5869.1547874282169</v>
      </c>
      <c r="C5879" s="2">
        <f t="shared" si="553"/>
        <v>0.33813194452888334</v>
      </c>
      <c r="D5879" s="2">
        <f t="shared" si="554"/>
        <v>0.15390140292976476</v>
      </c>
      <c r="E5879" s="3">
        <f>(M5879-C5879)^2</f>
        <v>0.1282703115904876</v>
      </c>
      <c r="K5879" s="2">
        <f t="shared" si="558"/>
        <v>5869.1547874282169</v>
      </c>
      <c r="L5879" s="3">
        <v>0.109839564305309</v>
      </c>
      <c r="M5879" s="3">
        <v>-2.00165045679787E-2</v>
      </c>
      <c r="O5879" s="3">
        <f t="shared" si="555"/>
        <v>1.2615821262295728E-2</v>
      </c>
      <c r="P5879" s="3">
        <f t="shared" si="556"/>
        <v>4.2726746084564637E-4</v>
      </c>
    </row>
    <row r="5880" spans="1:16" x14ac:dyDescent="0.55000000000000004">
      <c r="A5880" s="2">
        <f t="shared" si="557"/>
        <v>5870.1547874282169</v>
      </c>
      <c r="C5880" s="2">
        <f t="shared" si="553"/>
        <v>0.21976444246344798</v>
      </c>
      <c r="D5880" s="2">
        <f t="shared" si="554"/>
        <v>0.1642014781230165</v>
      </c>
      <c r="E5880" s="3">
        <f>(M5880-C5880)^2</f>
        <v>0.17432181575328787</v>
      </c>
      <c r="K5880" s="2">
        <f t="shared" si="558"/>
        <v>5870.1547874282169</v>
      </c>
      <c r="L5880" s="3">
        <v>3.7875944422753702E-2</v>
      </c>
      <c r="M5880" s="3">
        <v>-0.19775419874109501</v>
      </c>
      <c r="O5880" s="3">
        <f t="shared" si="555"/>
        <v>1.6286513793579412E-3</v>
      </c>
      <c r="P5880" s="3">
        <f t="shared" si="556"/>
        <v>3.9365791267652044E-2</v>
      </c>
    </row>
    <row r="5881" spans="1:16" x14ac:dyDescent="0.55000000000000004">
      <c r="A5881" s="2">
        <f t="shared" si="557"/>
        <v>5871.1547874282169</v>
      </c>
      <c r="C5881" s="2">
        <f t="shared" si="553"/>
        <v>4.6168648704514648E-2</v>
      </c>
      <c r="D5881" s="2">
        <f t="shared" si="554"/>
        <v>0.13323661059581771</v>
      </c>
      <c r="E5881" s="3">
        <f>(M5881-C5881)^2</f>
        <v>0.13848205853478152</v>
      </c>
      <c r="K5881" s="2">
        <f t="shared" si="558"/>
        <v>5871.1547874282169</v>
      </c>
      <c r="L5881" s="3">
        <v>-4.3573940705781099E-2</v>
      </c>
      <c r="M5881" s="3">
        <v>-0.32596312706151898</v>
      </c>
      <c r="O5881" s="3">
        <f t="shared" si="555"/>
        <v>1.6886619359398562E-3</v>
      </c>
      <c r="P5881" s="3">
        <f t="shared" si="556"/>
        <v>0.10667871137496314</v>
      </c>
    </row>
    <row r="5882" spans="1:16" x14ac:dyDescent="0.55000000000000004">
      <c r="A5882" s="2">
        <f t="shared" si="557"/>
        <v>5872.1547874282169</v>
      </c>
      <c r="C5882" s="2">
        <f t="shared" si="553"/>
        <v>-0.13902963892963247</v>
      </c>
      <c r="D5882" s="2">
        <f t="shared" si="554"/>
        <v>6.8788481119117451E-2</v>
      </c>
      <c r="E5882" s="3">
        <f>(M5882-C5882)^2</f>
        <v>5.4523617922245672E-2</v>
      </c>
      <c r="K5882" s="2">
        <f t="shared" si="558"/>
        <v>5872.1547874282169</v>
      </c>
      <c r="L5882" s="3">
        <v>-0.114110462071449</v>
      </c>
      <c r="M5882" s="3">
        <v>-0.37253256808095098</v>
      </c>
      <c r="O5882" s="3">
        <f t="shared" si="555"/>
        <v>1.2461224165367898E-2</v>
      </c>
      <c r="P5882" s="3">
        <f t="shared" si="556"/>
        <v>0.13926817310325268</v>
      </c>
    </row>
    <row r="5883" spans="1:16" x14ac:dyDescent="0.55000000000000004">
      <c r="A5883" s="2">
        <f t="shared" si="557"/>
        <v>5873.1547874282169</v>
      </c>
      <c r="C5883" s="2">
        <f t="shared" si="553"/>
        <v>-0.28928883738864658</v>
      </c>
      <c r="D5883" s="2">
        <f t="shared" si="554"/>
        <v>-1.2946659203484499E-2</v>
      </c>
      <c r="E5883" s="3">
        <f>(M5883-C5883)^2</f>
        <v>1.3329858694325755E-3</v>
      </c>
      <c r="K5883" s="2">
        <f t="shared" si="558"/>
        <v>5873.1547874282169</v>
      </c>
      <c r="L5883" s="3">
        <v>-0.156067310321409</v>
      </c>
      <c r="M5883" s="3">
        <v>-0.325798916400237</v>
      </c>
      <c r="O5883" s="3">
        <f t="shared" si="555"/>
        <v>2.3588874917195579E-2</v>
      </c>
      <c r="P5883" s="3">
        <f t="shared" si="556"/>
        <v>0.10657147032952062</v>
      </c>
    </row>
    <row r="5884" spans="1:16" x14ac:dyDescent="0.55000000000000004">
      <c r="A5884" s="2">
        <f t="shared" si="557"/>
        <v>5874.1547874282169</v>
      </c>
      <c r="C5884" s="2">
        <f t="shared" si="553"/>
        <v>-0.36684779318854288</v>
      </c>
      <c r="D5884" s="2">
        <f t="shared" si="554"/>
        <v>-9.1428216448936769E-2</v>
      </c>
      <c r="E5884" s="3">
        <f>(M5884-C5884)^2</f>
        <v>2.8689885284441451E-2</v>
      </c>
      <c r="K5884" s="2">
        <f t="shared" si="558"/>
        <v>5874.1547874282169</v>
      </c>
      <c r="L5884" s="3">
        <v>-0.158936132530068</v>
      </c>
      <c r="M5884" s="3">
        <v>-0.19746690499733799</v>
      </c>
      <c r="O5884" s="3">
        <f t="shared" si="555"/>
        <v>2.4478330939234901E-2</v>
      </c>
      <c r="P5884" s="3">
        <f t="shared" si="556"/>
        <v>3.9251870968873198E-2</v>
      </c>
    </row>
    <row r="5885" spans="1:16" x14ac:dyDescent="0.55000000000000004">
      <c r="A5885" s="2">
        <f t="shared" si="557"/>
        <v>5875.1547874282169</v>
      </c>
      <c r="C5885" s="2">
        <f t="shared" si="553"/>
        <v>-0.35221541584043559</v>
      </c>
      <c r="D5885" s="2">
        <f t="shared" si="554"/>
        <v>-0.14693324414100717</v>
      </c>
      <c r="E5885" s="3">
        <f>(M5885-C5885)^2</f>
        <v>0.11058107823668262</v>
      </c>
      <c r="K5885" s="2">
        <f t="shared" si="558"/>
        <v>5875.1547874282169</v>
      </c>
      <c r="L5885" s="3">
        <v>-0.121998414378386</v>
      </c>
      <c r="M5885" s="3">
        <v>-1.9678082242112201E-2</v>
      </c>
      <c r="O5885" s="3">
        <f t="shared" si="555"/>
        <v>1.4284505875928784E-2</v>
      </c>
      <c r="P5885" s="3">
        <f t="shared" si="556"/>
        <v>4.1339130767835506E-4</v>
      </c>
    </row>
    <row r="5886" spans="1:16" x14ac:dyDescent="0.55000000000000004">
      <c r="A5886" s="2">
        <f t="shared" si="557"/>
        <v>5876.1547874282169</v>
      </c>
      <c r="C5886" s="2">
        <f t="shared" si="553"/>
        <v>-0.24906892079945092</v>
      </c>
      <c r="D5886" s="2">
        <f t="shared" si="554"/>
        <v>-0.1655129531787975</v>
      </c>
      <c r="E5886" s="3">
        <f>(M5886-C5886)^2</f>
        <v>0.16983313478365369</v>
      </c>
      <c r="K5886" s="2">
        <f t="shared" si="558"/>
        <v>5876.1547874282169</v>
      </c>
      <c r="L5886" s="3">
        <v>-5.4505436522420098E-2</v>
      </c>
      <c r="M5886" s="3">
        <v>0.16303923828461001</v>
      </c>
      <c r="O5886" s="3">
        <f t="shared" si="555"/>
        <v>2.7065827107152348E-3</v>
      </c>
      <c r="P5886" s="3">
        <f t="shared" si="556"/>
        <v>2.6368983667572832E-2</v>
      </c>
    </row>
    <row r="5887" spans="1:16" x14ac:dyDescent="0.55000000000000004">
      <c r="A5887" s="2">
        <f t="shared" si="557"/>
        <v>5877.1547874282169</v>
      </c>
      <c r="C5887" s="2">
        <f t="shared" si="553"/>
        <v>-8.3329720335190122E-2</v>
      </c>
      <c r="D5887" s="2">
        <f t="shared" si="554"/>
        <v>-0.14249813693891783</v>
      </c>
      <c r="E5887" s="3">
        <f>(M5887-C5887)^2</f>
        <v>0.1507396857746206</v>
      </c>
      <c r="K5887" s="2">
        <f t="shared" si="558"/>
        <v>5877.1547874282169</v>
      </c>
      <c r="L5887" s="3">
        <v>2.66387660377666E-2</v>
      </c>
      <c r="M5887" s="3">
        <v>0.30492237016094698</v>
      </c>
      <c r="O5887" s="3">
        <f t="shared" si="555"/>
        <v>8.4793798469153686E-4</v>
      </c>
      <c r="P5887" s="3">
        <f t="shared" si="556"/>
        <v>9.257927491051357E-2</v>
      </c>
    </row>
    <row r="5888" spans="1:16" x14ac:dyDescent="0.55000000000000004">
      <c r="A5888" s="2">
        <f t="shared" si="557"/>
        <v>5878.1547874282169</v>
      </c>
      <c r="C5888" s="2">
        <f t="shared" si="553"/>
        <v>0.10335080280075361</v>
      </c>
      <c r="D5888" s="2">
        <f t="shared" si="554"/>
        <v>-8.3672574500105484E-2</v>
      </c>
      <c r="E5888" s="3">
        <f>(M5888-C5888)^2</f>
        <v>7.1334397240313277E-2</v>
      </c>
      <c r="K5888" s="2">
        <f t="shared" si="558"/>
        <v>5878.1547874282169</v>
      </c>
      <c r="L5888" s="3">
        <v>0.101111124388887</v>
      </c>
      <c r="M5888" s="3">
        <v>0.37043580282942101</v>
      </c>
      <c r="O5888" s="3">
        <f t="shared" si="555"/>
        <v>1.0731247162840364E-2</v>
      </c>
      <c r="P5888" s="3">
        <f t="shared" si="556"/>
        <v>0.13673862281800939</v>
      </c>
    </row>
    <row r="5889" spans="1:16" x14ac:dyDescent="0.55000000000000004">
      <c r="A5889" s="2">
        <f t="shared" si="557"/>
        <v>5879.1547874282169</v>
      </c>
      <c r="C5889" s="2">
        <f t="shared" si="553"/>
        <v>0.26405856974452191</v>
      </c>
      <c r="D5889" s="2">
        <f t="shared" si="554"/>
        <v>-3.8195278176291433E-3</v>
      </c>
      <c r="E5889" s="3">
        <f>(M5889-C5889)^2</f>
        <v>6.2588226110269016E-3</v>
      </c>
      <c r="K5889" s="2">
        <f t="shared" si="558"/>
        <v>5879.1547874282169</v>
      </c>
      <c r="L5889" s="3">
        <v>0.150259574388934</v>
      </c>
      <c r="M5889" s="3">
        <v>0.34317129066238</v>
      </c>
      <c r="O5889" s="3">
        <f t="shared" si="555"/>
        <v>2.332956352780163E-2</v>
      </c>
      <c r="P5889" s="3">
        <f t="shared" si="556"/>
        <v>0.11731813248552217</v>
      </c>
    </row>
    <row r="5890" spans="1:16" x14ac:dyDescent="0.55000000000000004">
      <c r="A5890" s="2">
        <f t="shared" si="557"/>
        <v>5880.1547874282169</v>
      </c>
      <c r="C5890" s="2">
        <f t="shared" si="553"/>
        <v>0.35840663103940712</v>
      </c>
      <c r="D5890" s="2">
        <f t="shared" si="554"/>
        <v>7.6993392054810469E-2</v>
      </c>
      <c r="E5890" s="3">
        <f>(M5890-C5890)^2</f>
        <v>1.6499204988316214E-2</v>
      </c>
      <c r="K5890" s="2">
        <f t="shared" si="558"/>
        <v>5880.1547874282169</v>
      </c>
      <c r="L5890" s="3">
        <v>0.16177458184054599</v>
      </c>
      <c r="M5890" s="3">
        <v>0.229957399868815</v>
      </c>
      <c r="O5890" s="3">
        <f t="shared" si="555"/>
        <v>2.6979767617102787E-2</v>
      </c>
      <c r="P5890" s="3">
        <f t="shared" si="556"/>
        <v>5.2580074686523919E-2</v>
      </c>
    </row>
    <row r="5891" spans="1:16" x14ac:dyDescent="0.55000000000000004">
      <c r="A5891" s="2">
        <f t="shared" si="557"/>
        <v>5881.1547874282169</v>
      </c>
      <c r="C5891" s="2">
        <f t="shared" si="553"/>
        <v>0.36268468036173662</v>
      </c>
      <c r="D5891" s="2">
        <f t="shared" si="554"/>
        <v>0.13845735143498059</v>
      </c>
      <c r="E5891" s="3">
        <f>(M5891-C5891)^2</f>
        <v>9.213375643710156E-2</v>
      </c>
      <c r="K5891" s="2">
        <f t="shared" si="558"/>
        <v>5881.1547874282169</v>
      </c>
      <c r="L5891" s="3">
        <v>0.13277214169354701</v>
      </c>
      <c r="M5891" s="3">
        <v>5.91492517259651E-2</v>
      </c>
      <c r="O5891" s="3">
        <f t="shared" si="555"/>
        <v>1.8293306487036077E-2</v>
      </c>
      <c r="P5891" s="3">
        <f t="shared" si="556"/>
        <v>3.4217009782879647E-3</v>
      </c>
    </row>
    <row r="5892" spans="1:16" x14ac:dyDescent="0.55000000000000004">
      <c r="A5892" s="2">
        <f t="shared" si="557"/>
        <v>5882.1547874282169</v>
      </c>
      <c r="C5892" s="2">
        <f t="shared" si="553"/>
        <v>0.27581761496408125</v>
      </c>
      <c r="D5892" s="2">
        <f t="shared" si="554"/>
        <v>0.16512604136015852</v>
      </c>
      <c r="E5892" s="3">
        <f>(M5892-C5892)^2</f>
        <v>0.16183789453201794</v>
      </c>
      <c r="K5892" s="2">
        <f t="shared" si="558"/>
        <v>5882.1547874282169</v>
      </c>
      <c r="L5892" s="3">
        <v>7.0516095000829407E-2</v>
      </c>
      <c r="M5892" s="3">
        <v>-0.126473193446971</v>
      </c>
      <c r="O5892" s="3">
        <f t="shared" si="555"/>
        <v>5.3285187501164186E-3</v>
      </c>
      <c r="P5892" s="3">
        <f t="shared" si="556"/>
        <v>1.6161309179056008E-2</v>
      </c>
    </row>
    <row r="5893" spans="1:16" x14ac:dyDescent="0.55000000000000004">
      <c r="A5893" s="2">
        <f t="shared" si="557"/>
        <v>5883.1547874282169</v>
      </c>
      <c r="C5893" s="2">
        <f t="shared" si="553"/>
        <v>0.11963571627193577</v>
      </c>
      <c r="D5893" s="2">
        <f t="shared" si="554"/>
        <v>0.15029743956620087</v>
      </c>
      <c r="E5893" s="3">
        <f>(M5893-C5893)^2</f>
        <v>0.16004429027287501</v>
      </c>
      <c r="K5893" s="2">
        <f t="shared" si="558"/>
        <v>5883.1547874282169</v>
      </c>
      <c r="L5893" s="3">
        <v>-9.4011451349404803E-3</v>
      </c>
      <c r="M5893" s="3">
        <v>-0.28041964273838299</v>
      </c>
      <c r="O5893" s="3">
        <f t="shared" si="555"/>
        <v>4.7893824648806317E-5</v>
      </c>
      <c r="P5893" s="3">
        <f t="shared" si="556"/>
        <v>7.9002361391024067E-2</v>
      </c>
    </row>
    <row r="5894" spans="1:16" x14ac:dyDescent="0.55000000000000004">
      <c r="A5894" s="2">
        <f t="shared" si="557"/>
        <v>5884.1547874282169</v>
      </c>
      <c r="C5894" s="2">
        <f t="shared" ref="C5894:C5957" si="559">$B$2*EXP(-C$4*((PI()/($B$1*$B$3)))^0.5)*SIN(2*PI()*$A5894/$B$3-C$4*SQRT(PI()/($B$1*$B$3)))</f>
        <v>-6.661144757899766E-2</v>
      </c>
      <c r="D5894" s="2">
        <f t="shared" ref="D5894:D5957" si="560">$B$2*EXP(-D$4*((PI()/($B$1*$B$3)))^0.5)*SIN(2*PI()*$A5894/$B$3-D$4*SQRT(PI()/($B$1*$B$3)))</f>
        <v>9.7698074039704763E-2</v>
      </c>
      <c r="E5894" s="3">
        <f>(M5894-C5894)^2</f>
        <v>8.8519224646703004E-2</v>
      </c>
      <c r="K5894" s="2">
        <f t="shared" si="558"/>
        <v>5884.1547874282169</v>
      </c>
      <c r="L5894" s="3">
        <v>-8.6963810151194101E-2</v>
      </c>
      <c r="M5894" s="3">
        <v>-0.364133252908797</v>
      </c>
      <c r="O5894" s="3">
        <f t="shared" si="555"/>
        <v>7.1374113286817214E-3</v>
      </c>
      <c r="P5894" s="3">
        <f t="shared" si="556"/>
        <v>0.13306969932583979</v>
      </c>
    </row>
    <row r="5895" spans="1:16" x14ac:dyDescent="0.55000000000000004">
      <c r="A5895" s="2">
        <f t="shared" si="557"/>
        <v>5885.1547874282169</v>
      </c>
      <c r="C5895" s="2">
        <f t="shared" si="559"/>
        <v>-0.23611870384647513</v>
      </c>
      <c r="D5895" s="2">
        <f t="shared" si="560"/>
        <v>2.0546521314686862E-2</v>
      </c>
      <c r="E5895" s="3">
        <f>(M5895-C5895)^2</f>
        <v>1.4527174061896356E-2</v>
      </c>
      <c r="K5895" s="2">
        <f t="shared" si="558"/>
        <v>5885.1547874282169</v>
      </c>
      <c r="L5895" s="3">
        <v>-0.14274584943076901</v>
      </c>
      <c r="M5895" s="3">
        <v>-0.35664743096949902</v>
      </c>
      <c r="O5895" s="3">
        <f t="shared" ref="O5895:O5958" si="561">(L5895-$J$1)^2</f>
        <v>1.9674337759317127E-2</v>
      </c>
      <c r="P5895" s="3">
        <f t="shared" ref="P5895:P5958" si="562">(M5895-$J$2)^2</f>
        <v>0.12766427284625675</v>
      </c>
    </row>
    <row r="5896" spans="1:16" x14ac:dyDescent="0.55000000000000004">
      <c r="A5896" s="2">
        <f t="shared" si="557"/>
        <v>5886.1547874282169</v>
      </c>
      <c r="C5896" s="2">
        <f t="shared" si="559"/>
        <v>-0.34628773185422751</v>
      </c>
      <c r="D5896" s="2">
        <f t="shared" si="560"/>
        <v>-6.1768511269626389E-2</v>
      </c>
      <c r="E5896" s="3">
        <f>(M5896-C5896)^2</f>
        <v>7.4737208315639701E-3</v>
      </c>
      <c r="K5896" s="2">
        <f t="shared" si="558"/>
        <v>5886.1547874282169</v>
      </c>
      <c r="L5896" s="3">
        <v>-0.162776305189448</v>
      </c>
      <c r="M5896" s="3">
        <v>-0.259837047463854</v>
      </c>
      <c r="O5896" s="3">
        <f t="shared" si="561"/>
        <v>2.5694710315387458E-2</v>
      </c>
      <c r="P5896" s="3">
        <f t="shared" si="562"/>
        <v>6.7855556846093817E-2</v>
      </c>
    </row>
    <row r="5897" spans="1:16" x14ac:dyDescent="0.55000000000000004">
      <c r="A5897" s="2">
        <f t="shared" si="557"/>
        <v>5887.1547874282169</v>
      </c>
      <c r="C5897" s="2">
        <f t="shared" si="559"/>
        <v>-0.36943230927178405</v>
      </c>
      <c r="D5897" s="2">
        <f t="shared" si="560"/>
        <v>-0.12856069894046071</v>
      </c>
      <c r="E5897" s="3">
        <f>(M5897-C5897)^2</f>
        <v>7.3703261323305763E-2</v>
      </c>
      <c r="K5897" s="2">
        <f t="shared" si="558"/>
        <v>5887.1547874282169</v>
      </c>
      <c r="L5897" s="3">
        <v>-0.142038425522543</v>
      </c>
      <c r="M5897" s="3">
        <v>-9.7948863508868805E-2</v>
      </c>
      <c r="O5897" s="3">
        <f t="shared" si="561"/>
        <v>1.947638423832064E-2</v>
      </c>
      <c r="P5897" s="3">
        <f t="shared" si="562"/>
        <v>9.7225137289817225E-3</v>
      </c>
    </row>
    <row r="5898" spans="1:16" x14ac:dyDescent="0.55000000000000004">
      <c r="A5898" s="2">
        <f t="shared" si="557"/>
        <v>5888.1547874282169</v>
      </c>
      <c r="C5898" s="2">
        <f t="shared" si="559"/>
        <v>-0.29973604715820529</v>
      </c>
      <c r="D5898" s="2">
        <f t="shared" si="560"/>
        <v>-0.16304471290593758</v>
      </c>
      <c r="E5898" s="3">
        <f>(M5898-C5898)^2</f>
        <v>0.15070488300625023</v>
      </c>
      <c r="K5898" s="2">
        <f t="shared" si="558"/>
        <v>5888.1547874282169</v>
      </c>
      <c r="L5898" s="3">
        <v>-8.5726141041095494E-2</v>
      </c>
      <c r="M5898" s="3">
        <v>8.8471220942548098E-2</v>
      </c>
      <c r="O5898" s="3">
        <f t="shared" si="561"/>
        <v>6.9298186559729053E-3</v>
      </c>
      <c r="P5898" s="3">
        <f t="shared" si="562"/>
        <v>7.7118740580425504E-3</v>
      </c>
    </row>
    <row r="5899" spans="1:16" x14ac:dyDescent="0.55000000000000004">
      <c r="A5899" s="2">
        <f t="shared" si="557"/>
        <v>5889.1547874282169</v>
      </c>
      <c r="C5899" s="2">
        <f t="shared" si="559"/>
        <v>-0.15471408786705715</v>
      </c>
      <c r="D5899" s="2">
        <f t="shared" si="560"/>
        <v>-0.15655448707866235</v>
      </c>
      <c r="E5899" s="3">
        <f>(M5899-C5899)^2</f>
        <v>0.1660132429043609</v>
      </c>
      <c r="K5899" s="2">
        <f t="shared" si="558"/>
        <v>5889.1547874282169</v>
      </c>
      <c r="L5899" s="3">
        <v>-7.9432127295358396E-3</v>
      </c>
      <c r="M5899" s="3">
        <v>0.25273313927329399</v>
      </c>
      <c r="O5899" s="3">
        <f t="shared" si="561"/>
        <v>2.9840042863592879E-5</v>
      </c>
      <c r="P5899" s="3">
        <f t="shared" si="562"/>
        <v>6.3543920484214034E-2</v>
      </c>
    </row>
    <row r="5900" spans="1:16" x14ac:dyDescent="0.55000000000000004">
      <c r="A5900" s="2">
        <f t="shared" ref="A5900:A5963" si="563">K5900</f>
        <v>5890.1547874282169</v>
      </c>
      <c r="C5900" s="2">
        <f t="shared" si="559"/>
        <v>2.9188568765557865E-2</v>
      </c>
      <c r="D5900" s="2">
        <f t="shared" si="560"/>
        <v>-0.11072105913298086</v>
      </c>
      <c r="E5900" s="3">
        <f>(M5900-C5900)^2</f>
        <v>0.10530538122843897</v>
      </c>
      <c r="K5900" s="2">
        <f t="shared" si="558"/>
        <v>5890.1547874282169</v>
      </c>
      <c r="L5900" s="3">
        <v>7.1829142486250497E-2</v>
      </c>
      <c r="M5900" s="3">
        <v>0.35369647503047302</v>
      </c>
      <c r="O5900" s="3">
        <f t="shared" si="561"/>
        <v>5.5219391202729418E-3</v>
      </c>
      <c r="P5900" s="3">
        <f t="shared" si="562"/>
        <v>0.12463902842871079</v>
      </c>
    </row>
    <row r="5901" spans="1:16" x14ac:dyDescent="0.55000000000000004">
      <c r="A5901" s="2">
        <f t="shared" si="563"/>
        <v>5891.1547874282169</v>
      </c>
      <c r="C5901" s="2">
        <f t="shared" si="559"/>
        <v>0.20575594052744151</v>
      </c>
      <c r="D5901" s="2">
        <f t="shared" si="560"/>
        <v>-3.706267969909631E-2</v>
      </c>
      <c r="E5901" s="3">
        <f>(M5901-C5901)^2</f>
        <v>2.5701987427547146E-2</v>
      </c>
      <c r="K5901" s="2">
        <f t="shared" ref="K5901:K5964" si="564">K5900+1</f>
        <v>5891.1547874282169</v>
      </c>
      <c r="L5901" s="3">
        <v>0.13361144337070499</v>
      </c>
      <c r="M5901" s="3">
        <v>0.36607433444263499</v>
      </c>
      <c r="O5901" s="3">
        <f t="shared" si="561"/>
        <v>1.8521046634820119E-2</v>
      </c>
      <c r="P5901" s="3">
        <f t="shared" si="562"/>
        <v>0.13353206145346946</v>
      </c>
    </row>
    <row r="5902" spans="1:16" x14ac:dyDescent="0.55000000000000004">
      <c r="A5902" s="2">
        <f t="shared" si="563"/>
        <v>5892.1547874282169</v>
      </c>
      <c r="C5902" s="2">
        <f t="shared" si="559"/>
        <v>0.33061545193799685</v>
      </c>
      <c r="D5902" s="2">
        <f t="shared" si="560"/>
        <v>4.5909801972597086E-2</v>
      </c>
      <c r="E5902" s="3">
        <f>(M5902-C5902)^2</f>
        <v>1.9227213047098789E-3</v>
      </c>
      <c r="K5902" s="2">
        <f t="shared" si="564"/>
        <v>5892.1547874282169</v>
      </c>
      <c r="L5902" s="3">
        <v>0.161929929397748</v>
      </c>
      <c r="M5902" s="3">
        <v>0.28676660583334002</v>
      </c>
      <c r="O5902" s="3">
        <f t="shared" si="561"/>
        <v>2.7030825035180488E-2</v>
      </c>
      <c r="P5902" s="3">
        <f t="shared" si="562"/>
        <v>8.1860455028208115E-2</v>
      </c>
    </row>
    <row r="5903" spans="1:16" x14ac:dyDescent="0.55000000000000004">
      <c r="A5903" s="2">
        <f t="shared" si="563"/>
        <v>5893.1547874282169</v>
      </c>
      <c r="C5903" s="2">
        <f t="shared" si="559"/>
        <v>0.37238906276689998</v>
      </c>
      <c r="D5903" s="2">
        <f t="shared" si="560"/>
        <v>0.11734483970443994</v>
      </c>
      <c r="E5903" s="3">
        <f>(M5903-C5903)^2</f>
        <v>5.6051822464388959E-2</v>
      </c>
      <c r="K5903" s="2">
        <f t="shared" si="564"/>
        <v>5893.1547874282169</v>
      </c>
      <c r="L5903" s="3">
        <v>0.14969206006677199</v>
      </c>
      <c r="M5903" s="3">
        <v>0.13563640182221501</v>
      </c>
      <c r="O5903" s="3">
        <f t="shared" si="561"/>
        <v>2.3156521117370574E-2</v>
      </c>
      <c r="P5903" s="3">
        <f t="shared" si="562"/>
        <v>1.822026380972986E-2</v>
      </c>
    </row>
    <row r="5904" spans="1:16" x14ac:dyDescent="0.55000000000000004">
      <c r="A5904" s="2">
        <f t="shared" si="563"/>
        <v>5894.1547874282169</v>
      </c>
      <c r="C5904" s="2">
        <f t="shared" si="559"/>
        <v>0.32057878190100142</v>
      </c>
      <c r="D5904" s="2">
        <f t="shared" si="560"/>
        <v>0.15929032506252327</v>
      </c>
      <c r="E5904" s="3">
        <f>(M5904-C5904)^2</f>
        <v>0.13693223803921989</v>
      </c>
      <c r="K5904" s="2">
        <f t="shared" si="564"/>
        <v>5894.1547874282169</v>
      </c>
      <c r="L5904" s="3">
        <v>9.9962885669950402E-2</v>
      </c>
      <c r="M5904" s="3">
        <v>-4.9464780452432702E-2</v>
      </c>
      <c r="O5904" s="3">
        <f t="shared" si="561"/>
        <v>1.0494669537224053E-2</v>
      </c>
      <c r="P5904" s="3">
        <f t="shared" si="562"/>
        <v>2.5118865815802489E-3</v>
      </c>
    </row>
    <row r="5905" spans="1:16" x14ac:dyDescent="0.55000000000000004">
      <c r="A5905" s="2">
        <f t="shared" si="563"/>
        <v>5895.1547874282169</v>
      </c>
      <c r="C5905" s="2">
        <f t="shared" si="559"/>
        <v>0.18820488355874052</v>
      </c>
      <c r="D5905" s="2">
        <f t="shared" si="560"/>
        <v>0.16120507370157458</v>
      </c>
      <c r="E5905" s="3">
        <f>(M5905-C5905)^2</f>
        <v>0.16841345582379019</v>
      </c>
      <c r="K5905" s="2">
        <f t="shared" si="564"/>
        <v>5895.1547874282169</v>
      </c>
      <c r="L5905" s="3">
        <v>2.51973864323678E-2</v>
      </c>
      <c r="M5905" s="3">
        <v>-0.22217720160554899</v>
      </c>
      <c r="O5905" s="3">
        <f t="shared" si="561"/>
        <v>7.660714141415661E-4</v>
      </c>
      <c r="P5905" s="3">
        <f t="shared" si="562"/>
        <v>4.9653719633464807E-2</v>
      </c>
    </row>
    <row r="5906" spans="1:16" x14ac:dyDescent="0.55000000000000004">
      <c r="A5906" s="2">
        <f t="shared" si="563"/>
        <v>5896.1547874282169</v>
      </c>
      <c r="C5906" s="2">
        <f t="shared" si="559"/>
        <v>8.5338242620283389E-3</v>
      </c>
      <c r="D5906" s="2">
        <f t="shared" si="560"/>
        <v>0.12260789633007869</v>
      </c>
      <c r="E5906" s="3">
        <f>(M5906-C5906)^2</f>
        <v>0.12094939023744687</v>
      </c>
      <c r="K5906" s="2">
        <f t="shared" si="564"/>
        <v>5896.1547874282169</v>
      </c>
      <c r="L5906" s="3">
        <v>-5.5878954550438502E-2</v>
      </c>
      <c r="M5906" s="3">
        <v>-0.33924396432926002</v>
      </c>
      <c r="O5906" s="3">
        <f t="shared" si="561"/>
        <v>2.8513833403459596E-3</v>
      </c>
      <c r="P5906" s="3">
        <f t="shared" si="562"/>
        <v>0.1155305883635863</v>
      </c>
    </row>
    <row r="5907" spans="1:16" x14ac:dyDescent="0.55000000000000004">
      <c r="A5907" s="2">
        <f t="shared" si="563"/>
        <v>5897.1547874282169</v>
      </c>
      <c r="C5907" s="2">
        <f t="shared" si="559"/>
        <v>-0.17328184282603637</v>
      </c>
      <c r="D5907" s="2">
        <f t="shared" si="560"/>
        <v>5.3198524836119206E-2</v>
      </c>
      <c r="E5907" s="3">
        <f>(M5907-C5907)^2</f>
        <v>3.9229003007437174E-2</v>
      </c>
      <c r="K5907" s="2">
        <f t="shared" si="564"/>
        <v>5897.1547874282169</v>
      </c>
      <c r="L5907" s="3">
        <v>-0.12296006471822001</v>
      </c>
      <c r="M5907" s="3">
        <v>-0.37134497166994102</v>
      </c>
      <c r="O5907" s="3">
        <f t="shared" si="561"/>
        <v>1.4515299324212656E-2</v>
      </c>
      <c r="P5907" s="3">
        <f t="shared" si="562"/>
        <v>0.13838319356275103</v>
      </c>
    </row>
    <row r="5908" spans="1:16" x14ac:dyDescent="0.55000000000000004">
      <c r="A5908" s="2">
        <f t="shared" si="563"/>
        <v>5898.1547874282169</v>
      </c>
      <c r="C5908" s="2">
        <f t="shared" si="559"/>
        <v>-0.31155061009077845</v>
      </c>
      <c r="D5908" s="2">
        <f t="shared" si="560"/>
        <v>-2.9579995981513681E-2</v>
      </c>
      <c r="E5908" s="3">
        <f>(M5908-C5908)^2</f>
        <v>1.2327280999402242E-6</v>
      </c>
      <c r="K5908" s="2">
        <f t="shared" si="564"/>
        <v>5898.1547874282169</v>
      </c>
      <c r="L5908" s="3">
        <v>-0.15924506388845999</v>
      </c>
      <c r="M5908" s="3">
        <v>-0.310440327198926</v>
      </c>
      <c r="O5908" s="3">
        <f t="shared" si="561"/>
        <v>2.4575094412833134E-2</v>
      </c>
      <c r="P5908" s="3">
        <f t="shared" si="562"/>
        <v>9.6779645826299318E-2</v>
      </c>
    </row>
    <row r="5909" spans="1:16" x14ac:dyDescent="0.55000000000000004">
      <c r="A5909" s="2">
        <f t="shared" si="563"/>
        <v>5899.1547874282169</v>
      </c>
      <c r="C5909" s="2">
        <f t="shared" si="559"/>
        <v>-0.37152460055512421</v>
      </c>
      <c r="D5909" s="2">
        <f t="shared" si="560"/>
        <v>-0.10492486362006212</v>
      </c>
      <c r="E5909" s="3">
        <f>(M5909-C5909)^2</f>
        <v>3.9896316718577365E-2</v>
      </c>
      <c r="K5909" s="2">
        <f t="shared" si="564"/>
        <v>5899.1547874282169</v>
      </c>
      <c r="L5909" s="3">
        <v>-0.15564614892317899</v>
      </c>
      <c r="M5909" s="3">
        <v>-0.17178397694896499</v>
      </c>
      <c r="O5909" s="3">
        <f t="shared" si="561"/>
        <v>2.3459682714103949E-2</v>
      </c>
      <c r="P5909" s="3">
        <f t="shared" si="562"/>
        <v>2.9734836721719872E-2</v>
      </c>
    </row>
    <row r="5910" spans="1:16" x14ac:dyDescent="0.55000000000000004">
      <c r="A5910" s="2">
        <f t="shared" si="563"/>
        <v>5900.1547874282169</v>
      </c>
      <c r="C5910" s="2">
        <f t="shared" si="559"/>
        <v>-0.33813194452890954</v>
      </c>
      <c r="D5910" s="2">
        <f t="shared" si="560"/>
        <v>-0.15390140292975452</v>
      </c>
      <c r="E5910" s="3">
        <f>(M5910-C5910)^2</f>
        <v>0.12112396246950309</v>
      </c>
      <c r="K5910" s="2">
        <f t="shared" si="564"/>
        <v>5900.1547874282169</v>
      </c>
      <c r="L5910" s="3">
        <v>-0.113064690401479</v>
      </c>
      <c r="M5910" s="3">
        <v>9.8967359982894097E-3</v>
      </c>
      <c r="O5910" s="3">
        <f t="shared" si="561"/>
        <v>1.2228839127380745E-2</v>
      </c>
      <c r="P5910" s="3">
        <f t="shared" si="562"/>
        <v>8.542919639176102E-5</v>
      </c>
    </row>
    <row r="5911" spans="1:16" x14ac:dyDescent="0.55000000000000004">
      <c r="A5911" s="2">
        <f t="shared" si="563"/>
        <v>5901.1547874282169</v>
      </c>
      <c r="C5911" s="2">
        <f t="shared" si="559"/>
        <v>-0.2197644424633616</v>
      </c>
      <c r="D5911" s="2">
        <f t="shared" si="560"/>
        <v>-0.16420147812301039</v>
      </c>
      <c r="E5911" s="3">
        <f>(M5911-C5911)^2</f>
        <v>0.16716911016758745</v>
      </c>
      <c r="K5911" s="2">
        <f t="shared" si="564"/>
        <v>5901.1547874282169</v>
      </c>
      <c r="L5911" s="3">
        <v>-4.2165478766311999E-2</v>
      </c>
      <c r="M5911" s="3">
        <v>0.189098750019879</v>
      </c>
      <c r="O5911" s="3">
        <f t="shared" si="561"/>
        <v>1.5748889127619185E-3</v>
      </c>
      <c r="P5911" s="3">
        <f t="shared" si="562"/>
        <v>3.551144476230756E-2</v>
      </c>
    </row>
    <row r="5912" spans="1:16" x14ac:dyDescent="0.55000000000000004">
      <c r="A5912" s="2">
        <f t="shared" si="563"/>
        <v>5902.1547874282169</v>
      </c>
      <c r="C5912" s="2">
        <f t="shared" si="559"/>
        <v>-4.6168648704744707E-2</v>
      </c>
      <c r="D5912" s="2">
        <f t="shared" si="560"/>
        <v>-0.13323661059587888</v>
      </c>
      <c r="E5912" s="3">
        <f>(M5912-C5912)^2</f>
        <v>0.13476861972974477</v>
      </c>
      <c r="K5912" s="2">
        <f t="shared" si="564"/>
        <v>5902.1547874282169</v>
      </c>
      <c r="L5912" s="3">
        <v>3.92943386015185E-2</v>
      </c>
      <c r="M5912" s="3">
        <v>0.320939809015511</v>
      </c>
      <c r="O5912" s="3">
        <f t="shared" si="561"/>
        <v>1.7451462214321512E-3</v>
      </c>
      <c r="P5912" s="3">
        <f t="shared" si="562"/>
        <v>0.10258303506773558</v>
      </c>
    </row>
    <row r="5913" spans="1:16" x14ac:dyDescent="0.55000000000000004">
      <c r="A5913" s="2">
        <f t="shared" si="563"/>
        <v>5903.1547874282169</v>
      </c>
      <c r="C5913" s="2">
        <f t="shared" si="559"/>
        <v>0.13902963892973172</v>
      </c>
      <c r="D5913" s="2">
        <f t="shared" si="560"/>
        <v>-6.8788481119074193E-2</v>
      </c>
      <c r="E5913" s="3">
        <f>(M5913-C5913)^2</f>
        <v>5.4461492932109404E-2</v>
      </c>
      <c r="K5913" s="2">
        <f t="shared" si="564"/>
        <v>5903.1547874282169</v>
      </c>
      <c r="L5913" s="3">
        <v>0.110912645102219</v>
      </c>
      <c r="M5913" s="3">
        <v>0.37239950187717702</v>
      </c>
      <c r="O5913" s="3">
        <f t="shared" si="561"/>
        <v>1.2858030006191904E-2</v>
      </c>
      <c r="P5913" s="3">
        <f t="shared" si="562"/>
        <v>0.1381947594984809</v>
      </c>
    </row>
    <row r="5914" spans="1:16" x14ac:dyDescent="0.55000000000000004">
      <c r="A5914" s="2">
        <f t="shared" si="563"/>
        <v>5904.1547874282169</v>
      </c>
      <c r="C5914" s="2">
        <f t="shared" si="559"/>
        <v>0.28928883738860728</v>
      </c>
      <c r="D5914" s="2">
        <f t="shared" si="560"/>
        <v>1.2946659203456836E-2</v>
      </c>
      <c r="E5914" s="3">
        <f>(M5914-C5914)^2</f>
        <v>1.7057388918112859E-3</v>
      </c>
      <c r="K5914" s="2">
        <f t="shared" si="564"/>
        <v>5904.1547874282169</v>
      </c>
      <c r="L5914" s="3">
        <v>0.154752191584971</v>
      </c>
      <c r="M5914" s="3">
        <v>0.33058942929491397</v>
      </c>
      <c r="O5914" s="3">
        <f t="shared" si="561"/>
        <v>2.4722153483148254E-2</v>
      </c>
      <c r="P5914" s="3">
        <f t="shared" si="562"/>
        <v>0.10885742418792843</v>
      </c>
    </row>
    <row r="5915" spans="1:16" x14ac:dyDescent="0.55000000000000004">
      <c r="A5915" s="2">
        <f t="shared" si="563"/>
        <v>5905.1547874282169</v>
      </c>
      <c r="C5915" s="2">
        <f t="shared" si="559"/>
        <v>0.366847793188532</v>
      </c>
      <c r="D5915" s="2">
        <f t="shared" si="560"/>
        <v>9.1428216448913649E-2</v>
      </c>
      <c r="E5915" s="3">
        <f>(M5915-C5915)^2</f>
        <v>2.587806617129907E-2</v>
      </c>
      <c r="K5915" s="2">
        <f t="shared" si="564"/>
        <v>5905.1547874282169</v>
      </c>
      <c r="L5915" s="3">
        <v>0.15983309167236701</v>
      </c>
      <c r="M5915" s="3">
        <v>0.20598118331781001</v>
      </c>
      <c r="O5915" s="3">
        <f t="shared" si="561"/>
        <v>2.6345737326190718E-2</v>
      </c>
      <c r="P5915" s="3">
        <f t="shared" si="562"/>
        <v>4.2159275038553594E-2</v>
      </c>
    </row>
    <row r="5916" spans="1:16" x14ac:dyDescent="0.55000000000000004">
      <c r="A5916" s="2">
        <f t="shared" si="563"/>
        <v>5906.1547874282169</v>
      </c>
      <c r="C5916" s="2">
        <f t="shared" si="559"/>
        <v>0.35221541584040078</v>
      </c>
      <c r="D5916" s="2">
        <f t="shared" si="560"/>
        <v>0.14693324414102907</v>
      </c>
      <c r="E5916" s="3">
        <f>(M5916-C5916)^2</f>
        <v>0.1039622293300308</v>
      </c>
      <c r="K5916" s="2">
        <f t="shared" si="564"/>
        <v>5906.1547874282169</v>
      </c>
      <c r="L5916" s="3">
        <v>0.124882802417903</v>
      </c>
      <c r="M5916" s="3">
        <v>2.9783672164268901E-2</v>
      </c>
      <c r="O5916" s="3">
        <f t="shared" si="561"/>
        <v>1.6221438489720599E-2</v>
      </c>
      <c r="P5916" s="3">
        <f t="shared" si="562"/>
        <v>8.4854103918660401E-4</v>
      </c>
    </row>
    <row r="5917" spans="1:16" x14ac:dyDescent="0.55000000000000004">
      <c r="A5917" s="2">
        <f t="shared" si="563"/>
        <v>5907.1547874282169</v>
      </c>
      <c r="C5917" s="2">
        <f t="shared" si="559"/>
        <v>0.24906892079949736</v>
      </c>
      <c r="D5917" s="2">
        <f t="shared" si="560"/>
        <v>0.16551295317879824</v>
      </c>
      <c r="E5917" s="3">
        <f>(M5917-C5917)^2</f>
        <v>0.16236246912222199</v>
      </c>
      <c r="K5917" s="2">
        <f t="shared" si="564"/>
        <v>5907.1547874282169</v>
      </c>
      <c r="L5917" s="3">
        <v>5.8654840581214097E-2</v>
      </c>
      <c r="M5917" s="3">
        <v>-0.153873344447302</v>
      </c>
      <c r="O5917" s="3">
        <f t="shared" si="561"/>
        <v>3.7375431579195445E-3</v>
      </c>
      <c r="P5917" s="3">
        <f t="shared" si="562"/>
        <v>2.3878683000798803E-2</v>
      </c>
    </row>
    <row r="5918" spans="1:16" x14ac:dyDescent="0.55000000000000004">
      <c r="A5918" s="2">
        <f t="shared" si="563"/>
        <v>5908.1547874282169</v>
      </c>
      <c r="C5918" s="2">
        <f t="shared" si="559"/>
        <v>8.3329720335250976E-2</v>
      </c>
      <c r="D5918" s="2">
        <f t="shared" si="560"/>
        <v>0.14249813693893199</v>
      </c>
      <c r="E5918" s="3">
        <f>(M5918-C5918)^2</f>
        <v>0.14616976584823982</v>
      </c>
      <c r="K5918" s="2">
        <f t="shared" si="564"/>
        <v>5908.1547874282169</v>
      </c>
      <c r="L5918" s="3">
        <v>-2.22635899472549E-2</v>
      </c>
      <c r="M5918" s="3">
        <v>-0.29899182738111801</v>
      </c>
      <c r="O5918" s="3">
        <f t="shared" si="561"/>
        <v>3.9136634731929353E-4</v>
      </c>
      <c r="P5918" s="3">
        <f t="shared" si="562"/>
        <v>8.9787588550764338E-2</v>
      </c>
    </row>
    <row r="5919" spans="1:16" x14ac:dyDescent="0.55000000000000004">
      <c r="A5919" s="2">
        <f t="shared" si="563"/>
        <v>5909.1547874282169</v>
      </c>
      <c r="C5919" s="2">
        <f t="shared" si="559"/>
        <v>-0.10335080280069361</v>
      </c>
      <c r="D5919" s="2">
        <f t="shared" si="560"/>
        <v>8.3672574500129424E-2</v>
      </c>
      <c r="E5919" s="3">
        <f>(M5919-C5919)^2</f>
        <v>7.0689595140791067E-2</v>
      </c>
      <c r="K5919" s="2">
        <f t="shared" si="564"/>
        <v>5909.1547874282169</v>
      </c>
      <c r="L5919" s="3">
        <v>-9.7605966260148905E-2</v>
      </c>
      <c r="M5919" s="3">
        <v>-0.36922595233669497</v>
      </c>
      <c r="O5919" s="3">
        <f t="shared" si="561"/>
        <v>9.0488336523408871E-3</v>
      </c>
      <c r="P5919" s="3">
        <f t="shared" si="562"/>
        <v>0.13681113801545658</v>
      </c>
    </row>
    <row r="5920" spans="1:16" x14ac:dyDescent="0.55000000000000004">
      <c r="A5920" s="2">
        <f t="shared" si="563"/>
        <v>5910.1547874282169</v>
      </c>
      <c r="C5920" s="2">
        <f t="shared" si="559"/>
        <v>-0.2640585697445974</v>
      </c>
      <c r="D5920" s="2">
        <f t="shared" si="560"/>
        <v>3.8195278175816093E-3</v>
      </c>
      <c r="E5920" s="3">
        <f>(M5920-C5920)^2</f>
        <v>6.876817218286424E-3</v>
      </c>
      <c r="K5920" s="2">
        <f t="shared" si="564"/>
        <v>5910.1547874282169</v>
      </c>
      <c r="L5920" s="3">
        <v>-0.148502322819733</v>
      </c>
      <c r="M5920" s="3">
        <v>-0.34698514701802902</v>
      </c>
      <c r="O5920" s="3">
        <f t="shared" si="561"/>
        <v>2.1322340996605977E-2</v>
      </c>
      <c r="P5920" s="3">
        <f t="shared" si="562"/>
        <v>0.12085293788712996</v>
      </c>
    </row>
    <row r="5921" spans="1:16" x14ac:dyDescent="0.55000000000000004">
      <c r="A5921" s="2">
        <f t="shared" si="563"/>
        <v>5911.1547874282169</v>
      </c>
      <c r="C5921" s="2">
        <f t="shared" si="559"/>
        <v>-0.35840663103943632</v>
      </c>
      <c r="D5921" s="2">
        <f t="shared" si="560"/>
        <v>-7.6993392054852561E-2</v>
      </c>
      <c r="E5921" s="3">
        <f>(M5921-C5921)^2</f>
        <v>1.4536370611883972E-2</v>
      </c>
      <c r="K5921" s="2">
        <f t="shared" si="564"/>
        <v>5911.1547874282169</v>
      </c>
      <c r="L5921" s="3">
        <v>-0.16220535138758699</v>
      </c>
      <c r="M5921" s="3">
        <v>-0.23783975908912</v>
      </c>
      <c r="O5921" s="3">
        <f t="shared" si="561"/>
        <v>2.5511993428957731E-2</v>
      </c>
      <c r="P5921" s="3">
        <f t="shared" si="562"/>
        <v>5.6879246607508059E-2</v>
      </c>
    </row>
    <row r="5922" spans="1:16" x14ac:dyDescent="0.55000000000000004">
      <c r="A5922" s="2">
        <f t="shared" si="563"/>
        <v>5912.1547874282169</v>
      </c>
      <c r="C5922" s="2">
        <f t="shared" si="559"/>
        <v>-0.3626846803617122</v>
      </c>
      <c r="D5922" s="2">
        <f t="shared" si="560"/>
        <v>-0.13845735143500665</v>
      </c>
      <c r="E5922" s="3">
        <f>(M5922-C5922)^2</f>
        <v>8.6176741061396736E-2</v>
      </c>
      <c r="K5922" s="2">
        <f t="shared" si="564"/>
        <v>5912.1547874282169</v>
      </c>
      <c r="L5922" s="3">
        <v>-0.13528304345147199</v>
      </c>
      <c r="M5922" s="3">
        <v>-6.9125928045592797E-2</v>
      </c>
      <c r="O5922" s="3">
        <f t="shared" si="561"/>
        <v>1.7636486677866103E-2</v>
      </c>
      <c r="P5922" s="3">
        <f t="shared" si="562"/>
        <v>4.8692305995623976E-3</v>
      </c>
    </row>
    <row r="5923" spans="1:16" x14ac:dyDescent="0.55000000000000004">
      <c r="A5923" s="2">
        <f t="shared" si="563"/>
        <v>5913.1547874282169</v>
      </c>
      <c r="C5923" s="2">
        <f t="shared" si="559"/>
        <v>-0.27581761496412321</v>
      </c>
      <c r="D5923" s="2">
        <f t="shared" si="560"/>
        <v>-0.16512604136015649</v>
      </c>
      <c r="E5923" s="3">
        <f>(M5923-C5923)^2</f>
        <v>0.15422784809950338</v>
      </c>
      <c r="K5923" s="2">
        <f t="shared" si="564"/>
        <v>5913.1547874282169</v>
      </c>
      <c r="L5923" s="3">
        <v>-7.4478258047863996E-2</v>
      </c>
      <c r="M5923" s="3">
        <v>0.116900920503078</v>
      </c>
      <c r="O5923" s="3">
        <f t="shared" si="561"/>
        <v>5.1836615126735963E-3</v>
      </c>
      <c r="P5923" s="3">
        <f t="shared" si="562"/>
        <v>1.351335945137838E-2</v>
      </c>
    </row>
    <row r="5924" spans="1:16" x14ac:dyDescent="0.55000000000000004">
      <c r="A5924" s="2">
        <f t="shared" si="563"/>
        <v>5914.1547874282169</v>
      </c>
      <c r="C5924" s="2">
        <f t="shared" si="559"/>
        <v>-0.11963571627215533</v>
      </c>
      <c r="D5924" s="2">
        <f t="shared" si="560"/>
        <v>-0.15029743956624411</v>
      </c>
      <c r="E5924" s="3">
        <f>(M5924-C5924)^2</f>
        <v>0.15467303190445059</v>
      </c>
      <c r="K5924" s="2">
        <f t="shared" si="564"/>
        <v>5914.1547874282169</v>
      </c>
      <c r="L5924" s="3">
        <v>4.9800691134018697E-3</v>
      </c>
      <c r="M5924" s="3">
        <v>0.27364920831109202</v>
      </c>
      <c r="O5924" s="3">
        <f t="shared" si="561"/>
        <v>5.5661713325999825E-5</v>
      </c>
      <c r="P5924" s="3">
        <f t="shared" si="562"/>
        <v>7.4526414113821188E-2</v>
      </c>
    </row>
    <row r="5925" spans="1:16" x14ac:dyDescent="0.55000000000000004">
      <c r="A5925" s="2">
        <f t="shared" si="563"/>
        <v>5915.1547874282169</v>
      </c>
      <c r="C5925" s="2">
        <f t="shared" si="559"/>
        <v>6.6611447579102909E-2</v>
      </c>
      <c r="D5925" s="2">
        <f t="shared" si="560"/>
        <v>-9.7698074039666377E-2</v>
      </c>
      <c r="E5925" s="3">
        <f>(M5925-C5925)^2</f>
        <v>8.7171916920563461E-2</v>
      </c>
      <c r="K5925" s="2">
        <f t="shared" si="564"/>
        <v>5915.1547874282169</v>
      </c>
      <c r="L5925" s="3">
        <v>8.3191107071110507E-2</v>
      </c>
      <c r="M5925" s="3">
        <v>0.36186035430114899</v>
      </c>
      <c r="O5925" s="3">
        <f t="shared" si="561"/>
        <v>7.3396428819098424E-3</v>
      </c>
      <c r="P5925" s="3">
        <f t="shared" si="562"/>
        <v>0.1304700705482976</v>
      </c>
    </row>
    <row r="5926" spans="1:16" x14ac:dyDescent="0.55000000000000004">
      <c r="A5926" s="2">
        <f t="shared" si="563"/>
        <v>5916.1547874282169</v>
      </c>
      <c r="C5926" s="2">
        <f t="shared" si="559"/>
        <v>0.23611870384642686</v>
      </c>
      <c r="D5926" s="2">
        <f t="shared" si="560"/>
        <v>-2.0546521314714399E-2</v>
      </c>
      <c r="E5926" s="3">
        <f>(M5926-C5926)^2</f>
        <v>1.5208470056748264E-2</v>
      </c>
      <c r="K5926" s="2">
        <f t="shared" si="564"/>
        <v>5916.1547874282169</v>
      </c>
      <c r="L5926" s="3">
        <v>0.140566416182698</v>
      </c>
      <c r="M5926" s="3">
        <v>0.359441329737819</v>
      </c>
      <c r="O5926" s="3">
        <f t="shared" si="561"/>
        <v>2.0462451325693888E-2</v>
      </c>
      <c r="P5926" s="3">
        <f t="shared" si="562"/>
        <v>0.12872838787220536</v>
      </c>
    </row>
    <row r="5927" spans="1:16" x14ac:dyDescent="0.55000000000000004">
      <c r="A5927" s="2">
        <f t="shared" si="563"/>
        <v>5917.1547874282169</v>
      </c>
      <c r="C5927" s="2">
        <f t="shared" si="559"/>
        <v>0.34628773185426692</v>
      </c>
      <c r="D5927" s="2">
        <f t="shared" si="560"/>
        <v>6.1768511269670506E-2</v>
      </c>
      <c r="E5927" s="3">
        <f>(M5927-C5927)^2</f>
        <v>6.2868624767421534E-3</v>
      </c>
      <c r="K5927" s="2">
        <f t="shared" si="564"/>
        <v>5917.1547874282169</v>
      </c>
      <c r="L5927" s="3">
        <v>0.162735994350591</v>
      </c>
      <c r="M5927" s="3">
        <v>0.26699799432952698</v>
      </c>
      <c r="O5927" s="3">
        <f t="shared" si="561"/>
        <v>2.7296525921154176E-2</v>
      </c>
      <c r="P5927" s="3">
        <f t="shared" si="562"/>
        <v>7.0939152928895827E-2</v>
      </c>
    </row>
    <row r="5928" spans="1:16" x14ac:dyDescent="0.55000000000000004">
      <c r="A5928" s="2">
        <f t="shared" si="563"/>
        <v>5918.1547874282169</v>
      </c>
      <c r="C5928" s="2">
        <f t="shared" si="559"/>
        <v>0.36943230927177023</v>
      </c>
      <c r="D5928" s="2">
        <f t="shared" si="560"/>
        <v>0.12856069894049069</v>
      </c>
      <c r="E5928" s="3">
        <f>(M5928-C5928)^2</f>
        <v>6.8512515111523301E-2</v>
      </c>
      <c r="K5928" s="2">
        <f t="shared" si="564"/>
        <v>5918.1547874282169</v>
      </c>
      <c r="L5928" s="3">
        <v>0.14414733319256201</v>
      </c>
      <c r="M5928" s="3">
        <v>0.107683354906097</v>
      </c>
      <c r="O5928" s="3">
        <f t="shared" si="561"/>
        <v>2.1499753341498708E-2</v>
      </c>
      <c r="P5928" s="3">
        <f t="shared" si="562"/>
        <v>1.1455294711688692E-2</v>
      </c>
    </row>
    <row r="5929" spans="1:16" x14ac:dyDescent="0.55000000000000004">
      <c r="A5929" s="2">
        <f t="shared" si="563"/>
        <v>5919.1547874282169</v>
      </c>
      <c r="C5929" s="2">
        <f t="shared" si="559"/>
        <v>0.29973604715834301</v>
      </c>
      <c r="D5929" s="2">
        <f t="shared" si="560"/>
        <v>0.16304471290591963</v>
      </c>
      <c r="E5929" s="3">
        <f>(M5929-C5929)^2</f>
        <v>0.14313910949233802</v>
      </c>
      <c r="K5929" s="2">
        <f t="shared" si="564"/>
        <v>5919.1547874282169</v>
      </c>
      <c r="L5929" s="3">
        <v>8.9456078211321594E-2</v>
      </c>
      <c r="M5929" s="3">
        <v>-7.8601248772600094E-2</v>
      </c>
      <c r="O5929" s="3">
        <f t="shared" si="561"/>
        <v>8.4523543988824137E-3</v>
      </c>
      <c r="P5929" s="3">
        <f t="shared" si="562"/>
        <v>6.281385646006464E-3</v>
      </c>
    </row>
    <row r="5930" spans="1:16" x14ac:dyDescent="0.55000000000000004">
      <c r="A5930" s="2">
        <f t="shared" si="563"/>
        <v>5920.1547874282169</v>
      </c>
      <c r="C5930" s="2">
        <f t="shared" si="559"/>
        <v>0.15471408786695984</v>
      </c>
      <c r="D5930" s="2">
        <f t="shared" si="560"/>
        <v>0.15655448707864689</v>
      </c>
      <c r="E5930" s="3">
        <f>(M5930-C5930)^2</f>
        <v>0.15993102340075066</v>
      </c>
      <c r="K5930" s="2">
        <f t="shared" si="564"/>
        <v>5920.1547874282169</v>
      </c>
      <c r="L5930" s="3">
        <v>1.2359993496834899E-2</v>
      </c>
      <c r="M5930" s="3">
        <v>-0.245199682089453</v>
      </c>
      <c r="O5930" s="3">
        <f t="shared" si="561"/>
        <v>2.2024347334711068E-4</v>
      </c>
      <c r="P5930" s="3">
        <f t="shared" si="562"/>
        <v>6.0444005661676847E-2</v>
      </c>
    </row>
    <row r="5931" spans="1:16" x14ac:dyDescent="0.55000000000000004">
      <c r="A5931" s="2">
        <f t="shared" si="563"/>
        <v>5921.1547874282169</v>
      </c>
      <c r="C5931" s="2">
        <f t="shared" si="559"/>
        <v>-2.9188568765326738E-2</v>
      </c>
      <c r="D5931" s="2">
        <f t="shared" si="560"/>
        <v>0.11072105913305748</v>
      </c>
      <c r="E5931" s="3">
        <f>(M5931-C5931)^2</f>
        <v>0.10316800433946116</v>
      </c>
      <c r="K5931" s="2">
        <f t="shared" si="564"/>
        <v>5921.1547874282169</v>
      </c>
      <c r="L5931" s="3">
        <v>-6.7831728264766994E-2</v>
      </c>
      <c r="M5931" s="3">
        <v>-0.35038633391860602</v>
      </c>
      <c r="O5931" s="3">
        <f t="shared" si="561"/>
        <v>4.2707688293266363E-3</v>
      </c>
      <c r="P5931" s="3">
        <f t="shared" si="562"/>
        <v>0.12322927700723225</v>
      </c>
    </row>
    <row r="5932" spans="1:16" x14ac:dyDescent="0.55000000000000004">
      <c r="A5932" s="2">
        <f t="shared" si="563"/>
        <v>5922.1547874282169</v>
      </c>
      <c r="C5932" s="2">
        <f t="shared" si="559"/>
        <v>-0.20575594052738949</v>
      </c>
      <c r="D5932" s="2">
        <f t="shared" si="560"/>
        <v>3.7062679699123358E-2</v>
      </c>
      <c r="E5932" s="3">
        <f>(M5932-C5932)^2</f>
        <v>2.6263642691555827E-2</v>
      </c>
      <c r="K5932" s="2">
        <f t="shared" si="564"/>
        <v>5922.1547874282169</v>
      </c>
      <c r="L5932" s="3">
        <v>-0.13103457288496501</v>
      </c>
      <c r="M5932" s="3">
        <v>-0.36781655477883501</v>
      </c>
      <c r="O5932" s="3">
        <f t="shared" si="561"/>
        <v>1.6526121709554101E-2</v>
      </c>
      <c r="P5932" s="3">
        <f t="shared" si="562"/>
        <v>0.1357705087705873</v>
      </c>
    </row>
    <row r="5933" spans="1:16" x14ac:dyDescent="0.55000000000000004">
      <c r="A5933" s="2">
        <f t="shared" si="563"/>
        <v>5923.1547874282169</v>
      </c>
      <c r="C5933" s="2">
        <f t="shared" si="559"/>
        <v>-0.33061545193804615</v>
      </c>
      <c r="D5933" s="2">
        <f t="shared" si="560"/>
        <v>-4.5909801972642765E-2</v>
      </c>
      <c r="E5933" s="3">
        <f>(M5933-C5933)^2</f>
        <v>1.4055461539623617E-3</v>
      </c>
      <c r="K5933" s="2">
        <f t="shared" si="564"/>
        <v>5923.1547874282169</v>
      </c>
      <c r="L5933" s="3">
        <v>-0.16141899584664901</v>
      </c>
      <c r="M5933" s="3">
        <v>-0.29312483772645498</v>
      </c>
      <c r="O5933" s="3">
        <f t="shared" si="561"/>
        <v>2.5261410911108412E-2</v>
      </c>
      <c r="P5933" s="3">
        <f t="shared" si="562"/>
        <v>8.6305972832078207E-2</v>
      </c>
    </row>
    <row r="5934" spans="1:16" x14ac:dyDescent="0.55000000000000004">
      <c r="A5934" s="2">
        <f t="shared" si="563"/>
        <v>5924.1547874282169</v>
      </c>
      <c r="C5934" s="2">
        <f t="shared" si="559"/>
        <v>-0.37238906276690642</v>
      </c>
      <c r="D5934" s="2">
        <f t="shared" si="560"/>
        <v>-0.11734483970436725</v>
      </c>
      <c r="E5934" s="3">
        <f>(M5934-C5934)^2</f>
        <v>5.1697515305711685E-2</v>
      </c>
      <c r="K5934" s="2">
        <f t="shared" si="564"/>
        <v>5924.1547874282169</v>
      </c>
      <c r="L5934" s="3">
        <v>-0.15137502992778901</v>
      </c>
      <c r="M5934" s="3">
        <v>-0.14501818665100699</v>
      </c>
      <c r="O5934" s="3">
        <f t="shared" si="561"/>
        <v>2.2169548674941329E-2</v>
      </c>
      <c r="P5934" s="3">
        <f t="shared" si="562"/>
        <v>2.1220369767111179E-2</v>
      </c>
    </row>
    <row r="5935" spans="1:16" x14ac:dyDescent="0.55000000000000004">
      <c r="A5935" s="2">
        <f t="shared" si="563"/>
        <v>5925.1547874282169</v>
      </c>
      <c r="C5935" s="2">
        <f t="shared" si="559"/>
        <v>-0.32057878190094691</v>
      </c>
      <c r="D5935" s="2">
        <f t="shared" si="560"/>
        <v>-0.15929032506253624</v>
      </c>
      <c r="E5935" s="3">
        <f>(M5935-C5935)^2</f>
        <v>0.12959132472093052</v>
      </c>
      <c r="K5935" s="2">
        <f t="shared" si="564"/>
        <v>5925.1547874282169</v>
      </c>
      <c r="L5935" s="3">
        <v>-0.103418248701004</v>
      </c>
      <c r="M5935" s="3">
        <v>3.94091688987021E-2</v>
      </c>
      <c r="O5935" s="3">
        <f t="shared" si="561"/>
        <v>1.018840717045221E-2</v>
      </c>
      <c r="P5935" s="3">
        <f t="shared" si="562"/>
        <v>1.501967425367637E-3</v>
      </c>
    </row>
    <row r="5936" spans="1:16" x14ac:dyDescent="0.55000000000000004">
      <c r="A5936" s="2">
        <f t="shared" si="563"/>
        <v>5926.1547874282169</v>
      </c>
      <c r="C5936" s="2">
        <f t="shared" si="559"/>
        <v>-0.18820488355879442</v>
      </c>
      <c r="D5936" s="2">
        <f t="shared" si="560"/>
        <v>-0.16120507370158091</v>
      </c>
      <c r="E5936" s="3">
        <f>(M5936-C5936)^2</f>
        <v>0.1617416235804858</v>
      </c>
      <c r="K5936" s="2">
        <f t="shared" si="564"/>
        <v>5926.1547874282169</v>
      </c>
      <c r="L5936" s="3">
        <v>-2.9559725526814601E-2</v>
      </c>
      <c r="M5936" s="3">
        <v>0.213966253620996</v>
      </c>
      <c r="O5936" s="3">
        <f t="shared" si="561"/>
        <v>7.3327856851730276E-4</v>
      </c>
      <c r="P5936" s="3">
        <f t="shared" si="562"/>
        <v>4.5502141262017057E-2</v>
      </c>
    </row>
    <row r="5937" spans="1:16" x14ac:dyDescent="0.55000000000000004">
      <c r="A5937" s="2">
        <f t="shared" si="563"/>
        <v>5927.1547874282169</v>
      </c>
      <c r="C5937" s="2">
        <f t="shared" si="559"/>
        <v>-8.5338242620907542E-3</v>
      </c>
      <c r="D5937" s="2">
        <f t="shared" si="560"/>
        <v>-0.12260789633009736</v>
      </c>
      <c r="E5937" s="3">
        <f>(M5937-C5937)^2</f>
        <v>0.11797025811837762</v>
      </c>
      <c r="K5937" s="2">
        <f t="shared" si="564"/>
        <v>5927.1547874282169</v>
      </c>
      <c r="L5937" s="3">
        <v>5.1702214280789603E-2</v>
      </c>
      <c r="M5937" s="3">
        <v>0.33493416277364102</v>
      </c>
      <c r="O5937" s="3">
        <f t="shared" si="561"/>
        <v>2.9357783053731634E-3</v>
      </c>
      <c r="P5937" s="3">
        <f t="shared" si="562"/>
        <v>0.11174326439095085</v>
      </c>
    </row>
    <row r="5938" spans="1:16" x14ac:dyDescent="0.55000000000000004">
      <c r="A5938" s="2">
        <f t="shared" si="563"/>
        <v>5928.1547874282169</v>
      </c>
      <c r="C5938" s="2">
        <f t="shared" si="559"/>
        <v>0.17328184282613107</v>
      </c>
      <c r="D5938" s="2">
        <f t="shared" si="560"/>
        <v>-5.3198524836074179E-2</v>
      </c>
      <c r="E5938" s="3">
        <f>(M5938-C5938)^2</f>
        <v>3.9495159135010331E-2</v>
      </c>
      <c r="K5938" s="2">
        <f t="shared" si="564"/>
        <v>5928.1547874282169</v>
      </c>
      <c r="L5938" s="3">
        <v>0.120015013784518</v>
      </c>
      <c r="M5938" s="3">
        <v>0.37201573307892699</v>
      </c>
      <c r="O5938" s="3">
        <f t="shared" si="561"/>
        <v>1.5005177526073544E-2</v>
      </c>
      <c r="P5938" s="3">
        <f t="shared" si="562"/>
        <v>0.13790957808528151</v>
      </c>
    </row>
    <row r="5939" spans="1:16" x14ac:dyDescent="0.55000000000000004">
      <c r="A5939" s="2">
        <f t="shared" si="563"/>
        <v>5929.1547874282169</v>
      </c>
      <c r="C5939" s="2">
        <f t="shared" si="559"/>
        <v>0.31155061009065138</v>
      </c>
      <c r="D5939" s="2">
        <f t="shared" si="560"/>
        <v>2.957999598141229E-2</v>
      </c>
      <c r="E5939" s="3">
        <f>(M5939-C5939)^2</f>
        <v>1.9123523673014321E-5</v>
      </c>
      <c r="K5939" s="2">
        <f t="shared" si="564"/>
        <v>5929.1547874282169</v>
      </c>
      <c r="L5939" s="3">
        <v>0.15826930856682001</v>
      </c>
      <c r="M5939" s="3">
        <v>0.31592365521653498</v>
      </c>
      <c r="O5939" s="3">
        <f t="shared" si="561"/>
        <v>2.5840535898932589E-2</v>
      </c>
      <c r="P5939" s="3">
        <f t="shared" si="562"/>
        <v>9.9394990553646437E-2</v>
      </c>
    </row>
    <row r="5940" spans="1:16" x14ac:dyDescent="0.55000000000000004">
      <c r="A5940" s="2">
        <f t="shared" si="563"/>
        <v>5930.1547874282169</v>
      </c>
      <c r="C5940" s="2">
        <f t="shared" si="559"/>
        <v>0.3715246005551196</v>
      </c>
      <c r="D5940" s="2">
        <f t="shared" si="560"/>
        <v>0.10492486362004065</v>
      </c>
      <c r="E5940" s="3">
        <f>(M5940-C5940)^2</f>
        <v>3.6411532975501933E-2</v>
      </c>
      <c r="K5940" s="2">
        <f t="shared" si="564"/>
        <v>5930.1547874282169</v>
      </c>
      <c r="L5940" s="3">
        <v>0.156884073187053</v>
      </c>
      <c r="M5940" s="3">
        <v>0.18070653805709</v>
      </c>
      <c r="O5940" s="3">
        <f t="shared" si="561"/>
        <v>2.5397101830625018E-2</v>
      </c>
      <c r="P5940" s="3">
        <f t="shared" si="562"/>
        <v>3.2418936479963731E-2</v>
      </c>
    </row>
    <row r="5941" spans="1:16" x14ac:dyDescent="0.55000000000000004">
      <c r="A5941" s="2">
        <f t="shared" si="563"/>
        <v>5931.1547874282169</v>
      </c>
      <c r="C5941" s="2">
        <f t="shared" si="559"/>
        <v>0.33813194452893575</v>
      </c>
      <c r="D5941" s="2">
        <f t="shared" si="560"/>
        <v>0.1539014029297443</v>
      </c>
      <c r="E5941" s="3">
        <f>(M5941-C5941)^2</f>
        <v>0.11417748932926255</v>
      </c>
      <c r="K5941" s="2">
        <f t="shared" si="564"/>
        <v>5931.1547874282169</v>
      </c>
      <c r="L5941" s="3">
        <v>0.116206248439455</v>
      </c>
      <c r="M5941" s="3">
        <v>2.3034741927048399E-4</v>
      </c>
      <c r="O5941" s="3">
        <f t="shared" si="561"/>
        <v>1.4086570055901236E-2</v>
      </c>
      <c r="P5941" s="3">
        <f t="shared" si="562"/>
        <v>1.7943440839158102E-7</v>
      </c>
    </row>
    <row r="5942" spans="1:16" x14ac:dyDescent="0.55000000000000004">
      <c r="A5942" s="2">
        <f t="shared" si="563"/>
        <v>5932.1547874282169</v>
      </c>
      <c r="C5942" s="2">
        <f t="shared" si="559"/>
        <v>0.2197644424632752</v>
      </c>
      <c r="D5942" s="2">
        <f t="shared" si="560"/>
        <v>0.16420147812300426</v>
      </c>
      <c r="E5942" s="3">
        <f>(M5942-C5942)^2</f>
        <v>0.16005438671851888</v>
      </c>
      <c r="K5942" s="2">
        <f t="shared" si="564"/>
        <v>5932.1547874282169</v>
      </c>
      <c r="L5942" s="3">
        <v>4.6423847878967098E-2</v>
      </c>
      <c r="M5942" s="3">
        <v>-0.180303535158677</v>
      </c>
      <c r="O5942" s="3">
        <f t="shared" si="561"/>
        <v>2.3916458725670498E-3</v>
      </c>
      <c r="P5942" s="3">
        <f t="shared" si="562"/>
        <v>3.2745609410923922E-2</v>
      </c>
    </row>
    <row r="5943" spans="1:16" x14ac:dyDescent="0.55000000000000004">
      <c r="A5943" s="2">
        <f t="shared" si="563"/>
        <v>5933.1547874282169</v>
      </c>
      <c r="C5943" s="2">
        <f t="shared" si="559"/>
        <v>4.6168648704638555E-2</v>
      </c>
      <c r="D5943" s="2">
        <f t="shared" si="560"/>
        <v>0.13323661059585065</v>
      </c>
      <c r="E5943" s="3">
        <f>(M5943-C5943)^2</f>
        <v>0.13093392266415688</v>
      </c>
      <c r="K5943" s="2">
        <f t="shared" si="564"/>
        <v>5933.1547874282169</v>
      </c>
      <c r="L5943" s="3">
        <v>-3.4985693375452397E-2</v>
      </c>
      <c r="M5943" s="3">
        <v>-0.31567927883420599</v>
      </c>
      <c r="O5943" s="3">
        <f t="shared" si="561"/>
        <v>1.0565805302349138E-3</v>
      </c>
      <c r="P5943" s="3">
        <f t="shared" si="562"/>
        <v>0.10006670812645301</v>
      </c>
    </row>
    <row r="5944" spans="1:16" x14ac:dyDescent="0.55000000000000004">
      <c r="A5944" s="2">
        <f t="shared" si="563"/>
        <v>5934.1547874282169</v>
      </c>
      <c r="C5944" s="2">
        <f t="shared" si="559"/>
        <v>-0.13902963892983097</v>
      </c>
      <c r="D5944" s="2">
        <f t="shared" si="560"/>
        <v>6.878848111903095E-2</v>
      </c>
      <c r="E5944" s="3">
        <f>(M5944-C5944)^2</f>
        <v>5.4271083714947058E-2</v>
      </c>
      <c r="K5944" s="2">
        <f t="shared" si="564"/>
        <v>5934.1547874282169</v>
      </c>
      <c r="L5944" s="3">
        <v>-0.10763285068850501</v>
      </c>
      <c r="M5944" s="3">
        <v>-0.37199118879363802</v>
      </c>
      <c r="O5944" s="3">
        <f t="shared" si="561"/>
        <v>1.1056993996750837E-2</v>
      </c>
      <c r="P5944" s="3">
        <f t="shared" si="562"/>
        <v>0.13886439529845385</v>
      </c>
    </row>
    <row r="5945" spans="1:16" x14ac:dyDescent="0.55000000000000004">
      <c r="A5945" s="2">
        <f t="shared" si="563"/>
        <v>5935.1547874282169</v>
      </c>
      <c r="C5945" s="2">
        <f t="shared" si="559"/>
        <v>-0.28928883738856792</v>
      </c>
      <c r="D5945" s="2">
        <f t="shared" si="560"/>
        <v>-1.2946659203429172E-2</v>
      </c>
      <c r="E5945" s="3">
        <f>(M5945-C5945)^2</f>
        <v>2.1019254451658128E-3</v>
      </c>
      <c r="K5945" s="2">
        <f t="shared" si="564"/>
        <v>5935.1547874282169</v>
      </c>
      <c r="L5945" s="3">
        <v>-0.15332269284089101</v>
      </c>
      <c r="M5945" s="3">
        <v>-0.33513559785390301</v>
      </c>
      <c r="O5945" s="3">
        <f t="shared" si="561"/>
        <v>2.2753334350179264E-2</v>
      </c>
      <c r="P5945" s="3">
        <f t="shared" si="562"/>
        <v>0.11275461669208647</v>
      </c>
    </row>
    <row r="5946" spans="1:16" x14ac:dyDescent="0.55000000000000004">
      <c r="A5946" s="2">
        <f t="shared" si="563"/>
        <v>5936.1547874282169</v>
      </c>
      <c r="C5946" s="2">
        <f t="shared" si="559"/>
        <v>-0.36684779318852118</v>
      </c>
      <c r="D5946" s="2">
        <f t="shared" si="560"/>
        <v>-9.1428216448890501E-2</v>
      </c>
      <c r="E5946" s="3">
        <f>(M5946-C5946)^2</f>
        <v>2.325764563602626E-2</v>
      </c>
      <c r="K5946" s="2">
        <f t="shared" si="564"/>
        <v>5936.1547874282169</v>
      </c>
      <c r="L5946" s="3">
        <v>-0.16061191542634201</v>
      </c>
      <c r="M5946" s="3">
        <v>-0.21434321740134599</v>
      </c>
      <c r="O5946" s="3">
        <f t="shared" si="561"/>
        <v>2.5005510169298951E-2</v>
      </c>
      <c r="P5946" s="3">
        <f t="shared" si="562"/>
        <v>4.6223779585835997E-2</v>
      </c>
    </row>
    <row r="5947" spans="1:16" x14ac:dyDescent="0.55000000000000004">
      <c r="A5947" s="2">
        <f t="shared" si="563"/>
        <v>5937.1547874282169</v>
      </c>
      <c r="C5947" s="2">
        <f t="shared" si="559"/>
        <v>-0.35221541584036592</v>
      </c>
      <c r="D5947" s="2">
        <f t="shared" si="560"/>
        <v>-0.14693324414105099</v>
      </c>
      <c r="E5947" s="3">
        <f>(M5947-C5947)^2</f>
        <v>9.7561377664725391E-2</v>
      </c>
      <c r="K5947" s="2">
        <f t="shared" si="564"/>
        <v>5937.1547874282169</v>
      </c>
      <c r="L5947" s="3">
        <v>-0.12767488742927899</v>
      </c>
      <c r="M5947" s="3">
        <v>-3.9867248461837201E-2</v>
      </c>
      <c r="O5947" s="3">
        <f t="shared" si="561"/>
        <v>1.5673607428379976E-2</v>
      </c>
      <c r="P5947" s="3">
        <f t="shared" si="562"/>
        <v>1.6419670715496684E-3</v>
      </c>
    </row>
    <row r="5948" spans="1:16" x14ac:dyDescent="0.55000000000000004">
      <c r="A5948" s="2">
        <f t="shared" si="563"/>
        <v>5938.1547874282169</v>
      </c>
      <c r="C5948" s="2">
        <f t="shared" si="559"/>
        <v>-0.24906892079954382</v>
      </c>
      <c r="D5948" s="2">
        <f t="shared" si="560"/>
        <v>-0.16551295317879902</v>
      </c>
      <c r="E5948" s="3">
        <f>(M5948-C5948)^2</f>
        <v>0.15497027489778734</v>
      </c>
      <c r="K5948" s="2">
        <f t="shared" si="564"/>
        <v>5938.1547874282169</v>
      </c>
      <c r="L5948" s="3">
        <v>-6.2760891838053001E-2</v>
      </c>
      <c r="M5948" s="3">
        <v>0.144593720173393</v>
      </c>
      <c r="O5948" s="3">
        <f t="shared" si="561"/>
        <v>3.6337125360876555E-3</v>
      </c>
      <c r="P5948" s="3">
        <f t="shared" si="562"/>
        <v>2.0718659047551029E-2</v>
      </c>
    </row>
    <row r="5949" spans="1:16" x14ac:dyDescent="0.55000000000000004">
      <c r="A5949" s="2">
        <f t="shared" si="563"/>
        <v>5939.1547874282169</v>
      </c>
      <c r="C5949" s="2">
        <f t="shared" si="559"/>
        <v>-8.3329720335146712E-2</v>
      </c>
      <c r="D5949" s="2">
        <f t="shared" si="560"/>
        <v>-0.14249813693890775</v>
      </c>
      <c r="E5949" s="3">
        <f>(M5949-C5949)^2</f>
        <v>0.14150388013396045</v>
      </c>
      <c r="K5949" s="2">
        <f t="shared" si="564"/>
        <v>5939.1547874282169</v>
      </c>
      <c r="L5949" s="3">
        <v>1.7871958454320502E-2</v>
      </c>
      <c r="M5949" s="3">
        <v>0.29284029459687899</v>
      </c>
      <c r="O5949" s="3">
        <f t="shared" si="561"/>
        <v>4.1422698947272024E-4</v>
      </c>
      <c r="P5949" s="3">
        <f t="shared" si="562"/>
        <v>8.5372863237021812E-2</v>
      </c>
    </row>
    <row r="5950" spans="1:16" x14ac:dyDescent="0.55000000000000004">
      <c r="A5950" s="2">
        <f t="shared" si="563"/>
        <v>5940.1547874282169</v>
      </c>
      <c r="C5950" s="2">
        <f t="shared" si="559"/>
        <v>0.10335080280079639</v>
      </c>
      <c r="D5950" s="2">
        <f t="shared" si="560"/>
        <v>-8.3672574500088387E-2</v>
      </c>
      <c r="E5950" s="3">
        <f>(M5950-C5950)^2</f>
        <v>6.9903340008342169E-2</v>
      </c>
      <c r="K5950" s="2">
        <f t="shared" si="564"/>
        <v>5940.1547874282169</v>
      </c>
      <c r="L5950" s="3">
        <v>9.4028665882228302E-2</v>
      </c>
      <c r="M5950" s="3">
        <v>0.36774320058927701</v>
      </c>
      <c r="O5950" s="3">
        <f t="shared" si="561"/>
        <v>9.3140400789729384E-3</v>
      </c>
      <c r="P5950" s="3">
        <f t="shared" si="562"/>
        <v>0.13475452200412977</v>
      </c>
    </row>
    <row r="5951" spans="1:16" x14ac:dyDescent="0.55000000000000004">
      <c r="A5951" s="2">
        <f t="shared" si="563"/>
        <v>5941.1547874282169</v>
      </c>
      <c r="C5951" s="2">
        <f t="shared" si="559"/>
        <v>0.26405856974443387</v>
      </c>
      <c r="D5951" s="2">
        <f t="shared" si="560"/>
        <v>-3.8195278176846258E-3</v>
      </c>
      <c r="E5951" s="3">
        <f>(M5951-C5951)^2</f>
        <v>7.4794772289390032E-3</v>
      </c>
      <c r="K5951" s="2">
        <f t="shared" si="564"/>
        <v>5941.1547874282169</v>
      </c>
      <c r="L5951" s="3">
        <v>0.14663531062843699</v>
      </c>
      <c r="M5951" s="3">
        <v>0.35054254068089702</v>
      </c>
      <c r="O5951" s="3">
        <f t="shared" si="561"/>
        <v>2.2235557394978615E-2</v>
      </c>
      <c r="P5951" s="3">
        <f t="shared" si="562"/>
        <v>0.12242202980220582</v>
      </c>
    </row>
    <row r="5952" spans="1:16" x14ac:dyDescent="0.55000000000000004">
      <c r="A5952" s="2">
        <f t="shared" si="563"/>
        <v>5942.1547874282169</v>
      </c>
      <c r="C5952" s="2">
        <f t="shared" si="559"/>
        <v>0.35840663103946552</v>
      </c>
      <c r="D5952" s="2">
        <f t="shared" si="560"/>
        <v>7.6993392054894652E-2</v>
      </c>
      <c r="E5952" s="3">
        <f>(M5952-C5952)^2</f>
        <v>1.2737448261526287E-2</v>
      </c>
      <c r="K5952" s="2">
        <f t="shared" si="564"/>
        <v>5942.1547874282169</v>
      </c>
      <c r="L5952" s="3">
        <v>0.162516232168328</v>
      </c>
      <c r="M5952" s="3">
        <v>0.24554632685094099</v>
      </c>
      <c r="O5952" s="3">
        <f t="shared" si="561"/>
        <v>2.7223957494109198E-2</v>
      </c>
      <c r="P5952" s="3">
        <f t="shared" si="562"/>
        <v>5.9972278978850886E-2</v>
      </c>
    </row>
    <row r="5953" spans="1:16" x14ac:dyDescent="0.55000000000000004">
      <c r="A5953" s="2">
        <f t="shared" si="563"/>
        <v>5943.1547874282169</v>
      </c>
      <c r="C5953" s="2">
        <f t="shared" si="559"/>
        <v>0.3626846803617651</v>
      </c>
      <c r="D5953" s="2">
        <f t="shared" si="560"/>
        <v>0.13845735143495014</v>
      </c>
      <c r="E5953" s="3">
        <f>(M5953-C5953)^2</f>
        <v>8.0447774080151122E-2</v>
      </c>
      <c r="K5953" s="2">
        <f t="shared" si="564"/>
        <v>5943.1547874282169</v>
      </c>
      <c r="L5953" s="3">
        <v>0.13769395518415001</v>
      </c>
      <c r="M5953" s="3">
        <v>7.90515122023428E-2</v>
      </c>
      <c r="O5953" s="3">
        <f t="shared" si="561"/>
        <v>1.9648908358056435E-2</v>
      </c>
      <c r="P5953" s="3">
        <f t="shared" si="562"/>
        <v>6.1461786361554013E-3</v>
      </c>
    </row>
    <row r="5954" spans="1:16" x14ac:dyDescent="0.55000000000000004">
      <c r="A5954" s="2">
        <f t="shared" si="563"/>
        <v>5944.1547874282169</v>
      </c>
      <c r="C5954" s="2">
        <f t="shared" si="559"/>
        <v>0.27581761496405133</v>
      </c>
      <c r="D5954" s="2">
        <f t="shared" si="560"/>
        <v>0.16512604136015996</v>
      </c>
      <c r="E5954" s="3">
        <f>(M5954-C5954)^2</f>
        <v>0.14673485560878835</v>
      </c>
      <c r="K5954" s="2">
        <f t="shared" si="564"/>
        <v>5944.1547874282169</v>
      </c>
      <c r="L5954" s="3">
        <v>7.8385372932818206E-2</v>
      </c>
      <c r="M5954" s="3">
        <v>-0.10724224407731101</v>
      </c>
      <c r="O5954" s="3">
        <f t="shared" si="561"/>
        <v>6.5393069842536507E-3</v>
      </c>
      <c r="P5954" s="3">
        <f t="shared" si="562"/>
        <v>1.1641587489538264E-2</v>
      </c>
    </row>
    <row r="5955" spans="1:16" x14ac:dyDescent="0.55000000000000004">
      <c r="A5955" s="2">
        <f t="shared" si="563"/>
        <v>5945.1547874282169</v>
      </c>
      <c r="C5955" s="2">
        <f t="shared" si="559"/>
        <v>0.11963571627205404</v>
      </c>
      <c r="D5955" s="2">
        <f t="shared" si="560"/>
        <v>0.15029743956622416</v>
      </c>
      <c r="E5955" s="3">
        <f>(M5955-C5955)^2</f>
        <v>0.14923714006533029</v>
      </c>
      <c r="K5955" s="2">
        <f t="shared" si="564"/>
        <v>5945.1547874282169</v>
      </c>
      <c r="L5955" s="3">
        <v>-5.5531223708887997E-4</v>
      </c>
      <c r="M5955" s="3">
        <v>-0.266676515045219</v>
      </c>
      <c r="O5955" s="3">
        <f t="shared" si="561"/>
        <v>3.7067664418697304E-6</v>
      </c>
      <c r="P5955" s="3">
        <f t="shared" si="562"/>
        <v>7.1465574551173097E-2</v>
      </c>
    </row>
    <row r="5956" spans="1:16" x14ac:dyDescent="0.55000000000000004">
      <c r="A5956" s="2">
        <f t="shared" si="563"/>
        <v>5946.1547874282169</v>
      </c>
      <c r="C5956" s="2">
        <f t="shared" si="559"/>
        <v>-6.66114475788748E-2</v>
      </c>
      <c r="D5956" s="2">
        <f t="shared" si="560"/>
        <v>9.7698074039749574E-2</v>
      </c>
      <c r="E5956" s="3">
        <f>(M5956-C5956)^2</f>
        <v>8.567829577008515E-2</v>
      </c>
      <c r="K5956" s="2">
        <f t="shared" si="564"/>
        <v>5946.1547874282169</v>
      </c>
      <c r="L5956" s="3">
        <v>-7.9356916012310097E-2</v>
      </c>
      <c r="M5956" s="3">
        <v>-0.35931999847905799</v>
      </c>
      <c r="O5956" s="3">
        <f t="shared" si="561"/>
        <v>5.9099666271038879E-3</v>
      </c>
      <c r="P5956" s="3">
        <f t="shared" si="562"/>
        <v>0.12958123955725623</v>
      </c>
    </row>
    <row r="5957" spans="1:16" x14ac:dyDescent="0.55000000000000004">
      <c r="A5957" s="2">
        <f t="shared" si="563"/>
        <v>5947.1547874282169</v>
      </c>
      <c r="C5957" s="2">
        <f t="shared" si="559"/>
        <v>-0.2361187038465096</v>
      </c>
      <c r="D5957" s="2">
        <f t="shared" si="560"/>
        <v>2.0546521314667218E-2</v>
      </c>
      <c r="E5957" s="3">
        <f>(M5957-C5957)^2</f>
        <v>1.5838437801857414E-2</v>
      </c>
      <c r="K5957" s="2">
        <f t="shared" si="564"/>
        <v>5947.1547874282169</v>
      </c>
      <c r="L5957" s="3">
        <v>-0.13828308787768101</v>
      </c>
      <c r="M5957" s="3">
        <v>-0.36196955923437502</v>
      </c>
      <c r="O5957" s="3">
        <f t="shared" si="561"/>
        <v>1.8442313352795597E-2</v>
      </c>
      <c r="P5957" s="3">
        <f t="shared" si="562"/>
        <v>0.13149580539346997</v>
      </c>
    </row>
    <row r="5958" spans="1:16" x14ac:dyDescent="0.55000000000000004">
      <c r="A5958" s="2">
        <f t="shared" si="563"/>
        <v>5948.1547874282169</v>
      </c>
      <c r="C5958" s="2">
        <f t="shared" ref="C5958:C6021" si="565">$B$2*EXP(-C$4*((PI()/($B$1*$B$3)))^0.5)*SIN(2*PI()*$A5958/$B$3-C$4*SQRT(PI()/($B$1*$B$3)))</f>
        <v>-0.34628773185424394</v>
      </c>
      <c r="D5958" s="2">
        <f t="shared" ref="D5958:D6021" si="566">$B$2*EXP(-D$4*((PI()/($B$1*$B$3)))^0.5)*SIN(2*PI()*$A5958/$B$3-D$4*SQRT(PI()/($B$1*$B$3)))</f>
        <v>-6.1768511269644756E-2</v>
      </c>
      <c r="E5958" s="3">
        <f>(M5958-C5958)^2</f>
        <v>5.2310695828539019E-3</v>
      </c>
      <c r="K5958" s="2">
        <f t="shared" si="564"/>
        <v>5948.1547874282169</v>
      </c>
      <c r="L5958" s="3">
        <v>-0.16257540253809</v>
      </c>
      <c r="M5958" s="3">
        <v>-0.27396159838332002</v>
      </c>
      <c r="O5958" s="3">
        <f t="shared" si="561"/>
        <v>2.5630343016407823E-2</v>
      </c>
      <c r="P5958" s="3">
        <f t="shared" si="562"/>
        <v>7.5413696342267189E-2</v>
      </c>
    </row>
    <row r="5959" spans="1:16" x14ac:dyDescent="0.55000000000000004">
      <c r="A5959" s="2">
        <f t="shared" si="563"/>
        <v>5949.1547874282169</v>
      </c>
      <c r="C5959" s="2">
        <f t="shared" si="565"/>
        <v>-0.36943230927177834</v>
      </c>
      <c r="D5959" s="2">
        <f t="shared" si="566"/>
        <v>-0.12856069894047317</v>
      </c>
      <c r="E5959" s="3">
        <f>(M5959-C5959)^2</f>
        <v>6.3551411854926715E-2</v>
      </c>
      <c r="K5959" s="2">
        <f t="shared" si="564"/>
        <v>5949.1547874282169</v>
      </c>
      <c r="L5959" s="3">
        <v>-0.14614969908825701</v>
      </c>
      <c r="M5959" s="3">
        <v>-0.11733825568279201</v>
      </c>
      <c r="O5959" s="3">
        <f t="shared" ref="O5959:O6022" si="567">(L5959-$J$1)^2</f>
        <v>2.0640807535095614E-2</v>
      </c>
      <c r="P5959" s="3">
        <f t="shared" ref="P5959:P6022" si="568">(M5959-$J$2)^2</f>
        <v>1.3922159282134821E-2</v>
      </c>
    </row>
    <row r="5960" spans="1:16" x14ac:dyDescent="0.55000000000000004">
      <c r="A5960" s="2">
        <f t="shared" si="563"/>
        <v>5950.1547874282169</v>
      </c>
      <c r="C5960" s="2">
        <f t="shared" si="565"/>
        <v>-0.29973604715827945</v>
      </c>
      <c r="D5960" s="2">
        <f t="shared" si="566"/>
        <v>-0.16304471290592792</v>
      </c>
      <c r="E5960" s="3">
        <f>(M5960-C5960)^2</f>
        <v>0.1357253594416806</v>
      </c>
      <c r="K5960" s="2">
        <f t="shared" si="564"/>
        <v>5950.1547874282169</v>
      </c>
      <c r="L5960" s="3">
        <v>-9.3119896854858997E-2</v>
      </c>
      <c r="M5960" s="3">
        <v>6.8673181067182607E-2</v>
      </c>
      <c r="O5960" s="3">
        <f t="shared" si="567"/>
        <v>8.2154805585484981E-3</v>
      </c>
      <c r="P5960" s="3">
        <f t="shared" si="568"/>
        <v>4.6266165557732226E-3</v>
      </c>
    </row>
    <row r="5961" spans="1:16" x14ac:dyDescent="0.55000000000000004">
      <c r="A5961" s="2">
        <f t="shared" si="563"/>
        <v>5951.1547874282169</v>
      </c>
      <c r="C5961" s="2">
        <f t="shared" si="565"/>
        <v>-0.15471408786717075</v>
      </c>
      <c r="D5961" s="2">
        <f t="shared" si="566"/>
        <v>-0.15655448707868044</v>
      </c>
      <c r="E5961" s="3">
        <f>(M5961-C5961)^2</f>
        <v>0.15382011950478666</v>
      </c>
      <c r="K5961" s="2">
        <f t="shared" si="564"/>
        <v>5951.1547874282169</v>
      </c>
      <c r="L5961" s="3">
        <v>-1.67676387802605E-2</v>
      </c>
      <c r="M5961" s="3">
        <v>0.23748499360139499</v>
      </c>
      <c r="O5961" s="3">
        <f t="shared" si="567"/>
        <v>2.0411922872374212E-4</v>
      </c>
      <c r="P5961" s="3">
        <f t="shared" si="568"/>
        <v>5.6088945862306568E-2</v>
      </c>
    </row>
    <row r="5962" spans="1:16" x14ac:dyDescent="0.55000000000000004">
      <c r="A5962" s="2">
        <f t="shared" si="563"/>
        <v>5952.1547874282169</v>
      </c>
      <c r="C5962" s="2">
        <f t="shared" si="565"/>
        <v>2.9188568765433381E-2</v>
      </c>
      <c r="D5962" s="2">
        <f t="shared" si="566"/>
        <v>-0.11072105913302213</v>
      </c>
      <c r="E5962" s="3">
        <f>(M5962-C5962)^2</f>
        <v>0.10088795769537653</v>
      </c>
      <c r="K5962" s="2">
        <f t="shared" si="564"/>
        <v>5952.1547874282169</v>
      </c>
      <c r="L5962" s="3">
        <v>6.3784178445733405E-2</v>
      </c>
      <c r="M5962" s="3">
        <v>0.346817216238196</v>
      </c>
      <c r="O5962" s="3">
        <f t="shared" si="567"/>
        <v>4.3910220144977941E-3</v>
      </c>
      <c r="P5962" s="3">
        <f t="shared" si="568"/>
        <v>0.11982901076456953</v>
      </c>
    </row>
    <row r="5963" spans="1:16" x14ac:dyDescent="0.55000000000000004">
      <c r="A5963" s="2">
        <f t="shared" si="563"/>
        <v>5953.1547874282169</v>
      </c>
      <c r="C5963" s="2">
        <f t="shared" si="565"/>
        <v>0.20575594052733745</v>
      </c>
      <c r="D5963" s="2">
        <f t="shared" si="566"/>
        <v>-3.7062679699150398E-2</v>
      </c>
      <c r="E5963" s="3">
        <f>(M5963-C5963)^2</f>
        <v>2.6742379798511524E-2</v>
      </c>
      <c r="K5963" s="2">
        <f t="shared" si="564"/>
        <v>5953.1547874282169</v>
      </c>
      <c r="L5963" s="3">
        <v>0.128360852491677</v>
      </c>
      <c r="M5963" s="3">
        <v>0.369286915570329</v>
      </c>
      <c r="O5963" s="3">
        <f t="shared" si="567"/>
        <v>1.7119487964854744E-2</v>
      </c>
      <c r="P5963" s="3">
        <f t="shared" si="568"/>
        <v>0.13589026742837473</v>
      </c>
    </row>
    <row r="5964" spans="1:16" x14ac:dyDescent="0.55000000000000004">
      <c r="A5964" s="2">
        <f t="shared" ref="A5964:A6027" si="569">K5964</f>
        <v>5954.1547874282169</v>
      </c>
      <c r="C5964" s="2">
        <f t="shared" si="565"/>
        <v>0.33061545193809544</v>
      </c>
      <c r="D5964" s="2">
        <f t="shared" si="566"/>
        <v>4.5909801972688444E-2</v>
      </c>
      <c r="E5964" s="3">
        <f>(M5964-C5964)^2</f>
        <v>9.827620537358815E-4</v>
      </c>
      <c r="K5964" s="2">
        <f t="shared" si="564"/>
        <v>5954.1547874282169</v>
      </c>
      <c r="L5964" s="3">
        <v>0.16078875473816201</v>
      </c>
      <c r="M5964" s="3">
        <v>0.299266416008168</v>
      </c>
      <c r="O5964" s="3">
        <f t="shared" si="567"/>
        <v>2.6656885035108806E-2</v>
      </c>
      <c r="P5964" s="3">
        <f t="shared" si="568"/>
        <v>8.916940819549185E-2</v>
      </c>
    </row>
    <row r="5965" spans="1:16" x14ac:dyDescent="0.55000000000000004">
      <c r="A5965" s="2">
        <f t="shared" si="569"/>
        <v>5955.1547874282169</v>
      </c>
      <c r="C5965" s="2">
        <f t="shared" si="565"/>
        <v>0.37238906276690342</v>
      </c>
      <c r="D5965" s="2">
        <f t="shared" si="566"/>
        <v>0.11734483970440079</v>
      </c>
      <c r="E5965" s="3">
        <f>(M5965-C5965)^2</f>
        <v>4.7565985920961187E-2</v>
      </c>
      <c r="K5965" s="2">
        <f t="shared" ref="K5965:K6028" si="570">K5964+1</f>
        <v>5955.1547874282169</v>
      </c>
      <c r="L5965" s="3">
        <v>0.152946115899456</v>
      </c>
      <c r="M5965" s="3">
        <v>0.154292786042698</v>
      </c>
      <c r="O5965" s="3">
        <f t="shared" si="567"/>
        <v>2.41574667174363E-2</v>
      </c>
      <c r="P5965" s="3">
        <f t="shared" si="568"/>
        <v>2.3604893659021964E-2</v>
      </c>
    </row>
    <row r="5966" spans="1:16" x14ac:dyDescent="0.55000000000000004">
      <c r="A5966" s="2">
        <f t="shared" si="569"/>
        <v>5956.1547874282169</v>
      </c>
      <c r="C5966" s="2">
        <f t="shared" si="565"/>
        <v>0.3205787819008924</v>
      </c>
      <c r="D5966" s="2">
        <f t="shared" si="566"/>
        <v>0.15929032506254923</v>
      </c>
      <c r="E5966" s="3">
        <f>(M5966-C5966)^2</f>
        <v>0.1224322572437702</v>
      </c>
      <c r="K5966" s="2">
        <f t="shared" si="570"/>
        <v>5956.1547874282169</v>
      </c>
      <c r="L5966" s="3">
        <v>0.106797173524911</v>
      </c>
      <c r="M5966" s="3">
        <v>-2.9324429350119401E-2</v>
      </c>
      <c r="O5966" s="3">
        <f t="shared" si="567"/>
        <v>1.1941633686392865E-2</v>
      </c>
      <c r="P5966" s="3">
        <f t="shared" si="568"/>
        <v>8.987028931483009E-4</v>
      </c>
    </row>
    <row r="5967" spans="1:16" x14ac:dyDescent="0.55000000000000004">
      <c r="A5967" s="2">
        <f t="shared" si="569"/>
        <v>5957.1547874282169</v>
      </c>
      <c r="C5967" s="2">
        <f t="shared" si="565"/>
        <v>0.18820488355884832</v>
      </c>
      <c r="D5967" s="2">
        <f t="shared" si="566"/>
        <v>0.16120507370158724</v>
      </c>
      <c r="E5967" s="3">
        <f>(M5967-C5967)^2</f>
        <v>0.15508004911468218</v>
      </c>
      <c r="K5967" s="2">
        <f t="shared" si="570"/>
        <v>5957.1547874282169</v>
      </c>
      <c r="L5967" s="3">
        <v>3.3900216519486499E-2</v>
      </c>
      <c r="M5967" s="3">
        <v>-0.205597159496647</v>
      </c>
      <c r="O5967" s="3">
        <f t="shared" si="567"/>
        <v>1.3235644431174158E-3</v>
      </c>
      <c r="P5967" s="3">
        <f t="shared" si="568"/>
        <v>4.2539517861657078E-2</v>
      </c>
    </row>
    <row r="5968" spans="1:16" x14ac:dyDescent="0.55000000000000004">
      <c r="A5968" s="2">
        <f t="shared" si="569"/>
        <v>5958.1547874282169</v>
      </c>
      <c r="C5968" s="2">
        <f t="shared" si="565"/>
        <v>8.5338242621531713E-3</v>
      </c>
      <c r="D5968" s="2">
        <f t="shared" si="566"/>
        <v>0.122607896330116</v>
      </c>
      <c r="E5968" s="3">
        <f>(M5968-C5968)^2</f>
        <v>0.11486041504376869</v>
      </c>
      <c r="K5968" s="2">
        <f t="shared" si="570"/>
        <v>5958.1547874282169</v>
      </c>
      <c r="L5968" s="3">
        <v>-4.7487260014918702E-2</v>
      </c>
      <c r="M5968" s="3">
        <v>-0.330376805615059</v>
      </c>
      <c r="O5968" s="3">
        <f t="shared" si="567"/>
        <v>2.0255986632425524E-3</v>
      </c>
      <c r="P5968" s="3">
        <f t="shared" si="568"/>
        <v>0.10958135746046237</v>
      </c>
    </row>
    <row r="5969" spans="1:16" x14ac:dyDescent="0.55000000000000004">
      <c r="A5969" s="2">
        <f t="shared" si="569"/>
        <v>5959.1547874282169</v>
      </c>
      <c r="C5969" s="2">
        <f t="shared" si="565"/>
        <v>-0.1732818428262258</v>
      </c>
      <c r="D5969" s="2">
        <f t="shared" si="566"/>
        <v>5.3198524836029146E-2</v>
      </c>
      <c r="E5969" s="3">
        <f>(M5969-C5969)^2</f>
        <v>3.9652632815043387E-2</v>
      </c>
      <c r="K5969" s="2">
        <f t="shared" si="570"/>
        <v>5959.1547874282169</v>
      </c>
      <c r="L5969" s="3">
        <v>-0.116981257689013</v>
      </c>
      <c r="M5969" s="3">
        <v>-0.37241153125827098</v>
      </c>
      <c r="O5969" s="3">
        <f t="shared" si="567"/>
        <v>1.3110398620583951E-2</v>
      </c>
      <c r="P5969" s="3">
        <f t="shared" si="568"/>
        <v>0.13917784913368786</v>
      </c>
    </row>
    <row r="5970" spans="1:16" x14ac:dyDescent="0.55000000000000004">
      <c r="A5970" s="2">
        <f t="shared" si="569"/>
        <v>5960.1547874282169</v>
      </c>
      <c r="C5970" s="2">
        <f t="shared" si="565"/>
        <v>-0.31155061009071</v>
      </c>
      <c r="D5970" s="2">
        <f t="shared" si="566"/>
        <v>-2.9579995981459075E-2</v>
      </c>
      <c r="E5970" s="3">
        <f>(M5970-C5970)^2</f>
        <v>9.2599598817335791E-5</v>
      </c>
      <c r="K5970" s="2">
        <f t="shared" si="570"/>
        <v>5960.1547874282169</v>
      </c>
      <c r="L5970" s="3">
        <v>-0.15717657367585799</v>
      </c>
      <c r="M5970" s="3">
        <v>-0.32117347862443402</v>
      </c>
      <c r="O5970" s="3">
        <f t="shared" si="567"/>
        <v>2.393084158208001E-2</v>
      </c>
      <c r="P5970" s="3">
        <f t="shared" si="568"/>
        <v>0.10357289021534083</v>
      </c>
    </row>
    <row r="5971" spans="1:16" x14ac:dyDescent="0.55000000000000004">
      <c r="A5971" s="2">
        <f t="shared" si="569"/>
        <v>5961.1547874282169</v>
      </c>
      <c r="C5971" s="2">
        <f t="shared" si="565"/>
        <v>-0.37152460055512748</v>
      </c>
      <c r="D5971" s="2">
        <f t="shared" si="566"/>
        <v>-0.10492486362007743</v>
      </c>
      <c r="E5971" s="3">
        <f>(M5971-C5971)^2</f>
        <v>3.3134580396151109E-2</v>
      </c>
      <c r="K5971" s="2">
        <f t="shared" si="570"/>
        <v>5961.1547874282169</v>
      </c>
      <c r="L5971" s="3">
        <v>-0.158006041732909</v>
      </c>
      <c r="M5971" s="3">
        <v>-0.18949553585349499</v>
      </c>
      <c r="O5971" s="3">
        <f t="shared" si="567"/>
        <v>2.4188160322354151E-2</v>
      </c>
      <c r="P5971" s="3">
        <f t="shared" si="568"/>
        <v>3.6156824843506088E-2</v>
      </c>
    </row>
    <row r="5972" spans="1:16" x14ac:dyDescent="0.55000000000000004">
      <c r="A5972" s="2">
        <f t="shared" si="569"/>
        <v>5962.1547874282169</v>
      </c>
      <c r="C5972" s="2">
        <f t="shared" si="565"/>
        <v>-0.33813194452889084</v>
      </c>
      <c r="D5972" s="2">
        <f t="shared" si="566"/>
        <v>-0.15390140292976184</v>
      </c>
      <c r="E5972" s="3">
        <f>(M5972-C5972)^2</f>
        <v>0.1074362434357701</v>
      </c>
      <c r="K5972" s="2">
        <f t="shared" si="570"/>
        <v>5962.1547874282169</v>
      </c>
      <c r="L5972" s="3">
        <v>-0.11926191643963199</v>
      </c>
      <c r="M5972" s="3">
        <v>-1.0357260583089299E-2</v>
      </c>
      <c r="O5972" s="3">
        <f t="shared" si="567"/>
        <v>1.3637873839090856E-2</v>
      </c>
      <c r="P5972" s="3">
        <f t="shared" si="568"/>
        <v>1.2124663534359499E-4</v>
      </c>
    </row>
    <row r="5973" spans="1:16" x14ac:dyDescent="0.55000000000000004">
      <c r="A5973" s="2">
        <f t="shared" si="569"/>
        <v>5963.1547874282169</v>
      </c>
      <c r="C5973" s="2">
        <f t="shared" si="565"/>
        <v>-0.21976444246346244</v>
      </c>
      <c r="D5973" s="2">
        <f t="shared" si="566"/>
        <v>-0.16420147812301752</v>
      </c>
      <c r="E5973" s="3">
        <f>(M5973-C5973)^2</f>
        <v>0.15299010636029592</v>
      </c>
      <c r="K5973" s="2">
        <f t="shared" si="570"/>
        <v>5963.1547874282169</v>
      </c>
      <c r="L5973" s="3">
        <v>-5.0647904326833401E-2</v>
      </c>
      <c r="M5973" s="3">
        <v>0.171375054852132</v>
      </c>
      <c r="O5973" s="3">
        <f t="shared" si="567"/>
        <v>2.320088368708984E-3</v>
      </c>
      <c r="P5973" s="3">
        <f t="shared" si="568"/>
        <v>2.9145697551466586E-2</v>
      </c>
    </row>
    <row r="5974" spans="1:16" x14ac:dyDescent="0.55000000000000004">
      <c r="A5974" s="2">
        <f t="shared" si="569"/>
        <v>5964.1547874282169</v>
      </c>
      <c r="C5974" s="2">
        <f t="shared" si="565"/>
        <v>-4.6168648704532397E-2</v>
      </c>
      <c r="D5974" s="2">
        <f t="shared" si="566"/>
        <v>-0.13323661059582242</v>
      </c>
      <c r="E5974" s="3">
        <f>(M5974-C5974)^2</f>
        <v>0.12698822560775583</v>
      </c>
      <c r="K5974" s="2">
        <f t="shared" si="570"/>
        <v>5964.1547874282169</v>
      </c>
      <c r="L5974" s="3">
        <v>3.06511896214091E-2</v>
      </c>
      <c r="M5974" s="3">
        <v>0.31018542466597898</v>
      </c>
      <c r="O5974" s="3">
        <f t="shared" si="567"/>
        <v>1.0977160595247544E-3</v>
      </c>
      <c r="P5974" s="3">
        <f t="shared" si="568"/>
        <v>9.5809737271038434E-2</v>
      </c>
    </row>
    <row r="5975" spans="1:16" x14ac:dyDescent="0.55000000000000004">
      <c r="A5975" s="2">
        <f t="shared" si="569"/>
        <v>5965.1547874282169</v>
      </c>
      <c r="C5975" s="2">
        <f t="shared" si="565"/>
        <v>0.13902963892961587</v>
      </c>
      <c r="D5975" s="2">
        <f t="shared" si="566"/>
        <v>-6.8788481119124681E-2</v>
      </c>
      <c r="E5975" s="3">
        <f>(M5975-C5975)^2</f>
        <v>5.3953204791326946E-2</v>
      </c>
      <c r="K5975" s="2">
        <f t="shared" si="570"/>
        <v>5965.1547874282169</v>
      </c>
      <c r="L5975" s="3">
        <v>0.104273502982794</v>
      </c>
      <c r="M5975" s="3">
        <v>0.37130793062155798</v>
      </c>
      <c r="O5975" s="3">
        <f t="shared" si="567"/>
        <v>1.1396440359617246E-2</v>
      </c>
      <c r="P5975" s="3">
        <f t="shared" si="568"/>
        <v>0.13738437749641091</v>
      </c>
    </row>
    <row r="5976" spans="1:16" x14ac:dyDescent="0.55000000000000004">
      <c r="A5976" s="2">
        <f t="shared" si="569"/>
        <v>5966.1547874282169</v>
      </c>
      <c r="C5976" s="2">
        <f t="shared" si="565"/>
        <v>0.28928883738863537</v>
      </c>
      <c r="D5976" s="2">
        <f t="shared" si="566"/>
        <v>1.2946659203476573E-2</v>
      </c>
      <c r="E5976" s="3">
        <f>(M5976-C5976)^2</f>
        <v>2.5145435438821569E-3</v>
      </c>
      <c r="K5976" s="2">
        <f t="shared" si="570"/>
        <v>5966.1547874282169</v>
      </c>
      <c r="L5976" s="3">
        <v>0.15177987065628801</v>
      </c>
      <c r="M5976" s="3">
        <v>0.33943406192579501</v>
      </c>
      <c r="O5976" s="3">
        <f t="shared" si="567"/>
        <v>2.3796295488970016E-2</v>
      </c>
      <c r="P5976" s="3">
        <f t="shared" si="568"/>
        <v>0.11477196802574618</v>
      </c>
    </row>
    <row r="5977" spans="1:16" x14ac:dyDescent="0.55000000000000004">
      <c r="A5977" s="2">
        <f t="shared" si="569"/>
        <v>5967.1547874282169</v>
      </c>
      <c r="C5977" s="2">
        <f t="shared" si="565"/>
        <v>0.36684779318853977</v>
      </c>
      <c r="D5977" s="2">
        <f t="shared" si="566"/>
        <v>9.1428216448930136E-2</v>
      </c>
      <c r="E5977" s="3">
        <f>(M5977-C5977)^2</f>
        <v>2.0822768922407447E-2</v>
      </c>
      <c r="K5977" s="2">
        <f t="shared" si="570"/>
        <v>5967.1547874282169</v>
      </c>
      <c r="L5977" s="3">
        <v>0.161272028149955</v>
      </c>
      <c r="M5977" s="3">
        <v>0.222546826724668</v>
      </c>
      <c r="O5977" s="3">
        <f t="shared" si="567"/>
        <v>2.6814926072912328E-2</v>
      </c>
      <c r="P5977" s="3">
        <f t="shared" si="568"/>
        <v>4.9236451223044417E-2</v>
      </c>
    </row>
    <row r="5978" spans="1:16" x14ac:dyDescent="0.55000000000000004">
      <c r="A5978" s="2">
        <f t="shared" si="569"/>
        <v>5968.1547874282169</v>
      </c>
      <c r="C5978" s="2">
        <f t="shared" si="565"/>
        <v>0.35221541584044141</v>
      </c>
      <c r="D5978" s="2">
        <f t="shared" si="566"/>
        <v>0.14693324414100351</v>
      </c>
      <c r="E5978" s="3">
        <f>(M5978-C5978)^2</f>
        <v>9.1381697290728203E-2</v>
      </c>
      <c r="K5978" s="2">
        <f t="shared" si="570"/>
        <v>5968.1547874282169</v>
      </c>
      <c r="L5978" s="3">
        <v>0.13037260573443599</v>
      </c>
      <c r="M5978" s="3">
        <v>4.9921358190066503E-2</v>
      </c>
      <c r="O5978" s="3">
        <f t="shared" si="567"/>
        <v>1.7649976583614359E-2</v>
      </c>
      <c r="P5978" s="3">
        <f t="shared" si="568"/>
        <v>2.4272780608279197E-3</v>
      </c>
    </row>
    <row r="5979" spans="1:16" x14ac:dyDescent="0.55000000000000004">
      <c r="A5979" s="2">
        <f t="shared" si="569"/>
        <v>5969.1547874282169</v>
      </c>
      <c r="C5979" s="2">
        <f t="shared" si="565"/>
        <v>0.24906892079946422</v>
      </c>
      <c r="D5979" s="2">
        <f t="shared" si="566"/>
        <v>0.16551295317879769</v>
      </c>
      <c r="E5979" s="3">
        <f>(M5979-C5979)^2</f>
        <v>0.14766815561016178</v>
      </c>
      <c r="K5979" s="2">
        <f t="shared" si="570"/>
        <v>5969.1547874282169</v>
      </c>
      <c r="L5979" s="3">
        <v>6.6820555439799201E-2</v>
      </c>
      <c r="M5979" s="3">
        <v>-0.13520722419285999</v>
      </c>
      <c r="O5979" s="3">
        <f t="shared" si="567"/>
        <v>4.8026513501153107E-3</v>
      </c>
      <c r="P5979" s="3">
        <f t="shared" si="568"/>
        <v>1.845825713344084E-2</v>
      </c>
    </row>
    <row r="5980" spans="1:16" x14ac:dyDescent="0.55000000000000004">
      <c r="A5980" s="2">
        <f t="shared" si="569"/>
        <v>5970.1547874282169</v>
      </c>
      <c r="C5980" s="2">
        <f t="shared" si="565"/>
        <v>8.3329720335207552E-2</v>
      </c>
      <c r="D5980" s="2">
        <f t="shared" si="566"/>
        <v>0.14249813693892191</v>
      </c>
      <c r="E5980" s="3">
        <f>(M5980-C5980)^2</f>
        <v>0.13675354793552277</v>
      </c>
      <c r="K5980" s="2">
        <f t="shared" si="570"/>
        <v>5970.1547874282169</v>
      </c>
      <c r="L5980" s="3">
        <v>-1.3467117489367301E-2</v>
      </c>
      <c r="M5980" s="3">
        <v>-0.28647231851196098</v>
      </c>
      <c r="O5980" s="3">
        <f t="shared" si="567"/>
        <v>1.207033755399271E-4</v>
      </c>
      <c r="P5980" s="3">
        <f t="shared" si="568"/>
        <v>8.244149085806457E-2</v>
      </c>
    </row>
    <row r="5981" spans="1:16" x14ac:dyDescent="0.55000000000000004">
      <c r="A5981" s="2">
        <f t="shared" si="569"/>
        <v>5971.1547874282169</v>
      </c>
      <c r="C5981" s="2">
        <f t="shared" si="565"/>
        <v>-0.1033508028007364</v>
      </c>
      <c r="D5981" s="2">
        <f t="shared" si="566"/>
        <v>8.367257450011234E-2</v>
      </c>
      <c r="E5981" s="3">
        <f>(M5981-C5981)^2</f>
        <v>6.8978635374787226E-2</v>
      </c>
      <c r="K5981" s="2">
        <f t="shared" si="570"/>
        <v>5971.1547874282169</v>
      </c>
      <c r="L5981" s="3">
        <v>-9.0381867299390198E-2</v>
      </c>
      <c r="M5981" s="3">
        <v>-0.365988643514498</v>
      </c>
      <c r="O5981" s="3">
        <f t="shared" si="567"/>
        <v>7.7266312646456599E-3</v>
      </c>
      <c r="P5981" s="3">
        <f t="shared" si="568"/>
        <v>0.13442678727810062</v>
      </c>
    </row>
    <row r="5982" spans="1:16" x14ac:dyDescent="0.55000000000000004">
      <c r="A5982" s="2">
        <f t="shared" si="569"/>
        <v>5972.1547874282169</v>
      </c>
      <c r="C5982" s="2">
        <f t="shared" si="565"/>
        <v>-0.26405856974450931</v>
      </c>
      <c r="D5982" s="2">
        <f t="shared" si="566"/>
        <v>3.8195278176370922E-3</v>
      </c>
      <c r="E5982" s="3">
        <f>(M5982-C5982)^2</f>
        <v>8.060856468840534E-3</v>
      </c>
      <c r="K5982" s="2">
        <f t="shared" si="570"/>
        <v>5972.1547874282169</v>
      </c>
      <c r="L5982" s="3">
        <v>-0.14465991775588199</v>
      </c>
      <c r="M5982" s="3">
        <v>-0.35384084232011598</v>
      </c>
      <c r="O5982" s="3">
        <f t="shared" si="567"/>
        <v>2.0214955925692616E-2</v>
      </c>
      <c r="P5982" s="3">
        <f t="shared" si="568"/>
        <v>0.12566655381701983</v>
      </c>
    </row>
    <row r="5983" spans="1:16" x14ac:dyDescent="0.55000000000000004">
      <c r="A5983" s="2">
        <f t="shared" si="569"/>
        <v>5973.1547874282169</v>
      </c>
      <c r="C5983" s="2">
        <f t="shared" si="565"/>
        <v>-0.35840663103940223</v>
      </c>
      <c r="D5983" s="2">
        <f t="shared" si="566"/>
        <v>-7.6993392054803433E-2</v>
      </c>
      <c r="E5983" s="3">
        <f>(M5983-C5983)^2</f>
        <v>1.1095509402903761E-2</v>
      </c>
      <c r="K5983" s="2">
        <f t="shared" si="570"/>
        <v>5973.1547874282169</v>
      </c>
      <c r="L5983" s="3">
        <v>-0.16270699440543401</v>
      </c>
      <c r="M5983" s="3">
        <v>-0.25307140709743797</v>
      </c>
      <c r="O5983" s="3">
        <f t="shared" si="567"/>
        <v>2.567249467857572E-2</v>
      </c>
      <c r="P5983" s="3">
        <f t="shared" si="568"/>
        <v>6.4376553996277064E-2</v>
      </c>
    </row>
    <row r="5984" spans="1:16" x14ac:dyDescent="0.55000000000000004">
      <c r="A5984" s="2">
        <f t="shared" si="569"/>
        <v>5974.1547874282169</v>
      </c>
      <c r="C5984" s="2">
        <f t="shared" si="565"/>
        <v>-0.36268468036174067</v>
      </c>
      <c r="D5984" s="2">
        <f t="shared" si="566"/>
        <v>-0.1384573514349762</v>
      </c>
      <c r="E5984" s="3">
        <f>(M5984-C5984)^2</f>
        <v>7.4947829510117678E-2</v>
      </c>
      <c r="K5984" s="2">
        <f t="shared" si="570"/>
        <v>5974.1547874282169</v>
      </c>
      <c r="L5984" s="3">
        <v>-0.140003094945232</v>
      </c>
      <c r="M5984" s="3">
        <v>-8.8918668026173903E-2</v>
      </c>
      <c r="O5984" s="3">
        <f t="shared" si="567"/>
        <v>1.8912434225086355E-2</v>
      </c>
      <c r="P5984" s="3">
        <f t="shared" si="568"/>
        <v>8.0232528981835222E-3</v>
      </c>
    </row>
    <row r="5985" spans="1:16" x14ac:dyDescent="0.55000000000000004">
      <c r="A5985" s="2">
        <f t="shared" si="569"/>
        <v>5975.1547874282169</v>
      </c>
      <c r="C5985" s="2">
        <f t="shared" si="565"/>
        <v>-0.27581761496409329</v>
      </c>
      <c r="D5985" s="2">
        <f t="shared" si="566"/>
        <v>-0.16512604136015793</v>
      </c>
      <c r="E5985" s="3">
        <f>(M5985-C5985)^2</f>
        <v>0.13936925447988696</v>
      </c>
      <c r="K5985" s="2">
        <f t="shared" si="570"/>
        <v>5975.1547874282169</v>
      </c>
      <c r="L5985" s="3">
        <v>-8.2234551839849998E-2</v>
      </c>
      <c r="M5985" s="3">
        <v>9.7504303063615003E-2</v>
      </c>
      <c r="O5985" s="3">
        <f t="shared" si="567"/>
        <v>6.3606914475237636E-3</v>
      </c>
      <c r="P5985" s="3">
        <f t="shared" si="568"/>
        <v>9.3799919718285229E-3</v>
      </c>
    </row>
    <row r="5986" spans="1:16" x14ac:dyDescent="0.55000000000000004">
      <c r="A5986" s="2">
        <f t="shared" si="569"/>
        <v>5976.1547874282169</v>
      </c>
      <c r="C5986" s="2">
        <f t="shared" si="565"/>
        <v>-0.11963571627195273</v>
      </c>
      <c r="D5986" s="2">
        <f t="shared" si="566"/>
        <v>-0.1502974395662042</v>
      </c>
      <c r="E5986" s="3">
        <f>(M5986-C5986)^2</f>
        <v>0.143748984387638</v>
      </c>
      <c r="K5986" s="2">
        <f t="shared" si="570"/>
        <v>5976.1547874282169</v>
      </c>
      <c r="L5986" s="3">
        <v>-3.86985508005384E-3</v>
      </c>
      <c r="M5986" s="3">
        <v>0.25950671657833901</v>
      </c>
      <c r="O5986" s="3">
        <f t="shared" si="567"/>
        <v>1.9300055248615713E-6</v>
      </c>
      <c r="P5986" s="3">
        <f t="shared" si="568"/>
        <v>6.7004757660556108E-2</v>
      </c>
    </row>
    <row r="5987" spans="1:16" x14ac:dyDescent="0.55000000000000004">
      <c r="A5987" s="2">
        <f t="shared" si="569"/>
        <v>5977.1547874282169</v>
      </c>
      <c r="C5987" s="2">
        <f t="shared" si="565"/>
        <v>6.6611447578980063E-2</v>
      </c>
      <c r="D5987" s="2">
        <f t="shared" si="566"/>
        <v>-9.7698074039711189E-2</v>
      </c>
      <c r="E5987" s="3">
        <f>(M5987-C5987)^2</f>
        <v>8.4043526464605375E-2</v>
      </c>
      <c r="K5987" s="2">
        <f t="shared" si="570"/>
        <v>5977.1547874282169</v>
      </c>
      <c r="L5987" s="3">
        <v>7.5464070891379798E-2</v>
      </c>
      <c r="M5987" s="3">
        <v>0.35651406306322397</v>
      </c>
      <c r="O5987" s="3">
        <f t="shared" si="567"/>
        <v>6.075373075460049E-3</v>
      </c>
      <c r="P5987" s="3">
        <f t="shared" si="568"/>
        <v>0.12663642404970418</v>
      </c>
    </row>
    <row r="5988" spans="1:16" x14ac:dyDescent="0.55000000000000004">
      <c r="A5988" s="2">
        <f t="shared" si="569"/>
        <v>5978.1547874282169</v>
      </c>
      <c r="C5988" s="2">
        <f t="shared" si="565"/>
        <v>0.23611870384659234</v>
      </c>
      <c r="D5988" s="2">
        <f t="shared" si="566"/>
        <v>-2.054652131462004E-2</v>
      </c>
      <c r="E5988" s="3">
        <f>(M5988-C5988)^2</f>
        <v>1.6412568463113661E-2</v>
      </c>
      <c r="K5988" s="2">
        <f t="shared" si="570"/>
        <v>5978.1547874282169</v>
      </c>
      <c r="L5988" s="3">
        <v>0.13589755216295801</v>
      </c>
      <c r="M5988" s="3">
        <v>0.36423025080124299</v>
      </c>
      <c r="O5988" s="3">
        <f t="shared" si="567"/>
        <v>1.9148515401785807E-2</v>
      </c>
      <c r="P5988" s="3">
        <f t="shared" si="568"/>
        <v>0.13218773057095595</v>
      </c>
    </row>
    <row r="5989" spans="1:16" x14ac:dyDescent="0.55000000000000004">
      <c r="A5989" s="2">
        <f t="shared" si="569"/>
        <v>5979.1547874282169</v>
      </c>
      <c r="C5989" s="2">
        <f t="shared" si="565"/>
        <v>0.3462877318542209</v>
      </c>
      <c r="D5989" s="2">
        <f t="shared" si="566"/>
        <v>6.1768511269619013E-2</v>
      </c>
      <c r="E5989" s="3">
        <f>(M5989-C5989)^2</f>
        <v>4.2987717359518106E-3</v>
      </c>
      <c r="K5989" s="2">
        <f t="shared" si="570"/>
        <v>5979.1547874282169</v>
      </c>
      <c r="L5989" s="3">
        <v>0.162294648448116</v>
      </c>
      <c r="M5989" s="3">
        <v>0.28072271270565502</v>
      </c>
      <c r="O5989" s="3">
        <f t="shared" si="567"/>
        <v>2.7150885365811846E-2</v>
      </c>
      <c r="P5989" s="3">
        <f t="shared" si="568"/>
        <v>7.8438514976075749E-2</v>
      </c>
    </row>
    <row r="5990" spans="1:16" x14ac:dyDescent="0.55000000000000004">
      <c r="A5990" s="2">
        <f t="shared" si="569"/>
        <v>5980.1547874282169</v>
      </c>
      <c r="C5990" s="2">
        <f t="shared" si="565"/>
        <v>0.36943230927178633</v>
      </c>
      <c r="D5990" s="2">
        <f t="shared" si="566"/>
        <v>0.12856069894045569</v>
      </c>
      <c r="E5990" s="3">
        <f>(M5990-C5990)^2</f>
        <v>5.8818802244772636E-2</v>
      </c>
      <c r="K5990" s="2">
        <f t="shared" si="570"/>
        <v>5980.1547874282169</v>
      </c>
      <c r="L5990" s="3">
        <v>0.148044043226537</v>
      </c>
      <c r="M5990" s="3">
        <v>0.12690642973565799</v>
      </c>
      <c r="O5990" s="3">
        <f t="shared" si="567"/>
        <v>2.2657670835398151E-2</v>
      </c>
      <c r="P5990" s="3">
        <f t="shared" si="568"/>
        <v>1.5939690051550319E-2</v>
      </c>
    </row>
    <row r="5991" spans="1:16" x14ac:dyDescent="0.55000000000000004">
      <c r="A5991" s="2">
        <f t="shared" si="569"/>
        <v>5981.1547874282169</v>
      </c>
      <c r="C5991" s="2">
        <f t="shared" si="565"/>
        <v>0.29973604715821595</v>
      </c>
      <c r="D5991" s="2">
        <f t="shared" si="566"/>
        <v>0.1630447129059362</v>
      </c>
      <c r="E5991" s="3">
        <f>(M5991-C5991)^2</f>
        <v>0.12847235378770669</v>
      </c>
      <c r="K5991" s="2">
        <f t="shared" si="570"/>
        <v>5981.1547874282169</v>
      </c>
      <c r="L5991" s="3">
        <v>9.6714888980304406E-2</v>
      </c>
      <c r="M5991" s="3">
        <v>-5.86943558319694E-2</v>
      </c>
      <c r="O5991" s="3">
        <f t="shared" si="567"/>
        <v>9.8397467585888913E-3</v>
      </c>
      <c r="P5991" s="3">
        <f t="shared" si="568"/>
        <v>3.5222207413078241E-3</v>
      </c>
    </row>
    <row r="5992" spans="1:16" x14ac:dyDescent="0.55000000000000004">
      <c r="A5992" s="2">
        <f t="shared" si="569"/>
        <v>5982.1547874282169</v>
      </c>
      <c r="C5992" s="2">
        <f t="shared" si="565"/>
        <v>0.15471408786707341</v>
      </c>
      <c r="D5992" s="2">
        <f t="shared" si="566"/>
        <v>0.15655448707866496</v>
      </c>
      <c r="E5992" s="3">
        <f>(M5992-C5992)^2</f>
        <v>0.14769330274544396</v>
      </c>
      <c r="K5992" s="2">
        <f t="shared" si="570"/>
        <v>5982.1547874282169</v>
      </c>
      <c r="L5992" s="3">
        <v>2.11628908133406E-2</v>
      </c>
      <c r="M5992" s="3">
        <v>-0.22959477586813101</v>
      </c>
      <c r="O5992" s="3">
        <f t="shared" si="567"/>
        <v>5.5901506889068054E-4</v>
      </c>
      <c r="P5992" s="3">
        <f t="shared" si="568"/>
        <v>5.3014473188541029E-2</v>
      </c>
    </row>
    <row r="5993" spans="1:16" x14ac:dyDescent="0.55000000000000004">
      <c r="A5993" s="2">
        <f t="shared" si="569"/>
        <v>5983.1547874282169</v>
      </c>
      <c r="C5993" s="2">
        <f t="shared" si="565"/>
        <v>-2.9188568765540029E-2</v>
      </c>
      <c r="D5993" s="2">
        <f t="shared" si="566"/>
        <v>0.11072105913298678</v>
      </c>
      <c r="E5993" s="3">
        <f>(M5993-C5993)^2</f>
        <v>9.8472442819852082E-2</v>
      </c>
      <c r="K5993" s="2">
        <f t="shared" si="570"/>
        <v>5983.1547874282169</v>
      </c>
      <c r="L5993" s="3">
        <v>-5.9689484642867698E-2</v>
      </c>
      <c r="M5993" s="3">
        <v>-0.34299175998553399</v>
      </c>
      <c r="O5993" s="3">
        <f t="shared" si="567"/>
        <v>3.2728554874852126E-3</v>
      </c>
      <c r="P5993" s="3">
        <f t="shared" si="568"/>
        <v>0.11809237014774757</v>
      </c>
    </row>
    <row r="5994" spans="1:16" x14ac:dyDescent="0.55000000000000004">
      <c r="A5994" s="2">
        <f t="shared" si="569"/>
        <v>5984.1547874282169</v>
      </c>
      <c r="C5994" s="2">
        <f t="shared" si="565"/>
        <v>-0.20575594052742663</v>
      </c>
      <c r="D5994" s="2">
        <f t="shared" si="566"/>
        <v>3.7062679699104061E-2</v>
      </c>
      <c r="E5994" s="3">
        <f>(M5994-C5994)^2</f>
        <v>2.7135442314093143E-2</v>
      </c>
      <c r="K5994" s="2">
        <f t="shared" si="570"/>
        <v>5984.1547874282169</v>
      </c>
      <c r="L5994" s="3">
        <v>-0.12559225838358901</v>
      </c>
      <c r="M5994" s="3">
        <v>-0.37048433004815601</v>
      </c>
      <c r="O5994" s="3">
        <f t="shared" si="567"/>
        <v>1.5156478289619781E-2</v>
      </c>
      <c r="P5994" s="3">
        <f t="shared" si="568"/>
        <v>0.13774361876588195</v>
      </c>
    </row>
    <row r="5995" spans="1:16" x14ac:dyDescent="0.55000000000000004">
      <c r="A5995" s="2">
        <f t="shared" si="569"/>
        <v>5985.1547874282169</v>
      </c>
      <c r="C5995" s="2">
        <f t="shared" si="565"/>
        <v>-0.33061545193798864</v>
      </c>
      <c r="D5995" s="2">
        <f t="shared" si="566"/>
        <v>-4.5909801972589447E-2</v>
      </c>
      <c r="E5995" s="3">
        <f>(M5995-C5995)^2</f>
        <v>6.466162716265969E-4</v>
      </c>
      <c r="K5995" s="2">
        <f t="shared" si="570"/>
        <v>5985.1547874282169</v>
      </c>
      <c r="L5995" s="3">
        <v>-0.16003967189433399</v>
      </c>
      <c r="M5995" s="3">
        <v>-0.30518680133229198</v>
      </c>
      <c r="O5995" s="3">
        <f t="shared" si="567"/>
        <v>2.4824858396986237E-2</v>
      </c>
      <c r="P5995" s="3">
        <f t="shared" si="568"/>
        <v>9.3538561754639218E-2</v>
      </c>
    </row>
    <row r="5996" spans="1:16" x14ac:dyDescent="0.55000000000000004">
      <c r="A5996" s="2">
        <f t="shared" si="569"/>
        <v>5986.1547874282169</v>
      </c>
      <c r="C5996" s="2">
        <f t="shared" si="565"/>
        <v>-0.37238906276690048</v>
      </c>
      <c r="D5996" s="2">
        <f t="shared" si="566"/>
        <v>-0.11734483970443434</v>
      </c>
      <c r="E5996" s="3">
        <f>(M5996-C5996)^2</f>
        <v>4.3654134166589108E-2</v>
      </c>
      <c r="K5996" s="2">
        <f t="shared" si="570"/>
        <v>5986.1547874282169</v>
      </c>
      <c r="L5996" s="3">
        <v>-0.154404156765097</v>
      </c>
      <c r="M5996" s="3">
        <v>-0.163453344981288</v>
      </c>
      <c r="O5996" s="3">
        <f t="shared" si="567"/>
        <v>2.3080764458915316E-2</v>
      </c>
      <c r="P5996" s="3">
        <f t="shared" si="568"/>
        <v>2.6931202430517772E-2</v>
      </c>
    </row>
    <row r="5997" spans="1:16" x14ac:dyDescent="0.55000000000000004">
      <c r="A5997" s="2">
        <f t="shared" si="569"/>
        <v>5987.1547874282169</v>
      </c>
      <c r="C5997" s="2">
        <f t="shared" si="565"/>
        <v>-0.32057878190101052</v>
      </c>
      <c r="D5997" s="2">
        <f t="shared" si="566"/>
        <v>-0.15929032506252108</v>
      </c>
      <c r="E5997" s="3">
        <f>(M5997-C5997)^2</f>
        <v>0.11546186359956447</v>
      </c>
      <c r="K5997" s="2">
        <f t="shared" si="570"/>
        <v>5987.1547874282169</v>
      </c>
      <c r="L5997" s="3">
        <v>-0.110097162720192</v>
      </c>
      <c r="M5997" s="3">
        <v>1.9218015611215101E-2</v>
      </c>
      <c r="O5997" s="3">
        <f t="shared" si="567"/>
        <v>1.1581322700758756E-2</v>
      </c>
      <c r="P5997" s="3">
        <f t="shared" si="568"/>
        <v>3.4462473965859986E-4</v>
      </c>
    </row>
    <row r="5998" spans="1:16" x14ac:dyDescent="0.55000000000000004">
      <c r="A5998" s="2">
        <f t="shared" si="569"/>
        <v>5988.1547874282169</v>
      </c>
      <c r="C5998" s="2">
        <f t="shared" si="565"/>
        <v>-0.188204883558756</v>
      </c>
      <c r="D5998" s="2">
        <f t="shared" si="566"/>
        <v>-0.16120507370157638</v>
      </c>
      <c r="E5998" s="3">
        <f>(M5998-C5998)^2</f>
        <v>0.14844144012475918</v>
      </c>
      <c r="K5998" s="2">
        <f t="shared" si="570"/>
        <v>5988.1547874282169</v>
      </c>
      <c r="L5998" s="3">
        <v>-3.8215651278803303E-2</v>
      </c>
      <c r="M5998" s="3">
        <v>0.19707610497397601</v>
      </c>
      <c r="O5998" s="3">
        <f t="shared" si="567"/>
        <v>1.2769932686328258E-3</v>
      </c>
      <c r="P5998" s="3">
        <f t="shared" si="568"/>
        <v>3.8581665161623598E-2</v>
      </c>
    </row>
    <row r="5999" spans="1:16" x14ac:dyDescent="0.55000000000000004">
      <c r="A5999" s="2">
        <f t="shared" si="569"/>
        <v>5989.1547874282169</v>
      </c>
      <c r="C5999" s="2">
        <f t="shared" si="565"/>
        <v>-8.5338242620462239E-3</v>
      </c>
      <c r="D5999" s="2">
        <f t="shared" si="566"/>
        <v>-0.12260789633008405</v>
      </c>
      <c r="E5999" s="3">
        <f>(M5999-C5999)^2</f>
        <v>0.11162888103814002</v>
      </c>
      <c r="K5999" s="2">
        <f t="shared" si="570"/>
        <v>5989.1547874282169</v>
      </c>
      <c r="L5999" s="3">
        <v>4.3237207098051303E-2</v>
      </c>
      <c r="M5999" s="3">
        <v>0.32557526127460901</v>
      </c>
      <c r="O5999" s="3">
        <f t="shared" si="567"/>
        <v>2.0901186806742428E-3</v>
      </c>
      <c r="P5999" s="3">
        <f t="shared" si="568"/>
        <v>0.10557386215469118</v>
      </c>
    </row>
    <row r="6000" spans="1:16" x14ac:dyDescent="0.55000000000000004">
      <c r="A6000" s="2">
        <f t="shared" si="569"/>
        <v>5990.1547874282169</v>
      </c>
      <c r="C6000" s="2">
        <f t="shared" si="565"/>
        <v>0.17328184282602055</v>
      </c>
      <c r="D6000" s="2">
        <f t="shared" si="566"/>
        <v>-5.3198524836126734E-2</v>
      </c>
      <c r="E6000" s="3">
        <f>(M6000-C6000)^2</f>
        <v>3.970065449007442E-2</v>
      </c>
      <c r="K6000" s="2">
        <f t="shared" si="570"/>
        <v>5990.1547874282169</v>
      </c>
      <c r="L6000" s="3">
        <v>0.113861038733039</v>
      </c>
      <c r="M6000" s="3">
        <v>0.37253207366672603</v>
      </c>
      <c r="O6000" s="3">
        <f t="shared" si="567"/>
        <v>1.3535378925727773E-2</v>
      </c>
      <c r="P6000" s="3">
        <f t="shared" si="568"/>
        <v>0.13829334302138158</v>
      </c>
    </row>
    <row r="6001" spans="1:16" x14ac:dyDescent="0.55000000000000004">
      <c r="A6001" s="2">
        <f t="shared" si="569"/>
        <v>5991.1547874282169</v>
      </c>
      <c r="C6001" s="2">
        <f t="shared" si="565"/>
        <v>0.31155061009076868</v>
      </c>
      <c r="D6001" s="2">
        <f t="shared" si="566"/>
        <v>2.9579995981505854E-2</v>
      </c>
      <c r="E6001" s="3">
        <f>(M6001-C6001)^2</f>
        <v>2.1419221382459061E-4</v>
      </c>
      <c r="K6001" s="2">
        <f t="shared" si="570"/>
        <v>5991.1547874282169</v>
      </c>
      <c r="L6001" s="3">
        <v>0.15596766687473301</v>
      </c>
      <c r="M6001" s="3">
        <v>0.32618591718780598</v>
      </c>
      <c r="O6001" s="3">
        <f t="shared" si="567"/>
        <v>2.5105856030283393E-2</v>
      </c>
      <c r="P6001" s="3">
        <f t="shared" si="568"/>
        <v>0.10597106530227286</v>
      </c>
    </row>
    <row r="6002" spans="1:16" x14ac:dyDescent="0.55000000000000004">
      <c r="A6002" s="2">
        <f t="shared" si="569"/>
        <v>5992.1547874282169</v>
      </c>
      <c r="C6002" s="2">
        <f t="shared" si="565"/>
        <v>0.37152460055512287</v>
      </c>
      <c r="D6002" s="2">
        <f t="shared" si="566"/>
        <v>0.10492486362005597</v>
      </c>
      <c r="E6002" s="3">
        <f>(M6002-C6002)^2</f>
        <v>3.0060668201506723E-2</v>
      </c>
      <c r="K6002" s="2">
        <f t="shared" si="570"/>
        <v>5992.1547874282169</v>
      </c>
      <c r="L6002" s="3">
        <v>0.15901122529448899</v>
      </c>
      <c r="M6002" s="3">
        <v>0.19814447423867701</v>
      </c>
      <c r="O6002" s="3">
        <f t="shared" si="567"/>
        <v>2.6079612444535827E-2</v>
      </c>
      <c r="P6002" s="3">
        <f t="shared" si="568"/>
        <v>3.9002509373020244E-2</v>
      </c>
    </row>
    <row r="6003" spans="1:16" x14ac:dyDescent="0.55000000000000004">
      <c r="A6003" s="2">
        <f t="shared" si="569"/>
        <v>5993.1547874282169</v>
      </c>
      <c r="C6003" s="2">
        <f t="shared" si="565"/>
        <v>0.33813194452891704</v>
      </c>
      <c r="D6003" s="2">
        <f t="shared" si="566"/>
        <v>0.1539014029297516</v>
      </c>
      <c r="E6003" s="3">
        <f>(M6003-C6003)^2</f>
        <v>0.10090496967456342</v>
      </c>
      <c r="K6003" s="2">
        <f t="shared" si="570"/>
        <v>5993.1547874282169</v>
      </c>
      <c r="L6003" s="3">
        <v>0.122229435905214</v>
      </c>
      <c r="M6003" s="3">
        <v>2.04765185173921E-2</v>
      </c>
      <c r="O6003" s="3">
        <f t="shared" si="567"/>
        <v>1.555259522360599E-2</v>
      </c>
      <c r="P6003" s="3">
        <f t="shared" si="568"/>
        <v>3.9293444434429552E-4</v>
      </c>
    </row>
    <row r="6004" spans="1:16" x14ac:dyDescent="0.55000000000000004">
      <c r="A6004" s="2">
        <f t="shared" si="569"/>
        <v>5994.1547874282169</v>
      </c>
      <c r="C6004" s="2">
        <f t="shared" si="565"/>
        <v>0.21976444246337604</v>
      </c>
      <c r="D6004" s="2">
        <f t="shared" si="566"/>
        <v>0.16420147812301139</v>
      </c>
      <c r="E6004" s="3">
        <f>(M6004-C6004)^2</f>
        <v>0.14598845109343492</v>
      </c>
      <c r="K6004" s="2">
        <f t="shared" si="570"/>
        <v>5994.1547874282169</v>
      </c>
      <c r="L6004" s="3">
        <v>5.4834526037106597E-2</v>
      </c>
      <c r="M6004" s="3">
        <v>-0.16231990829367199</v>
      </c>
      <c r="O6004" s="3">
        <f t="shared" si="567"/>
        <v>3.2850246690923394E-3</v>
      </c>
      <c r="P6004" s="3">
        <f t="shared" si="568"/>
        <v>2.6560476664245786E-2</v>
      </c>
    </row>
    <row r="6005" spans="1:16" x14ac:dyDescent="0.55000000000000004">
      <c r="A6005" s="2">
        <f t="shared" si="569"/>
        <v>5995.1547874282169</v>
      </c>
      <c r="C6005" s="2">
        <f t="shared" si="565"/>
        <v>4.6168648704762456E-2</v>
      </c>
      <c r="D6005" s="2">
        <f t="shared" si="566"/>
        <v>0.13323661059588363</v>
      </c>
      <c r="E6005" s="3">
        <f>(M6005-C6005)^2</f>
        <v>0.12294206717766366</v>
      </c>
      <c r="K6005" s="2">
        <f t="shared" si="570"/>
        <v>5995.1547874282169</v>
      </c>
      <c r="L6005" s="3">
        <v>-2.62940310456975E-2</v>
      </c>
      <c r="M6005" s="3">
        <v>-0.30446230711298</v>
      </c>
      <c r="O6005" s="3">
        <f t="shared" si="567"/>
        <v>5.6707908416371296E-4</v>
      </c>
      <c r="P6005" s="3">
        <f t="shared" si="568"/>
        <v>9.3095926941876017E-2</v>
      </c>
    </row>
    <row r="6006" spans="1:16" x14ac:dyDescent="0.55000000000000004">
      <c r="A6006" s="2">
        <f t="shared" si="569"/>
        <v>5996.1547874282169</v>
      </c>
      <c r="C6006" s="2">
        <f t="shared" si="565"/>
        <v>-0.13902963892971512</v>
      </c>
      <c r="D6006" s="2">
        <f t="shared" si="566"/>
        <v>6.8788481119081424E-2</v>
      </c>
      <c r="E6006" s="3">
        <f>(M6006-C6006)^2</f>
        <v>5.3509216949015941E-2</v>
      </c>
      <c r="K6006" s="2">
        <f t="shared" si="570"/>
        <v>5996.1547874282169</v>
      </c>
      <c r="L6006" s="3">
        <v>-0.10083708493677999</v>
      </c>
      <c r="M6006" s="3">
        <v>-0.37035023236881198</v>
      </c>
      <c r="O6006" s="3">
        <f t="shared" si="567"/>
        <v>9.6739964191583511E-3</v>
      </c>
      <c r="P6006" s="3">
        <f t="shared" si="568"/>
        <v>0.13764409918542908</v>
      </c>
    </row>
    <row r="6007" spans="1:16" x14ac:dyDescent="0.55000000000000004">
      <c r="A6007" s="2">
        <f t="shared" si="569"/>
        <v>5997.1547874282169</v>
      </c>
      <c r="C6007" s="2">
        <f t="shared" si="565"/>
        <v>-0.28928883738859601</v>
      </c>
      <c r="D6007" s="2">
        <f t="shared" si="566"/>
        <v>-1.2946659203448908E-2</v>
      </c>
      <c r="E6007" s="3">
        <f>(M6007-C6007)^2</f>
        <v>2.9368603363090469E-3</v>
      </c>
      <c r="K6007" s="2">
        <f t="shared" si="570"/>
        <v>5997.1547874282169</v>
      </c>
      <c r="L6007" s="3">
        <v>-0.15012486535758601</v>
      </c>
      <c r="M6007" s="3">
        <v>-0.34348164444182999</v>
      </c>
      <c r="O6007" s="3">
        <f t="shared" si="567"/>
        <v>2.1798826526135868E-2</v>
      </c>
      <c r="P6007" s="3">
        <f t="shared" si="568"/>
        <v>0.11842930351263811</v>
      </c>
    </row>
    <row r="6008" spans="1:16" x14ac:dyDescent="0.55000000000000004">
      <c r="A6008" s="2">
        <f t="shared" si="569"/>
        <v>5998.1547874282169</v>
      </c>
      <c r="C6008" s="2">
        <f t="shared" si="565"/>
        <v>-0.36684779318855837</v>
      </c>
      <c r="D6008" s="2">
        <f t="shared" si="566"/>
        <v>-9.1428216448969785E-2</v>
      </c>
      <c r="E6008" s="3">
        <f>(M6008-C6008)^2</f>
        <v>1.8567290492625756E-2</v>
      </c>
      <c r="K6008" s="2">
        <f t="shared" si="570"/>
        <v>5998.1547874282169</v>
      </c>
      <c r="L6008" s="3">
        <v>-0.16181294194253201</v>
      </c>
      <c r="M6008" s="3">
        <v>-0.23058594785896599</v>
      </c>
      <c r="O6008" s="3">
        <f t="shared" si="567"/>
        <v>2.5386792418845377E-2</v>
      </c>
      <c r="P6008" s="3">
        <f t="shared" si="568"/>
        <v>5.3471887775381949E-2</v>
      </c>
    </row>
    <row r="6009" spans="1:16" x14ac:dyDescent="0.55000000000000004">
      <c r="A6009" s="2">
        <f t="shared" si="569"/>
        <v>5999.1547874282169</v>
      </c>
      <c r="C6009" s="2">
        <f t="shared" si="565"/>
        <v>-0.35221541584040655</v>
      </c>
      <c r="D6009" s="2">
        <f t="shared" si="566"/>
        <v>-0.1469332441410254</v>
      </c>
      <c r="E6009" s="3">
        <f>(M6009-C6009)^2</f>
        <v>8.542575450717807E-2</v>
      </c>
      <c r="K6009" s="2">
        <f t="shared" si="570"/>
        <v>5999.1547874282169</v>
      </c>
      <c r="L6009" s="3">
        <v>-0.13297396340335599</v>
      </c>
      <c r="M6009" s="3">
        <v>-5.9938570183453999E-2</v>
      </c>
      <c r="O6009" s="3">
        <f t="shared" si="567"/>
        <v>1.7028515623649151E-2</v>
      </c>
      <c r="P6009" s="3">
        <f t="shared" si="568"/>
        <v>3.67145282444846E-3</v>
      </c>
    </row>
    <row r="6010" spans="1:16" x14ac:dyDescent="0.55000000000000004">
      <c r="A6010" s="2">
        <f t="shared" si="569"/>
        <v>6000.1547874282169</v>
      </c>
      <c r="C6010" s="2">
        <f t="shared" si="565"/>
        <v>-0.2490689207993847</v>
      </c>
      <c r="D6010" s="2">
        <f t="shared" si="566"/>
        <v>-0.16551295317879638</v>
      </c>
      <c r="E6010" s="3">
        <f>(M6010-C6010)^2</f>
        <v>0.14046733048910742</v>
      </c>
      <c r="K6010" s="2">
        <f t="shared" si="570"/>
        <v>6000.1547874282169</v>
      </c>
      <c r="L6010" s="3">
        <v>-7.0830830819229695E-2</v>
      </c>
      <c r="M6010" s="3">
        <v>0.12572079422639801</v>
      </c>
      <c r="O6010" s="3">
        <f t="shared" si="567"/>
        <v>4.6717528647501737E-3</v>
      </c>
      <c r="P6010" s="3">
        <f t="shared" si="568"/>
        <v>1.564171692363623E-2</v>
      </c>
    </row>
    <row r="6011" spans="1:16" x14ac:dyDescent="0.55000000000000004">
      <c r="A6011" s="2">
        <f t="shared" si="569"/>
        <v>6001.1547874282169</v>
      </c>
      <c r="C6011" s="2">
        <f t="shared" si="565"/>
        <v>-8.3329720335268406E-2</v>
      </c>
      <c r="D6011" s="2">
        <f t="shared" si="566"/>
        <v>-0.14249813693893601</v>
      </c>
      <c r="E6011" s="3">
        <f>(M6011-C6011)^2</f>
        <v>0.13193045820824689</v>
      </c>
      <c r="K6011" s="2">
        <f t="shared" si="570"/>
        <v>6001.1547874282169</v>
      </c>
      <c r="L6011" s="3">
        <v>9.0523227461473607E-3</v>
      </c>
      <c r="M6011" s="3">
        <v>0.27989260580706399</v>
      </c>
      <c r="O6011" s="3">
        <f t="shared" si="567"/>
        <v>1.3300850757244094E-4</v>
      </c>
      <c r="P6011" s="3">
        <f t="shared" si="568"/>
        <v>7.7974230020250362E-2</v>
      </c>
    </row>
    <row r="6012" spans="1:16" x14ac:dyDescent="0.55000000000000004">
      <c r="A6012" s="2">
        <f t="shared" si="569"/>
        <v>6002.1547874282169</v>
      </c>
      <c r="C6012" s="2">
        <f t="shared" si="565"/>
        <v>0.10335080280067642</v>
      </c>
      <c r="D6012" s="2">
        <f t="shared" si="566"/>
        <v>-8.3672574500136293E-2</v>
      </c>
      <c r="E6012" s="3">
        <f>(M6012-C6012)^2</f>
        <v>6.7919018563568467E-2</v>
      </c>
      <c r="K6012" s="2">
        <f t="shared" si="570"/>
        <v>6002.1547874282169</v>
      </c>
      <c r="L6012" s="3">
        <v>8.6668265923218399E-2</v>
      </c>
      <c r="M6012" s="3">
        <v>0.36396357793568102</v>
      </c>
      <c r="O6012" s="3">
        <f t="shared" si="567"/>
        <v>7.9475218452792293E-3</v>
      </c>
      <c r="P6012" s="3">
        <f t="shared" si="568"/>
        <v>0.13199388981442023</v>
      </c>
    </row>
    <row r="6013" spans="1:16" x14ac:dyDescent="0.55000000000000004">
      <c r="A6013" s="2">
        <f t="shared" si="569"/>
        <v>6003.1547874282169</v>
      </c>
      <c r="C6013" s="2">
        <f t="shared" si="565"/>
        <v>0.2640585697445848</v>
      </c>
      <c r="D6013" s="2">
        <f t="shared" si="566"/>
        <v>-3.8195278175895582E-3</v>
      </c>
      <c r="E6013" s="3">
        <f>(M6013-C6013)^2</f>
        <v>8.6153749958301721E-3</v>
      </c>
      <c r="K6013" s="2">
        <f t="shared" si="570"/>
        <v>6003.1547874282169</v>
      </c>
      <c r="L6013" s="3">
        <v>0.14257760424893101</v>
      </c>
      <c r="M6013" s="3">
        <v>0.356877614104189</v>
      </c>
      <c r="O6013" s="3">
        <f t="shared" si="567"/>
        <v>2.1041885141810598E-2</v>
      </c>
      <c r="P6013" s="3">
        <f t="shared" si="568"/>
        <v>0.12689530285221406</v>
      </c>
    </row>
    <row r="6014" spans="1:16" x14ac:dyDescent="0.55000000000000004">
      <c r="A6014" s="2">
        <f t="shared" si="569"/>
        <v>6004.1547874282169</v>
      </c>
      <c r="C6014" s="2">
        <f t="shared" si="565"/>
        <v>0.35840663103943143</v>
      </c>
      <c r="D6014" s="2">
        <f t="shared" si="566"/>
        <v>7.6993392054845511E-2</v>
      </c>
      <c r="E6014" s="3">
        <f>(M6014-C6014)^2</f>
        <v>9.6034498607933515E-3</v>
      </c>
      <c r="K6014" s="2">
        <f t="shared" si="570"/>
        <v>6004.1547874282169</v>
      </c>
      <c r="L6014" s="3">
        <v>0.16277749710325501</v>
      </c>
      <c r="M6014" s="3">
        <v>0.26040943791231502</v>
      </c>
      <c r="O6014" s="3">
        <f t="shared" si="567"/>
        <v>2.731024153125684E-2</v>
      </c>
      <c r="P6014" s="3">
        <f t="shared" si="568"/>
        <v>6.7472916405957914E-2</v>
      </c>
    </row>
    <row r="6015" spans="1:16" x14ac:dyDescent="0.55000000000000004">
      <c r="A6015" s="2">
        <f t="shared" si="569"/>
        <v>6005.1547874282169</v>
      </c>
      <c r="C6015" s="2">
        <f t="shared" si="565"/>
        <v>0.36268468036171625</v>
      </c>
      <c r="D6015" s="2">
        <f t="shared" si="566"/>
        <v>0.13845735143500229</v>
      </c>
      <c r="E6015" s="3">
        <f>(M6015-C6015)^2</f>
        <v>6.9677298348592459E-2</v>
      </c>
      <c r="K6015" s="2">
        <f t="shared" si="570"/>
        <v>6005.1547874282169</v>
      </c>
      <c r="L6015" s="3">
        <v>0.14220875600978899</v>
      </c>
      <c r="M6015" s="3">
        <v>9.8720102532431603E-2</v>
      </c>
      <c r="O6015" s="3">
        <f t="shared" si="567"/>
        <v>2.0935012258000922E-2</v>
      </c>
      <c r="P6015" s="3">
        <f t="shared" si="568"/>
        <v>9.6169713693946314E-3</v>
      </c>
    </row>
    <row r="6016" spans="1:16" x14ac:dyDescent="0.55000000000000004">
      <c r="A6016" s="2">
        <f t="shared" si="569"/>
        <v>6006.1547874282169</v>
      </c>
      <c r="C6016" s="2">
        <f t="shared" si="565"/>
        <v>0.27581761496402141</v>
      </c>
      <c r="D6016" s="2">
        <f t="shared" si="566"/>
        <v>0.16512604136016143</v>
      </c>
      <c r="E6016" s="3">
        <f>(M6016-C6016)^2</f>
        <v>0.13214090864334516</v>
      </c>
      <c r="K6016" s="2">
        <f t="shared" si="570"/>
        <v>6006.1547874282169</v>
      </c>
      <c r="L6016" s="3">
        <v>8.6022949774596194E-2</v>
      </c>
      <c r="M6016" s="3">
        <v>-8.7694294941754805E-2</v>
      </c>
      <c r="O6016" s="3">
        <f t="shared" si="567"/>
        <v>7.8328798613686457E-3</v>
      </c>
      <c r="P6016" s="3">
        <f t="shared" si="568"/>
        <v>7.8054113961037175E-3</v>
      </c>
    </row>
    <row r="6017" spans="1:16" x14ac:dyDescent="0.55000000000000004">
      <c r="A6017" s="2">
        <f t="shared" si="569"/>
        <v>6007.1547874282169</v>
      </c>
      <c r="C6017" s="2">
        <f t="shared" si="565"/>
        <v>0.11963571627217229</v>
      </c>
      <c r="D6017" s="2">
        <f t="shared" si="566"/>
        <v>0.15029743956624744</v>
      </c>
      <c r="E6017" s="3">
        <f>(M6017-C6017)^2</f>
        <v>0.13822098444315059</v>
      </c>
      <c r="K6017" s="2">
        <f t="shared" si="570"/>
        <v>6007.1547874282169</v>
      </c>
      <c r="L6017" s="3">
        <v>8.2921621207178997E-3</v>
      </c>
      <c r="M6017" s="3">
        <v>-0.25214511223186797</v>
      </c>
      <c r="O6017" s="3">
        <f t="shared" si="567"/>
        <v>1.1605259099776264E-4</v>
      </c>
      <c r="P6017" s="3">
        <f t="shared" si="568"/>
        <v>6.3907363037727205E-2</v>
      </c>
    </row>
    <row r="6018" spans="1:16" x14ac:dyDescent="0.55000000000000004">
      <c r="A6018" s="2">
        <f t="shared" si="569"/>
        <v>6008.1547874282169</v>
      </c>
      <c r="C6018" s="2">
        <f t="shared" si="565"/>
        <v>-6.6611447579085312E-2</v>
      </c>
      <c r="D6018" s="2">
        <f t="shared" si="566"/>
        <v>9.7698074039672789E-2</v>
      </c>
      <c r="E6018" s="3">
        <f>(M6018-C6018)^2</f>
        <v>8.2273269930477025E-2</v>
      </c>
      <c r="K6018" s="2">
        <f t="shared" si="570"/>
        <v>6008.1547874282169</v>
      </c>
      <c r="L6018" s="3">
        <v>-7.1515448977133494E-2</v>
      </c>
      <c r="M6018" s="3">
        <v>-0.353444621968794</v>
      </c>
      <c r="O6018" s="3">
        <f t="shared" si="567"/>
        <v>4.7658091731015081E-3</v>
      </c>
      <c r="P6018" s="3">
        <f t="shared" si="568"/>
        <v>0.12538579470970862</v>
      </c>
    </row>
    <row r="6019" spans="1:16" x14ac:dyDescent="0.55000000000000004">
      <c r="A6019" s="2">
        <f t="shared" si="569"/>
        <v>6009.1547874282169</v>
      </c>
      <c r="C6019" s="2">
        <f t="shared" si="565"/>
        <v>-0.23611870384641301</v>
      </c>
      <c r="D6019" s="2">
        <f t="shared" si="566"/>
        <v>2.0546521314722285E-2</v>
      </c>
      <c r="E6019" s="3">
        <f>(M6019-C6019)^2</f>
        <v>1.6926798330866594E-2</v>
      </c>
      <c r="K6019" s="2">
        <f t="shared" si="570"/>
        <v>6009.1547874282169</v>
      </c>
      <c r="L6019" s="3">
        <v>-0.133411572229025</v>
      </c>
      <c r="M6019" s="3">
        <v>-0.36622173352238402</v>
      </c>
      <c r="O6019" s="3">
        <f t="shared" si="567"/>
        <v>1.7142917212558562E-2</v>
      </c>
      <c r="P6019" s="3">
        <f t="shared" si="568"/>
        <v>0.13459776305647256</v>
      </c>
    </row>
    <row r="6020" spans="1:16" x14ac:dyDescent="0.55000000000000004">
      <c r="A6020" s="2">
        <f t="shared" si="569"/>
        <v>6010.1547874282169</v>
      </c>
      <c r="C6020" s="2">
        <f t="shared" si="565"/>
        <v>-0.34628773185426032</v>
      </c>
      <c r="D6020" s="2">
        <f t="shared" si="566"/>
        <v>-6.1768511269663123E-2</v>
      </c>
      <c r="E6020" s="3">
        <f>(M6020-C6020)^2</f>
        <v>3.4823443637858093E-3</v>
      </c>
      <c r="K6020" s="2">
        <f t="shared" si="570"/>
        <v>6010.1547874282169</v>
      </c>
      <c r="L6020" s="3">
        <v>-0.161893939590848</v>
      </c>
      <c r="M6020" s="3">
        <v>-0.28727634004059599</v>
      </c>
      <c r="O6020" s="3">
        <f t="shared" si="567"/>
        <v>2.5412610068052285E-2</v>
      </c>
      <c r="P6020" s="3">
        <f t="shared" si="568"/>
        <v>8.2903848702330515E-2</v>
      </c>
    </row>
    <row r="6021" spans="1:16" x14ac:dyDescent="0.55000000000000004">
      <c r="A6021" s="2">
        <f t="shared" si="569"/>
        <v>6011.1547874282169</v>
      </c>
      <c r="C6021" s="2">
        <f t="shared" si="565"/>
        <v>-0.36943230927177256</v>
      </c>
      <c r="D6021" s="2">
        <f t="shared" si="566"/>
        <v>-0.12856069894048566</v>
      </c>
      <c r="E6021" s="3">
        <f>(M6021-C6021)^2</f>
        <v>5.4313003614153317E-2</v>
      </c>
      <c r="K6021" s="2">
        <f t="shared" si="570"/>
        <v>6011.1547874282169</v>
      </c>
      <c r="L6021" s="3">
        <v>-0.149828965465056</v>
      </c>
      <c r="M6021" s="3">
        <v>-0.13638080506260999</v>
      </c>
      <c r="O6021" s="3">
        <f t="shared" si="567"/>
        <v>2.1711538243522621E-2</v>
      </c>
      <c r="P6021" s="3">
        <f t="shared" si="568"/>
        <v>1.8778522562321084E-2</v>
      </c>
    </row>
    <row r="6022" spans="1:16" x14ac:dyDescent="0.55000000000000004">
      <c r="A6022" s="2">
        <f t="shared" si="569"/>
        <v>6012.1547874282169</v>
      </c>
      <c r="C6022" s="2">
        <f t="shared" ref="C6022:C6085" si="571">$B$2*EXP(-C$4*((PI()/($B$1*$B$3)))^0.5)*SIN(2*PI()*$A6022/$B$3-C$4*SQRT(PI()/($B$1*$B$3)))</f>
        <v>-0.29973604715835361</v>
      </c>
      <c r="D6022" s="2">
        <f t="shared" ref="D6022:D6085" si="572">$B$2*EXP(-D$4*((PI()/($B$1*$B$3)))^0.5)*SIN(2*PI()*$A6022/$B$3-D$4*SQRT(PI()/($B$1*$B$3)))</f>
        <v>-0.16304471290591827</v>
      </c>
      <c r="E6022" s="3">
        <f>(M6022-C6022)^2</f>
        <v>0.12138827086350754</v>
      </c>
      <c r="K6022" s="2">
        <f t="shared" si="570"/>
        <v>6012.1547874282169</v>
      </c>
      <c r="L6022" s="3">
        <v>-0.100238397467118</v>
      </c>
      <c r="M6022" s="3">
        <v>4.8672148588399099E-2</v>
      </c>
      <c r="O6022" s="3">
        <f t="shared" si="567"/>
        <v>9.556585266069768E-3</v>
      </c>
      <c r="P6022" s="3">
        <f t="shared" si="568"/>
        <v>2.3057479327636774E-3</v>
      </c>
    </row>
    <row r="6023" spans="1:16" x14ac:dyDescent="0.55000000000000004">
      <c r="A6023" s="2">
        <f t="shared" si="569"/>
        <v>6013.1547874282169</v>
      </c>
      <c r="C6023" s="2">
        <f t="shared" si="571"/>
        <v>-0.15471408786697613</v>
      </c>
      <c r="D6023" s="2">
        <f t="shared" si="572"/>
        <v>-0.15655448707864947</v>
      </c>
      <c r="E6023" s="3">
        <f>(M6023-C6023)^2</f>
        <v>0.14156327128673399</v>
      </c>
      <c r="K6023" s="2">
        <f t="shared" si="570"/>
        <v>6013.1547874282169</v>
      </c>
      <c r="L6023" s="3">
        <v>-2.5542500989667798E-2</v>
      </c>
      <c r="M6023" s="3">
        <v>0.221534860685354</v>
      </c>
      <c r="O6023" s="3">
        <f t="shared" ref="O6023:O6086" si="573">(L6023-$J$1)^2</f>
        <v>5.3185087631836818E-4</v>
      </c>
      <c r="P6023" s="3">
        <f t="shared" ref="P6023:P6086" si="574">(M6023-$J$2)^2</f>
        <v>4.8788379175768087E-2</v>
      </c>
    </row>
    <row r="6024" spans="1:16" x14ac:dyDescent="0.55000000000000004">
      <c r="A6024" s="2">
        <f t="shared" si="569"/>
        <v>6014.1547874282169</v>
      </c>
      <c r="C6024" s="2">
        <f t="shared" si="571"/>
        <v>2.9188568765477787E-2</v>
      </c>
      <c r="D6024" s="2">
        <f t="shared" si="572"/>
        <v>-0.11072105913300741</v>
      </c>
      <c r="E6024" s="3">
        <f>(M6024-C6024)^2</f>
        <v>9.5929094843005366E-2</v>
      </c>
      <c r="K6024" s="2">
        <f t="shared" si="570"/>
        <v>6014.1547874282169</v>
      </c>
      <c r="L6024" s="3">
        <v>5.55506733148175E-2</v>
      </c>
      <c r="M6024" s="3">
        <v>0.33891279262116097</v>
      </c>
      <c r="O6024" s="3">
        <f t="shared" si="573"/>
        <v>3.3676296914324369E-3</v>
      </c>
      <c r="P6024" s="3">
        <f t="shared" si="574"/>
        <v>0.11441904839486888</v>
      </c>
    </row>
    <row r="6025" spans="1:16" x14ac:dyDescent="0.55000000000000004">
      <c r="A6025" s="2">
        <f t="shared" si="569"/>
        <v>6015.1547874282169</v>
      </c>
      <c r="C6025" s="2">
        <f t="shared" si="571"/>
        <v>0.20575594052737456</v>
      </c>
      <c r="D6025" s="2">
        <f t="shared" si="572"/>
        <v>-3.7062679699131101E-2</v>
      </c>
      <c r="E6025" s="3">
        <f>(M6025-C6025)^2</f>
        <v>2.7440576044591089E-2</v>
      </c>
      <c r="K6025" s="2">
        <f t="shared" si="570"/>
        <v>6015.1547874282169</v>
      </c>
      <c r="L6025" s="3">
        <v>0.122730836876248</v>
      </c>
      <c r="M6025" s="3">
        <v>0.37140791318267102</v>
      </c>
      <c r="O6025" s="3">
        <f t="shared" si="573"/>
        <v>1.5677906101457886E-2</v>
      </c>
      <c r="P6025" s="3">
        <f t="shared" si="574"/>
        <v>0.13745850536258034</v>
      </c>
    </row>
    <row r="6026" spans="1:16" x14ac:dyDescent="0.55000000000000004">
      <c r="A6026" s="2">
        <f t="shared" si="569"/>
        <v>6016.1547874282169</v>
      </c>
      <c r="C6026" s="2">
        <f t="shared" si="571"/>
        <v>0.33061545193803793</v>
      </c>
      <c r="D6026" s="2">
        <f t="shared" si="572"/>
        <v>4.5909801972635125E-2</v>
      </c>
      <c r="E6026" s="3">
        <f>(M6026-C6026)^2</f>
        <v>3.8942420820253039E-4</v>
      </c>
      <c r="K6026" s="2">
        <f t="shared" si="570"/>
        <v>6016.1547874282169</v>
      </c>
      <c r="L6026" s="3">
        <v>0.159172300975185</v>
      </c>
      <c r="M6026" s="3">
        <v>0.310881617840161</v>
      </c>
      <c r="O6026" s="3">
        <f t="shared" si="573"/>
        <v>2.6131663204083395E-2</v>
      </c>
      <c r="P6026" s="3">
        <f t="shared" si="574"/>
        <v>9.6241209363475105E-2</v>
      </c>
    </row>
    <row r="6027" spans="1:16" x14ac:dyDescent="0.55000000000000004">
      <c r="A6027" s="2">
        <f t="shared" si="569"/>
        <v>6017.1547874282169</v>
      </c>
      <c r="C6027" s="2">
        <f t="shared" si="571"/>
        <v>0.37238906276690692</v>
      </c>
      <c r="D6027" s="2">
        <f t="shared" si="572"/>
        <v>0.11734483970436164</v>
      </c>
      <c r="E6027" s="3">
        <f>(M6027-C6027)^2</f>
        <v>3.9958398832982481E-2</v>
      </c>
      <c r="K6027" s="2">
        <f t="shared" si="570"/>
        <v>6017.1547874282169</v>
      </c>
      <c r="L6027" s="3">
        <v>0.15574807486162001</v>
      </c>
      <c r="M6027" s="3">
        <v>0.17249309274003899</v>
      </c>
      <c r="O6027" s="3">
        <f t="shared" si="573"/>
        <v>2.5036316299323357E-2</v>
      </c>
      <c r="P6027" s="3">
        <f t="shared" si="574"/>
        <v>2.9528692899670805E-2</v>
      </c>
    </row>
    <row r="6028" spans="1:16" x14ac:dyDescent="0.55000000000000004">
      <c r="A6028" s="2">
        <f t="shared" ref="A6028:A6091" si="575">K6028</f>
        <v>6018.1547874282169</v>
      </c>
      <c r="C6028" s="2">
        <f t="shared" si="571"/>
        <v>0.32057878190095601</v>
      </c>
      <c r="D6028" s="2">
        <f t="shared" si="572"/>
        <v>0.15929032506253407</v>
      </c>
      <c r="E6028" s="3">
        <f>(M6028-C6028)^2</f>
        <v>0.10868638326855559</v>
      </c>
      <c r="K6028" s="2">
        <f t="shared" si="570"/>
        <v>6018.1547874282169</v>
      </c>
      <c r="L6028" s="3">
        <v>0.11331577720805</v>
      </c>
      <c r="M6028" s="3">
        <v>-9.0973975062853697E-3</v>
      </c>
      <c r="O6028" s="3">
        <f t="shared" si="573"/>
        <v>1.3408802987668257E-2</v>
      </c>
      <c r="P6028" s="3">
        <f t="shared" si="574"/>
        <v>9.5088669118499061E-5</v>
      </c>
    </row>
    <row r="6029" spans="1:16" x14ac:dyDescent="0.55000000000000004">
      <c r="A6029" s="2">
        <f t="shared" si="575"/>
        <v>6019.1547874282169</v>
      </c>
      <c r="C6029" s="2">
        <f t="shared" si="571"/>
        <v>0.18820488355880985</v>
      </c>
      <c r="D6029" s="2">
        <f t="shared" si="572"/>
        <v>0.16120507370158271</v>
      </c>
      <c r="E6029" s="3">
        <f>(M6029-C6029)^2</f>
        <v>0.14183830962538438</v>
      </c>
      <c r="K6029" s="2">
        <f t="shared" ref="K6029:K6092" si="576">K6028+1</f>
        <v>6019.1547874282169</v>
      </c>
      <c r="L6029" s="3">
        <v>4.2502840192678103E-2</v>
      </c>
      <c r="M6029" s="3">
        <v>-0.18840938811100399</v>
      </c>
      <c r="O6029" s="3">
        <f t="shared" si="573"/>
        <v>2.0235106736206437E-3</v>
      </c>
      <c r="P6029" s="3">
        <f t="shared" si="574"/>
        <v>3.574494370298209E-2</v>
      </c>
    </row>
    <row r="6030" spans="1:16" x14ac:dyDescent="0.55000000000000004">
      <c r="A6030" s="2">
        <f t="shared" si="575"/>
        <v>6020.1547874282169</v>
      </c>
      <c r="C6030" s="2">
        <f t="shared" si="571"/>
        <v>8.533824262108641E-3</v>
      </c>
      <c r="D6030" s="2">
        <f t="shared" si="572"/>
        <v>0.12260789633010269</v>
      </c>
      <c r="E6030" s="3">
        <f>(M6030-C6030)^2</f>
        <v>0.10828502659633576</v>
      </c>
      <c r="K6030" s="2">
        <f t="shared" si="576"/>
        <v>6020.1547874282169</v>
      </c>
      <c r="L6030" s="3">
        <v>-3.8955196817429302E-2</v>
      </c>
      <c r="M6030" s="3">
        <v>-0.32053307865633401</v>
      </c>
      <c r="O6030" s="3">
        <f t="shared" si="573"/>
        <v>1.3303955788708985E-3</v>
      </c>
      <c r="P6030" s="3">
        <f t="shared" si="574"/>
        <v>0.10316110378457333</v>
      </c>
    </row>
    <row r="6031" spans="1:16" x14ac:dyDescent="0.55000000000000004">
      <c r="A6031" s="2">
        <f t="shared" si="575"/>
        <v>6021.1547874282169</v>
      </c>
      <c r="C6031" s="2">
        <f t="shared" si="571"/>
        <v>-0.17328184282611525</v>
      </c>
      <c r="D6031" s="2">
        <f t="shared" si="572"/>
        <v>5.3198524836081701E-2</v>
      </c>
      <c r="E6031" s="3">
        <f>(M6031-C6031)^2</f>
        <v>3.9638989603093804E-2</v>
      </c>
      <c r="K6031" s="2">
        <f t="shared" si="576"/>
        <v>6021.1547874282169</v>
      </c>
      <c r="L6031" s="3">
        <v>-0.110656663124114</v>
      </c>
      <c r="M6031" s="3">
        <v>-0.37237727120932501</v>
      </c>
      <c r="O6031" s="3">
        <f t="shared" si="573"/>
        <v>1.170205875235493E-2</v>
      </c>
      <c r="P6031" s="3">
        <f t="shared" si="574"/>
        <v>0.1391522878245261</v>
      </c>
    </row>
    <row r="6032" spans="1:16" x14ac:dyDescent="0.55000000000000004">
      <c r="A6032" s="2">
        <f t="shared" si="575"/>
        <v>6022.1547874282169</v>
      </c>
      <c r="C6032" s="2">
        <f t="shared" si="571"/>
        <v>-0.3115506100908273</v>
      </c>
      <c r="D6032" s="2">
        <f t="shared" si="572"/>
        <v>-2.9579995981552636E-2</v>
      </c>
      <c r="E6032" s="3">
        <f>(M6032-C6032)^2</f>
        <v>3.7661829850864733E-4</v>
      </c>
      <c r="K6032" s="2">
        <f t="shared" si="576"/>
        <v>6022.1547874282169</v>
      </c>
      <c r="L6032" s="3">
        <v>-0.15464348168726499</v>
      </c>
      <c r="M6032" s="3">
        <v>-0.33095726612706</v>
      </c>
      <c r="O6032" s="3">
        <f t="shared" si="573"/>
        <v>2.3153539917969524E-2</v>
      </c>
      <c r="P6032" s="3">
        <f t="shared" si="574"/>
        <v>0.10996599495216064</v>
      </c>
    </row>
    <row r="6033" spans="1:16" x14ac:dyDescent="0.55000000000000004">
      <c r="A6033" s="2">
        <f t="shared" si="575"/>
        <v>6023.1547874282169</v>
      </c>
      <c r="C6033" s="2">
        <f t="shared" si="571"/>
        <v>-0.37152460055511832</v>
      </c>
      <c r="D6033" s="2">
        <f t="shared" si="572"/>
        <v>-0.1049248636200345</v>
      </c>
      <c r="E6033" s="3">
        <f>(M6033-C6033)^2</f>
        <v>2.7184636146139644E-2</v>
      </c>
      <c r="K6033" s="2">
        <f t="shared" si="576"/>
        <v>6023.1547874282169</v>
      </c>
      <c r="L6033" s="3">
        <v>-0.15989888092332699</v>
      </c>
      <c r="M6033" s="3">
        <v>-0.20664696063344901</v>
      </c>
      <c r="O6033" s="3">
        <f t="shared" si="573"/>
        <v>2.4780512432085521E-2</v>
      </c>
      <c r="P6033" s="3">
        <f t="shared" si="574"/>
        <v>4.2973665230774276E-2</v>
      </c>
    </row>
    <row r="6034" spans="1:16" x14ac:dyDescent="0.55000000000000004">
      <c r="A6034" s="2">
        <f t="shared" si="575"/>
        <v>6024.1547874282169</v>
      </c>
      <c r="C6034" s="2">
        <f t="shared" si="571"/>
        <v>-0.3381319445289433</v>
      </c>
      <c r="D6034" s="2">
        <f t="shared" si="572"/>
        <v>-0.15390140292974136</v>
      </c>
      <c r="E6034" s="3">
        <f>(M6034-C6034)^2</f>
        <v>9.4587803745981552E-2</v>
      </c>
      <c r="K6034" s="2">
        <f t="shared" si="576"/>
        <v>6024.1547874282169</v>
      </c>
      <c r="L6034" s="3">
        <v>-0.12510661349149901</v>
      </c>
      <c r="M6034" s="3">
        <v>-3.05806419045168E-2</v>
      </c>
      <c r="O6034" s="3">
        <f t="shared" si="573"/>
        <v>1.5037137052922658E-2</v>
      </c>
      <c r="P6034" s="3">
        <f t="shared" si="574"/>
        <v>9.7559938207946958E-4</v>
      </c>
    </row>
    <row r="6035" spans="1:16" x14ac:dyDescent="0.55000000000000004">
      <c r="A6035" s="2">
        <f t="shared" si="575"/>
        <v>6025.1547874282169</v>
      </c>
      <c r="C6035" s="2">
        <f t="shared" si="571"/>
        <v>-0.21976444246328969</v>
      </c>
      <c r="D6035" s="2">
        <f t="shared" si="572"/>
        <v>-0.16420147812300528</v>
      </c>
      <c r="E6035" s="3">
        <f>(M6035-C6035)^2</f>
        <v>0.13906129438692533</v>
      </c>
      <c r="K6035" s="2">
        <f t="shared" si="576"/>
        <v>6025.1547874282169</v>
      </c>
      <c r="L6035" s="3">
        <v>-5.8980618605640703E-2</v>
      </c>
      <c r="M6035" s="3">
        <v>0.15314478829793099</v>
      </c>
      <c r="O6035" s="3">
        <f t="shared" si="573"/>
        <v>3.1922511201658904E-3</v>
      </c>
      <c r="P6035" s="3">
        <f t="shared" si="574"/>
        <v>2.3253457470432184E-2</v>
      </c>
    </row>
    <row r="6036" spans="1:16" x14ac:dyDescent="0.55000000000000004">
      <c r="A6036" s="2">
        <f t="shared" si="575"/>
        <v>6026.1547874282169</v>
      </c>
      <c r="C6036" s="2">
        <f t="shared" si="571"/>
        <v>-4.6168648704656305E-2</v>
      </c>
      <c r="D6036" s="2">
        <f t="shared" si="572"/>
        <v>-0.13323661059585537</v>
      </c>
      <c r="E6036" s="3">
        <f>(M6036-C6036)^2</f>
        <v>0.11880623601753201</v>
      </c>
      <c r="K6036" s="2">
        <f t="shared" si="576"/>
        <v>6026.1547874282169</v>
      </c>
      <c r="L6036" s="3">
        <v>2.1917438099195101E-2</v>
      </c>
      <c r="M6036" s="3">
        <v>0.29851415622986899</v>
      </c>
      <c r="O6036" s="3">
        <f t="shared" si="573"/>
        <v>5.9526468725799463E-4</v>
      </c>
      <c r="P6036" s="3">
        <f t="shared" si="574"/>
        <v>8.8720705786898529E-2</v>
      </c>
    </row>
    <row r="6037" spans="1:16" x14ac:dyDescent="0.55000000000000004">
      <c r="A6037" s="2">
        <f t="shared" si="575"/>
        <v>6027.1547874282169</v>
      </c>
      <c r="C6037" s="2">
        <f t="shared" si="571"/>
        <v>0.13902963892981438</v>
      </c>
      <c r="D6037" s="2">
        <f t="shared" si="572"/>
        <v>-6.8788481119038181E-2</v>
      </c>
      <c r="E6037" s="3">
        <f>(M6037-C6037)^2</f>
        <v>5.2941022910179568E-2</v>
      </c>
      <c r="K6037" s="2">
        <f t="shared" si="576"/>
        <v>6027.1547874282169</v>
      </c>
      <c r="L6037" s="3">
        <v>9.7326136466172594E-2</v>
      </c>
      <c r="M6037" s="3">
        <v>0.36911880188665502</v>
      </c>
      <c r="O6037" s="3">
        <f t="shared" si="573"/>
        <v>9.9613863792019693E-3</v>
      </c>
      <c r="P6037" s="3">
        <f t="shared" si="574"/>
        <v>0.13576635119717362</v>
      </c>
    </row>
    <row r="6038" spans="1:16" x14ac:dyDescent="0.55000000000000004">
      <c r="A6038" s="2">
        <f t="shared" si="575"/>
        <v>6028.1547874282169</v>
      </c>
      <c r="C6038" s="2">
        <f t="shared" si="571"/>
        <v>0.28928883738855671</v>
      </c>
      <c r="D6038" s="2">
        <f t="shared" si="572"/>
        <v>1.2946659203421244E-2</v>
      </c>
      <c r="E6038" s="3">
        <f>(M6038-C6038)^2</f>
        <v>3.3624360813738173E-3</v>
      </c>
      <c r="K6038" s="2">
        <f t="shared" si="576"/>
        <v>6028.1547874282169</v>
      </c>
      <c r="L6038" s="3">
        <v>0.148358900187679</v>
      </c>
      <c r="M6038" s="3">
        <v>0.347275353764123</v>
      </c>
      <c r="O6038" s="3">
        <f t="shared" si="573"/>
        <v>2.2752557439264607E-2</v>
      </c>
      <c r="P6038" s="3">
        <f t="shared" si="574"/>
        <v>0.12014640142440887</v>
      </c>
    </row>
    <row r="6039" spans="1:16" x14ac:dyDescent="0.55000000000000004">
      <c r="A6039" s="2">
        <f t="shared" si="575"/>
        <v>6029.1547874282169</v>
      </c>
      <c r="C6039" s="2">
        <f t="shared" si="571"/>
        <v>0.36684779318851801</v>
      </c>
      <c r="D6039" s="2">
        <f t="shared" si="572"/>
        <v>9.1428216448883867E-2</v>
      </c>
      <c r="E6039" s="3">
        <f>(M6039-C6039)^2</f>
        <v>1.64848020549366E-2</v>
      </c>
      <c r="K6039" s="2">
        <f t="shared" si="576"/>
        <v>6029.1547874282169</v>
      </c>
      <c r="L6039" s="3">
        <v>0.16223425700538299</v>
      </c>
      <c r="M6039" s="3">
        <v>0.238454638951477</v>
      </c>
      <c r="O6039" s="3">
        <f t="shared" si="573"/>
        <v>2.7130986981927334E-2</v>
      </c>
      <c r="P6039" s="3">
        <f t="shared" si="574"/>
        <v>5.6549170325623413E-2</v>
      </c>
    </row>
    <row r="6040" spans="1:16" x14ac:dyDescent="0.55000000000000004">
      <c r="A6040" s="2">
        <f t="shared" si="575"/>
        <v>6030.1547874282169</v>
      </c>
      <c r="C6040" s="2">
        <f t="shared" si="571"/>
        <v>0.35221541584037175</v>
      </c>
      <c r="D6040" s="2">
        <f t="shared" si="572"/>
        <v>0.14693324414104733</v>
      </c>
      <c r="E6040" s="3">
        <f>(M6040-C6040)^2</f>
        <v>7.9695511881419823E-2</v>
      </c>
      <c r="K6040" s="2">
        <f t="shared" si="576"/>
        <v>6030.1547874282169</v>
      </c>
      <c r="L6040" s="3">
        <v>0.13547703772782399</v>
      </c>
      <c r="M6040" s="3">
        <v>6.9911480548247598E-2</v>
      </c>
      <c r="O6040" s="3">
        <f t="shared" si="573"/>
        <v>1.9032312205881786E-2</v>
      </c>
      <c r="P6040" s="3">
        <f t="shared" si="574"/>
        <v>4.7966063122944057E-3</v>
      </c>
    </row>
    <row r="6041" spans="1:16" x14ac:dyDescent="0.55000000000000004">
      <c r="A6041" s="2">
        <f t="shared" si="575"/>
        <v>6031.1547874282169</v>
      </c>
      <c r="C6041" s="2">
        <f t="shared" si="571"/>
        <v>0.24906892079955709</v>
      </c>
      <c r="D6041" s="2">
        <f t="shared" si="572"/>
        <v>0.16551295317879924</v>
      </c>
      <c r="E6041" s="3">
        <f>(M6041-C6041)^2</f>
        <v>0.13337860899219339</v>
      </c>
      <c r="K6041" s="2">
        <f t="shared" si="576"/>
        <v>6031.1547874282169</v>
      </c>
      <c r="L6041" s="3">
        <v>7.4788753912806094E-2</v>
      </c>
      <c r="M6041" s="3">
        <v>-0.11614144185762899</v>
      </c>
      <c r="O6041" s="3">
        <f t="shared" si="573"/>
        <v>5.9705543974564084E-3</v>
      </c>
      <c r="P6041" s="3">
        <f t="shared" si="574"/>
        <v>1.3641162252808127E-2</v>
      </c>
    </row>
    <row r="6042" spans="1:16" x14ac:dyDescent="0.55000000000000004">
      <c r="A6042" s="2">
        <f t="shared" si="575"/>
        <v>6032.1547874282169</v>
      </c>
      <c r="C6042" s="2">
        <f t="shared" si="571"/>
        <v>8.3329720335164142E-2</v>
      </c>
      <c r="D6042" s="2">
        <f t="shared" si="572"/>
        <v>0.14249813693891181</v>
      </c>
      <c r="E6042" s="3">
        <f>(M6042-C6042)^2</f>
        <v>0.12704643674665944</v>
      </c>
      <c r="K6042" s="2">
        <f t="shared" si="576"/>
        <v>6032.1547874282169</v>
      </c>
      <c r="L6042" s="3">
        <v>-4.6308372754211803E-3</v>
      </c>
      <c r="M6042" s="3">
        <v>-0.27310601966106501</v>
      </c>
      <c r="O6042" s="3">
        <f t="shared" si="573"/>
        <v>4.6234829580840512E-6</v>
      </c>
      <c r="P6042" s="3">
        <f t="shared" si="574"/>
        <v>7.4944517926792589E-2</v>
      </c>
    </row>
    <row r="6043" spans="1:16" x14ac:dyDescent="0.55000000000000004">
      <c r="A6043" s="2">
        <f t="shared" si="575"/>
        <v>6033.1547874282169</v>
      </c>
      <c r="C6043" s="2">
        <f t="shared" si="571"/>
        <v>-0.1033508028007792</v>
      </c>
      <c r="D6043" s="2">
        <f t="shared" si="572"/>
        <v>8.367257450009527E-2</v>
      </c>
      <c r="E6043" s="3">
        <f>(M6043-C6043)^2</f>
        <v>6.672854963973314E-2</v>
      </c>
      <c r="K6043" s="2">
        <f t="shared" si="576"/>
        <v>6033.1547874282169</v>
      </c>
      <c r="L6043" s="3">
        <v>-8.2890606540390294E-2</v>
      </c>
      <c r="M6043" s="3">
        <v>-0.361669500613642</v>
      </c>
      <c r="O6043" s="3">
        <f t="shared" si="573"/>
        <v>6.4657677538705275E-3</v>
      </c>
      <c r="P6043" s="3">
        <f t="shared" si="574"/>
        <v>0.13127827881194956</v>
      </c>
    </row>
    <row r="6044" spans="1:16" x14ac:dyDescent="0.55000000000000004">
      <c r="A6044" s="2">
        <f t="shared" si="575"/>
        <v>6034.1547874282169</v>
      </c>
      <c r="C6044" s="2">
        <f t="shared" si="571"/>
        <v>-0.26405856974442127</v>
      </c>
      <c r="D6044" s="2">
        <f t="shared" si="572"/>
        <v>3.8195278176925752E-3</v>
      </c>
      <c r="E6044" s="3">
        <f>(M6044-C6044)^2</f>
        <v>9.1378384475426979E-3</v>
      </c>
      <c r="K6044" s="2">
        <f t="shared" si="576"/>
        <v>6034.1547874282169</v>
      </c>
      <c r="L6044" s="3">
        <v>-0.14038990918132699</v>
      </c>
      <c r="M6044" s="3">
        <v>-0.359650611502837</v>
      </c>
      <c r="O6044" s="3">
        <f t="shared" si="573"/>
        <v>1.9018975161270938E-2</v>
      </c>
      <c r="P6044" s="3">
        <f t="shared" si="574"/>
        <v>0.12981937300970645</v>
      </c>
    </row>
    <row r="6045" spans="1:16" x14ac:dyDescent="0.55000000000000004">
      <c r="A6045" s="2">
        <f t="shared" si="575"/>
        <v>6035.1547874282169</v>
      </c>
      <c r="C6045" s="2">
        <f t="shared" si="571"/>
        <v>-0.35840663103946063</v>
      </c>
      <c r="D6045" s="2">
        <f t="shared" si="572"/>
        <v>-7.6993392054887616E-2</v>
      </c>
      <c r="E6045" s="3">
        <f>(M6045-C6045)^2</f>
        <v>8.2540196564405578E-3</v>
      </c>
      <c r="K6045" s="2">
        <f t="shared" si="576"/>
        <v>6035.1547874282169</v>
      </c>
      <c r="L6045" s="3">
        <v>-0.16272768815203301</v>
      </c>
      <c r="M6045" s="3">
        <v>-0.26755499563073198</v>
      </c>
      <c r="O6045" s="3">
        <f t="shared" si="573"/>
        <v>2.5679126475255696E-2</v>
      </c>
      <c r="P6045" s="3">
        <f t="shared" si="574"/>
        <v>7.1936035516403096E-2</v>
      </c>
    </row>
    <row r="6046" spans="1:16" x14ac:dyDescent="0.55000000000000004">
      <c r="A6046" s="2">
        <f t="shared" si="575"/>
        <v>6036.1547874282169</v>
      </c>
      <c r="C6046" s="2">
        <f t="shared" si="571"/>
        <v>-0.36268468036176921</v>
      </c>
      <c r="D6046" s="2">
        <f t="shared" si="572"/>
        <v>-0.13845735143494578</v>
      </c>
      <c r="E6046" s="3">
        <f>(M6046-C6046)^2</f>
        <v>6.4635999144655787E-2</v>
      </c>
      <c r="K6046" s="2">
        <f t="shared" si="576"/>
        <v>6036.1547874282169</v>
      </c>
      <c r="L6046" s="3">
        <v>-0.144309308135773</v>
      </c>
      <c r="M6046" s="3">
        <v>-0.108448571312217</v>
      </c>
      <c r="O6046" s="3">
        <f t="shared" si="573"/>
        <v>2.0115379985722305E-2</v>
      </c>
      <c r="P6046" s="3">
        <f t="shared" si="574"/>
        <v>1.1903358936359364E-2</v>
      </c>
    </row>
    <row r="6047" spans="1:16" x14ac:dyDescent="0.55000000000000004">
      <c r="A6047" s="2">
        <f t="shared" si="575"/>
        <v>6037.1547874282169</v>
      </c>
      <c r="C6047" s="2">
        <f t="shared" si="571"/>
        <v>-0.27581761496406337</v>
      </c>
      <c r="D6047" s="2">
        <f t="shared" si="572"/>
        <v>-0.16512604136015938</v>
      </c>
      <c r="E6047" s="3">
        <f>(M6047-C6047)^2</f>
        <v>0.12505918818548339</v>
      </c>
      <c r="K6047" s="2">
        <f t="shared" si="576"/>
        <v>6037.1547874282169</v>
      </c>
      <c r="L6047" s="3">
        <v>-8.9747766666955497E-2</v>
      </c>
      <c r="M6047" s="3">
        <v>7.7819470457535705E-2</v>
      </c>
      <c r="O6047" s="3">
        <f t="shared" si="573"/>
        <v>7.6155568609090583E-3</v>
      </c>
      <c r="P6047" s="3">
        <f t="shared" si="574"/>
        <v>5.9545184105870346E-3</v>
      </c>
    </row>
    <row r="6048" spans="1:16" x14ac:dyDescent="0.55000000000000004">
      <c r="A6048" s="2">
        <f t="shared" si="575"/>
        <v>6038.1547874282169</v>
      </c>
      <c r="C6048" s="2">
        <f t="shared" si="571"/>
        <v>-0.11963571627207097</v>
      </c>
      <c r="D6048" s="2">
        <f t="shared" si="572"/>
        <v>-0.15029743956622749</v>
      </c>
      <c r="E6048" s="3">
        <f>(M6048-C6048)^2</f>
        <v>0.13266557584216762</v>
      </c>
      <c r="K6048" s="2">
        <f t="shared" si="576"/>
        <v>6038.1547874282169</v>
      </c>
      <c r="L6048" s="3">
        <v>-1.2708340281674099E-2</v>
      </c>
      <c r="M6048" s="3">
        <v>0.24459714309425201</v>
      </c>
      <c r="O6048" s="3">
        <f t="shared" si="573"/>
        <v>1.0460649345673087E-4</v>
      </c>
      <c r="P6048" s="3">
        <f t="shared" si="574"/>
        <v>5.9508284185550389E-2</v>
      </c>
    </row>
    <row r="6049" spans="1:16" x14ac:dyDescent="0.55000000000000004">
      <c r="A6049" s="2">
        <f t="shared" si="575"/>
        <v>6039.1547874282169</v>
      </c>
      <c r="C6049" s="2">
        <f t="shared" si="571"/>
        <v>6.6611447578857202E-2</v>
      </c>
      <c r="D6049" s="2">
        <f t="shared" si="572"/>
        <v>-9.7698074039755986E-2</v>
      </c>
      <c r="E6049" s="3">
        <f>(M6049-C6049)^2</f>
        <v>8.0373665404725805E-2</v>
      </c>
      <c r="K6049" s="2">
        <f t="shared" si="576"/>
        <v>6039.1547874282169</v>
      </c>
      <c r="L6049" s="3">
        <v>6.7513968763972004E-2</v>
      </c>
      <c r="M6049" s="3">
        <v>0.350113943872498</v>
      </c>
      <c r="O6049" s="3">
        <f t="shared" si="573"/>
        <v>4.8992408733337309E-3</v>
      </c>
      <c r="P6049" s="3">
        <f t="shared" si="574"/>
        <v>0.12212229122611397</v>
      </c>
    </row>
    <row r="6050" spans="1:16" x14ac:dyDescent="0.55000000000000004">
      <c r="A6050" s="2">
        <f t="shared" si="575"/>
        <v>6040.1547874282169</v>
      </c>
      <c r="C6050" s="2">
        <f t="shared" si="571"/>
        <v>0.23611870384649578</v>
      </c>
      <c r="D6050" s="2">
        <f t="shared" si="572"/>
        <v>-2.0546521314675107E-2</v>
      </c>
      <c r="E6050" s="3">
        <f>(M6050-C6050)^2</f>
        <v>1.7377522580910389E-2</v>
      </c>
      <c r="K6050" s="2">
        <f t="shared" si="576"/>
        <v>6040.1547874282169</v>
      </c>
      <c r="L6050" s="3">
        <v>0.13082698550642599</v>
      </c>
      <c r="M6050" s="3">
        <v>0.36794253545865302</v>
      </c>
      <c r="O6050" s="3">
        <f t="shared" si="573"/>
        <v>1.7770914671150606E-2</v>
      </c>
      <c r="P6050" s="3">
        <f t="shared" si="574"/>
        <v>0.13490090911638059</v>
      </c>
    </row>
    <row r="6051" spans="1:16" x14ac:dyDescent="0.55000000000000004">
      <c r="A6051" s="2">
        <f t="shared" si="575"/>
        <v>6041.1547874282169</v>
      </c>
      <c r="C6051" s="2">
        <f t="shared" si="571"/>
        <v>0.34628773185423728</v>
      </c>
      <c r="D6051" s="2">
        <f t="shared" si="572"/>
        <v>6.176851126963738E-2</v>
      </c>
      <c r="E6051" s="3">
        <f>(M6051-C6051)^2</f>
        <v>2.774138945739892E-3</v>
      </c>
      <c r="K6051" s="2">
        <f t="shared" si="576"/>
        <v>6041.1547874282169</v>
      </c>
      <c r="L6051" s="3">
        <v>0.16137357213709799</v>
      </c>
      <c r="M6051" s="3">
        <v>0.29361763648941103</v>
      </c>
      <c r="O6051" s="3">
        <f t="shared" si="573"/>
        <v>2.684819257539401E-2</v>
      </c>
      <c r="P6051" s="3">
        <f t="shared" si="574"/>
        <v>8.5827724878296263E-2</v>
      </c>
    </row>
    <row r="6052" spans="1:16" x14ac:dyDescent="0.55000000000000004">
      <c r="A6052" s="2">
        <f t="shared" si="575"/>
        <v>6042.1547874282169</v>
      </c>
      <c r="C6052" s="2">
        <f t="shared" si="571"/>
        <v>0.36943230927178061</v>
      </c>
      <c r="D6052" s="2">
        <f t="shared" si="572"/>
        <v>0.12856069894046818</v>
      </c>
      <c r="E6052" s="3">
        <f>(M6052-C6052)^2</f>
        <v>5.0031816495222974E-2</v>
      </c>
      <c r="K6052" s="2">
        <f t="shared" si="576"/>
        <v>6042.1547874282169</v>
      </c>
      <c r="L6052" s="3">
        <v>0.151503146537072</v>
      </c>
      <c r="M6052" s="3">
        <v>0.145754378989817</v>
      </c>
      <c r="O6052" s="3">
        <f t="shared" si="573"/>
        <v>2.3710996874652817E-2</v>
      </c>
      <c r="P6052" s="3">
        <f t="shared" si="574"/>
        <v>2.1054136115992848E-2</v>
      </c>
    </row>
    <row r="6053" spans="1:16" x14ac:dyDescent="0.55000000000000004">
      <c r="A6053" s="2">
        <f t="shared" si="575"/>
        <v>6043.1547874282169</v>
      </c>
      <c r="C6053" s="2">
        <f t="shared" si="571"/>
        <v>0.29973604715829011</v>
      </c>
      <c r="D6053" s="2">
        <f t="shared" si="572"/>
        <v>0.16304471290592654</v>
      </c>
      <c r="E6053" s="3">
        <f>(M6053-C6053)^2</f>
        <v>0.11448073202833486</v>
      </c>
      <c r="K6053" s="2">
        <f t="shared" si="576"/>
        <v>6043.1547874282169</v>
      </c>
      <c r="L6053" s="3">
        <v>0.103687818029549</v>
      </c>
      <c r="M6053" s="3">
        <v>-3.8613966922299001E-2</v>
      </c>
      <c r="O6053" s="3">
        <f t="shared" si="573"/>
        <v>1.1271734832670995E-2</v>
      </c>
      <c r="P6053" s="3">
        <f t="shared" si="574"/>
        <v>1.5419688602007356E-3</v>
      </c>
    </row>
    <row r="6054" spans="1:16" x14ac:dyDescent="0.55000000000000004">
      <c r="A6054" s="2">
        <f t="shared" si="575"/>
        <v>6044.1547874282169</v>
      </c>
      <c r="C6054" s="2">
        <f t="shared" si="571"/>
        <v>0.15471408786687879</v>
      </c>
      <c r="D6054" s="2">
        <f t="shared" si="572"/>
        <v>0.15655448707863398</v>
      </c>
      <c r="E6054" s="3">
        <f>(M6054-C6054)^2</f>
        <v>0.13544261639221364</v>
      </c>
      <c r="K6054" s="2">
        <f t="shared" si="576"/>
        <v>6044.1547874282169</v>
      </c>
      <c r="L6054" s="3">
        <v>2.9903232264000299E-2</v>
      </c>
      <c r="M6054" s="3">
        <v>-0.213311205275065</v>
      </c>
      <c r="O6054" s="3">
        <f t="shared" si="573"/>
        <v>1.0487131551068581E-3</v>
      </c>
      <c r="P6054" s="3">
        <f t="shared" si="574"/>
        <v>4.5781085278659449E-2</v>
      </c>
    </row>
    <row r="6055" spans="1:16" x14ac:dyDescent="0.55000000000000004">
      <c r="A6055" s="2">
        <f t="shared" si="575"/>
        <v>6045.1547874282169</v>
      </c>
      <c r="C6055" s="2">
        <f t="shared" si="571"/>
        <v>-2.9188568765415545E-2</v>
      </c>
      <c r="D6055" s="2">
        <f t="shared" si="572"/>
        <v>0.11072105913302804</v>
      </c>
      <c r="E6055" s="3">
        <f>(M6055-C6055)^2</f>
        <v>9.3265959566550413E-2</v>
      </c>
      <c r="K6055" s="2">
        <f t="shared" si="576"/>
        <v>6045.1547874282169</v>
      </c>
      <c r="L6055" s="3">
        <v>-5.1370803528252497E-2</v>
      </c>
      <c r="M6055" s="3">
        <v>-0.334583328980044</v>
      </c>
      <c r="O6055" s="3">
        <f t="shared" si="573"/>
        <v>2.3902511510613062E-3</v>
      </c>
      <c r="P6055" s="3">
        <f t="shared" si="574"/>
        <v>0.11238402946827888</v>
      </c>
    </row>
    <row r="6056" spans="1:16" x14ac:dyDescent="0.55000000000000004">
      <c r="A6056" s="2">
        <f t="shared" si="575"/>
        <v>6046.1547874282169</v>
      </c>
      <c r="C6056" s="2">
        <f t="shared" si="571"/>
        <v>-0.20575594052732252</v>
      </c>
      <c r="D6056" s="2">
        <f t="shared" si="572"/>
        <v>3.7062679699158149E-2</v>
      </c>
      <c r="E6056" s="3">
        <f>(M6056-C6056)^2</f>
        <v>2.7656036507212604E-2</v>
      </c>
      <c r="K6056" s="2">
        <f t="shared" si="576"/>
        <v>6046.1547874282169</v>
      </c>
      <c r="L6056" s="3">
        <v>-0.119778702895525</v>
      </c>
      <c r="M6056" s="3">
        <v>-0.37205698233768703</v>
      </c>
      <c r="O6056" s="3">
        <f t="shared" si="573"/>
        <v>1.3758842903622058E-2</v>
      </c>
      <c r="P6056" s="3">
        <f t="shared" si="574"/>
        <v>0.1389134349152161</v>
      </c>
    </row>
    <row r="6057" spans="1:16" x14ac:dyDescent="0.55000000000000004">
      <c r="A6057" s="2">
        <f t="shared" si="575"/>
        <v>6047.1547874282169</v>
      </c>
      <c r="C6057" s="2">
        <f t="shared" si="571"/>
        <v>-0.33061545193808722</v>
      </c>
      <c r="D6057" s="2">
        <f t="shared" si="572"/>
        <v>-4.5909801972680804E-2</v>
      </c>
      <c r="E6057" s="3">
        <f>(M6057-C6057)^2</f>
        <v>2.0359852625319387E-4</v>
      </c>
      <c r="K6057" s="2">
        <f t="shared" si="576"/>
        <v>6047.1547874282169</v>
      </c>
      <c r="L6057" s="3">
        <v>-0.15818728306948701</v>
      </c>
      <c r="M6057" s="3">
        <v>-0.316346656394903</v>
      </c>
      <c r="O6057" s="3">
        <f t="shared" si="573"/>
        <v>2.4244568445488408E-2</v>
      </c>
      <c r="P6057" s="3">
        <f t="shared" si="574"/>
        <v>0.10048938090905039</v>
      </c>
    </row>
    <row r="6058" spans="1:16" x14ac:dyDescent="0.55000000000000004">
      <c r="A6058" s="2">
        <f t="shared" si="575"/>
        <v>6048.1547874282169</v>
      </c>
      <c r="C6058" s="2">
        <f t="shared" si="571"/>
        <v>-0.37238906276690392</v>
      </c>
      <c r="D6058" s="2">
        <f t="shared" si="572"/>
        <v>-0.11734483970439519</v>
      </c>
      <c r="E6058" s="3">
        <f>(M6058-C6058)^2</f>
        <v>3.6474779349773424E-2</v>
      </c>
      <c r="K6058" s="2">
        <f t="shared" si="576"/>
        <v>6048.1547874282169</v>
      </c>
      <c r="L6058" s="3">
        <v>-0.15697687687603501</v>
      </c>
      <c r="M6058" s="3">
        <v>-0.18140534788583501</v>
      </c>
      <c r="O6058" s="3">
        <f t="shared" si="573"/>
        <v>2.3869096882586528E-2</v>
      </c>
      <c r="P6058" s="3">
        <f t="shared" si="574"/>
        <v>3.3145585910330427E-2</v>
      </c>
    </row>
    <row r="6059" spans="1:16" x14ac:dyDescent="0.55000000000000004">
      <c r="A6059" s="2">
        <f t="shared" si="575"/>
        <v>6049.1547874282169</v>
      </c>
      <c r="C6059" s="2">
        <f t="shared" si="571"/>
        <v>-0.32057878190090155</v>
      </c>
      <c r="D6059" s="2">
        <f t="shared" si="572"/>
        <v>-0.15929032506254706</v>
      </c>
      <c r="E6059" s="3">
        <f>(M6059-C6059)^2</f>
        <v>0.10211145939371954</v>
      </c>
      <c r="K6059" s="2">
        <f t="shared" si="576"/>
        <v>6049.1547874282169</v>
      </c>
      <c r="L6059" s="3">
        <v>-0.116450638055135</v>
      </c>
      <c r="M6059" s="3">
        <v>-1.0299446416814201E-3</v>
      </c>
      <c r="O6059" s="3">
        <f t="shared" si="573"/>
        <v>1.2989167592881341E-2</v>
      </c>
      <c r="P6059" s="3">
        <f t="shared" si="574"/>
        <v>2.8354823297720925E-6</v>
      </c>
    </row>
    <row r="6060" spans="1:16" x14ac:dyDescent="0.55000000000000004">
      <c r="A6060" s="2">
        <f t="shared" si="575"/>
        <v>6050.1547874282169</v>
      </c>
      <c r="C6060" s="2">
        <f t="shared" si="571"/>
        <v>-0.18820488355886375</v>
      </c>
      <c r="D6060" s="2">
        <f t="shared" si="572"/>
        <v>-0.16120507370158904</v>
      </c>
      <c r="E6060" s="3">
        <f>(M6060-C6060)^2</f>
        <v>0.13528294421459683</v>
      </c>
      <c r="K6060" s="2">
        <f t="shared" si="576"/>
        <v>6050.1547874282169</v>
      </c>
      <c r="L6060" s="3">
        <v>-4.6758614526014299E-2</v>
      </c>
      <c r="M6060" s="3">
        <v>0.17960341462729301</v>
      </c>
      <c r="O6060" s="3">
        <f t="shared" si="573"/>
        <v>1.9605418005777522E-3</v>
      </c>
      <c r="P6060" s="3">
        <f t="shared" si="574"/>
        <v>3.2022912891963816E-2</v>
      </c>
    </row>
    <row r="6061" spans="1:16" x14ac:dyDescent="0.55000000000000004">
      <c r="A6061" s="2">
        <f t="shared" si="575"/>
        <v>6051.1547874282169</v>
      </c>
      <c r="C6061" s="2">
        <f t="shared" si="571"/>
        <v>-8.5338242621710563E-3</v>
      </c>
      <c r="D6061" s="2">
        <f t="shared" si="572"/>
        <v>-0.12260789633012134</v>
      </c>
      <c r="E6061" s="3">
        <f>(M6061-C6061)^2</f>
        <v>0.10483854511865882</v>
      </c>
      <c r="K6061" s="2">
        <f t="shared" si="576"/>
        <v>6051.1547874282169</v>
      </c>
      <c r="L6061" s="3">
        <v>3.4644394080532201E-2</v>
      </c>
      <c r="M6061" s="3">
        <v>0.31525398452416797</v>
      </c>
      <c r="O6061" s="3">
        <f t="shared" si="573"/>
        <v>1.3782658309102035E-3</v>
      </c>
      <c r="P6061" s="3">
        <f t="shared" si="574"/>
        <v>9.8973185241442913E-2</v>
      </c>
    </row>
    <row r="6062" spans="1:16" x14ac:dyDescent="0.55000000000000004">
      <c r="A6062" s="2">
        <f t="shared" si="575"/>
        <v>6052.1547874282169</v>
      </c>
      <c r="C6062" s="2">
        <f t="shared" si="571"/>
        <v>0.17328184282620995</v>
      </c>
      <c r="D6062" s="2">
        <f t="shared" si="572"/>
        <v>-5.3198524836036681E-2</v>
      </c>
      <c r="E6062" s="3">
        <f>(M6062-C6062)^2</f>
        <v>3.9467939360039589E-2</v>
      </c>
      <c r="K6062" s="2">
        <f t="shared" si="576"/>
        <v>6052.1547874282169</v>
      </c>
      <c r="L6062" s="3">
        <v>0.107370499271391</v>
      </c>
      <c r="M6062" s="3">
        <v>0.37194723830322701</v>
      </c>
      <c r="O6062" s="3">
        <f t="shared" si="573"/>
        <v>1.2067265920931589E-2</v>
      </c>
      <c r="P6062" s="3">
        <f t="shared" si="574"/>
        <v>0.13785871009197861</v>
      </c>
    </row>
    <row r="6063" spans="1:16" x14ac:dyDescent="0.55000000000000004">
      <c r="A6063" s="2">
        <f t="shared" si="575"/>
        <v>6053.1547874282169</v>
      </c>
      <c r="C6063" s="2">
        <f t="shared" si="571"/>
        <v>0.31155061009070018</v>
      </c>
      <c r="D6063" s="2">
        <f t="shared" si="572"/>
        <v>2.9579995981451251E-2</v>
      </c>
      <c r="E6063" s="3">
        <f>(M6063-C6063)^2</f>
        <v>5.7280709779543055E-4</v>
      </c>
      <c r="K6063" s="2">
        <f t="shared" si="576"/>
        <v>6053.1547874282169</v>
      </c>
      <c r="L6063" s="3">
        <v>0.15320499684151001</v>
      </c>
      <c r="M6063" s="3">
        <v>0.33548399885609298</v>
      </c>
      <c r="O6063" s="3">
        <f t="shared" si="573"/>
        <v>2.4238007770544016E-2</v>
      </c>
      <c r="P6063" s="3">
        <f t="shared" si="574"/>
        <v>0.11211116536208372</v>
      </c>
    </row>
    <row r="6064" spans="1:16" x14ac:dyDescent="0.55000000000000004">
      <c r="A6064" s="2">
        <f t="shared" si="575"/>
        <v>6054.1547874282169</v>
      </c>
      <c r="C6064" s="2">
        <f t="shared" si="571"/>
        <v>0.37152460055512615</v>
      </c>
      <c r="D6064" s="2">
        <f t="shared" si="572"/>
        <v>0.10492486362007129</v>
      </c>
      <c r="E6064" s="3">
        <f>(M6064-C6064)^2</f>
        <v>2.450098030130388E-2</v>
      </c>
      <c r="K6064" s="2">
        <f t="shared" si="576"/>
        <v>6054.1547874282169</v>
      </c>
      <c r="L6064" s="3">
        <v>0.16066835253787201</v>
      </c>
      <c r="M6064" s="3">
        <v>0.21499671070381601</v>
      </c>
      <c r="O6064" s="3">
        <f t="shared" si="573"/>
        <v>2.66175835506046E-2</v>
      </c>
      <c r="P6064" s="3">
        <f t="shared" si="574"/>
        <v>4.5942821463580183E-2</v>
      </c>
    </row>
    <row r="6065" spans="1:16" x14ac:dyDescent="0.55000000000000004">
      <c r="A6065" s="2">
        <f t="shared" si="575"/>
        <v>6055.1547874282169</v>
      </c>
      <c r="C6065" s="2">
        <f t="shared" si="571"/>
        <v>0.33813194452889839</v>
      </c>
      <c r="D6065" s="2">
        <f t="shared" si="572"/>
        <v>0.1539014029297589</v>
      </c>
      <c r="E6065" s="3">
        <f>(M6065-C6065)^2</f>
        <v>8.8488271153089409E-2</v>
      </c>
      <c r="K6065" s="2">
        <f t="shared" si="576"/>
        <v>6055.1547874282169</v>
      </c>
      <c r="L6065" s="3">
        <v>0.12789132262702699</v>
      </c>
      <c r="M6065" s="3">
        <v>4.06621626130046E-2</v>
      </c>
      <c r="O6065" s="3">
        <f t="shared" si="573"/>
        <v>1.699684047602755E-2</v>
      </c>
      <c r="P6065" s="3">
        <f t="shared" si="574"/>
        <v>1.6006575239835702E-3</v>
      </c>
    </row>
    <row r="6066" spans="1:16" x14ac:dyDescent="0.55000000000000004">
      <c r="A6066" s="2">
        <f t="shared" si="575"/>
        <v>6056.1547874282169</v>
      </c>
      <c r="C6066" s="2">
        <f t="shared" si="571"/>
        <v>0.21976444246347687</v>
      </c>
      <c r="D6066" s="2">
        <f t="shared" si="572"/>
        <v>0.16420147812301855</v>
      </c>
      <c r="E6066" s="3">
        <f>(M6066-C6066)^2</f>
        <v>0.13222017260164937</v>
      </c>
      <c r="K6066" s="2">
        <f t="shared" si="576"/>
        <v>6056.1547874282169</v>
      </c>
      <c r="L6066" s="3">
        <v>6.3083117584076004E-2</v>
      </c>
      <c r="M6066" s="3">
        <v>-0.143856476353977</v>
      </c>
      <c r="O6066" s="3">
        <f t="shared" si="573"/>
        <v>4.2986022032919565E-3</v>
      </c>
      <c r="P6066" s="3">
        <f t="shared" si="574"/>
        <v>2.0883261708643592E-2</v>
      </c>
    </row>
    <row r="6067" spans="1:16" x14ac:dyDescent="0.55000000000000004">
      <c r="A6067" s="2">
        <f t="shared" si="575"/>
        <v>6057.1547874282169</v>
      </c>
      <c r="C6067" s="2">
        <f t="shared" si="571"/>
        <v>4.6168648704550154E-2</v>
      </c>
      <c r="D6067" s="2">
        <f t="shared" si="572"/>
        <v>0.13323661059582714</v>
      </c>
      <c r="E6067" s="3">
        <f>(M6067-C6067)^2</f>
        <v>0.11459173977444255</v>
      </c>
      <c r="K6067" s="2">
        <f t="shared" si="576"/>
        <v>6057.1547874282169</v>
      </c>
      <c r="L6067" s="3">
        <v>-1.7524645597057301E-2</v>
      </c>
      <c r="M6067" s="3">
        <v>-0.29234536839731601</v>
      </c>
      <c r="O6067" s="3">
        <f t="shared" si="573"/>
        <v>2.2632304638059436E-4</v>
      </c>
      <c r="P6067" s="3">
        <f t="shared" si="574"/>
        <v>8.5848597304062926E-2</v>
      </c>
    </row>
    <row r="6068" spans="1:16" x14ac:dyDescent="0.55000000000000004">
      <c r="A6068" s="2">
        <f t="shared" si="575"/>
        <v>6058.1547874282169</v>
      </c>
      <c r="C6068" s="2">
        <f t="shared" si="571"/>
        <v>-0.13902963892959927</v>
      </c>
      <c r="D6068" s="2">
        <f t="shared" si="572"/>
        <v>6.8788481119131911E-2</v>
      </c>
      <c r="E6068" s="3">
        <f>(M6068-C6068)^2</f>
        <v>5.2251061270324028E-2</v>
      </c>
      <c r="K6068" s="2">
        <f t="shared" si="576"/>
        <v>6058.1547874282169</v>
      </c>
      <c r="L6068" s="3">
        <v>-9.3743252573398897E-2</v>
      </c>
      <c r="M6068" s="3">
        <v>-0.36761454934654703</v>
      </c>
      <c r="O6068" s="3">
        <f t="shared" si="573"/>
        <v>8.3288701681009086E-3</v>
      </c>
      <c r="P6068" s="3">
        <f t="shared" si="574"/>
        <v>0.13562168349183498</v>
      </c>
    </row>
    <row r="6069" spans="1:16" x14ac:dyDescent="0.55000000000000004">
      <c r="A6069" s="2">
        <f t="shared" si="575"/>
        <v>6059.1547874282169</v>
      </c>
      <c r="C6069" s="2">
        <f t="shared" si="571"/>
        <v>-0.28928883738862404</v>
      </c>
      <c r="D6069" s="2">
        <f t="shared" si="572"/>
        <v>-1.2946659203468646E-2</v>
      </c>
      <c r="E6069" s="3">
        <f>(M6069-C6069)^2</f>
        <v>3.7851470210423094E-3</v>
      </c>
      <c r="K6069" s="2">
        <f t="shared" si="576"/>
        <v>6059.1547874282169</v>
      </c>
      <c r="L6069" s="3">
        <v>-0.14648328040181299</v>
      </c>
      <c r="M6069" s="3">
        <v>-0.350812385896836</v>
      </c>
      <c r="O6069" s="3">
        <f t="shared" si="573"/>
        <v>2.0736769459371477E-2</v>
      </c>
      <c r="P6069" s="3">
        <f t="shared" si="574"/>
        <v>0.12352858133755884</v>
      </c>
    </row>
    <row r="6070" spans="1:16" x14ac:dyDescent="0.55000000000000004">
      <c r="A6070" s="2">
        <f t="shared" si="575"/>
        <v>6060.1547874282169</v>
      </c>
      <c r="C6070" s="2">
        <f t="shared" si="571"/>
        <v>-0.36684779318853666</v>
      </c>
      <c r="D6070" s="2">
        <f t="shared" si="572"/>
        <v>-9.1428216448923516E-2</v>
      </c>
      <c r="E6070" s="3">
        <f>(M6070-C6070)^2</f>
        <v>1.4568661170319108E-2</v>
      </c>
      <c r="K6070" s="2">
        <f t="shared" si="576"/>
        <v>6060.1547874282169</v>
      </c>
      <c r="L6070" s="3">
        <v>-0.16253566193729499</v>
      </c>
      <c r="M6070" s="3">
        <v>-0.246147084117218</v>
      </c>
      <c r="O6070" s="3">
        <f t="shared" si="573"/>
        <v>2.5617620069140035E-2</v>
      </c>
      <c r="P6070" s="3">
        <f t="shared" si="574"/>
        <v>6.0910747680832142E-2</v>
      </c>
    </row>
    <row r="6071" spans="1:16" x14ac:dyDescent="0.55000000000000004">
      <c r="A6071" s="2">
        <f t="shared" si="575"/>
        <v>6061.1547874282169</v>
      </c>
      <c r="C6071" s="2">
        <f t="shared" si="571"/>
        <v>-0.35221541584044724</v>
      </c>
      <c r="D6071" s="2">
        <f t="shared" si="572"/>
        <v>-0.14693324414099981</v>
      </c>
      <c r="E6071" s="3">
        <f>(M6071-C6071)^2</f>
        <v>7.4192334009410318E-2</v>
      </c>
      <c r="K6071" s="2">
        <f t="shared" si="576"/>
        <v>6061.1547874282169</v>
      </c>
      <c r="L6071" s="3">
        <v>-0.13787997864253601</v>
      </c>
      <c r="M6071" s="3">
        <v>-7.9832718134792105E-2</v>
      </c>
      <c r="O6071" s="3">
        <f t="shared" si="573"/>
        <v>1.8332989382820929E-2</v>
      </c>
      <c r="P6071" s="3">
        <f t="shared" si="574"/>
        <v>6.4781028471881542E-3</v>
      </c>
    </row>
    <row r="6072" spans="1:16" x14ac:dyDescent="0.55000000000000004">
      <c r="A6072" s="2">
        <f t="shared" si="575"/>
        <v>6062.1547874282169</v>
      </c>
      <c r="C6072" s="2">
        <f t="shared" si="571"/>
        <v>-0.24906892079947754</v>
      </c>
      <c r="D6072" s="2">
        <f t="shared" si="572"/>
        <v>-0.16551295317879791</v>
      </c>
      <c r="E6072" s="3">
        <f>(M6072-C6072)^2</f>
        <v>0.12641236659495295</v>
      </c>
      <c r="K6072" s="2">
        <f t="shared" si="576"/>
        <v>6062.1547874282169</v>
      </c>
      <c r="L6072" s="3">
        <v>-7.8691399351465394E-2</v>
      </c>
      <c r="M6072" s="3">
        <v>0.106476247350721</v>
      </c>
      <c r="O6072" s="3">
        <f t="shared" si="573"/>
        <v>5.8080846128388723E-3</v>
      </c>
      <c r="P6072" s="3">
        <f t="shared" si="574"/>
        <v>1.1198359800218218E-2</v>
      </c>
    </row>
    <row r="6073" spans="1:16" x14ac:dyDescent="0.55000000000000004">
      <c r="A6073" s="2">
        <f t="shared" si="575"/>
        <v>6063.1547874282169</v>
      </c>
      <c r="C6073" s="2">
        <f t="shared" si="571"/>
        <v>-8.3329720335224997E-2</v>
      </c>
      <c r="D6073" s="2">
        <f t="shared" si="572"/>
        <v>-0.14249813693892593</v>
      </c>
      <c r="E6073" s="3">
        <f>(M6073-C6073)^2</f>
        <v>0.12211341302541891</v>
      </c>
      <c r="K6073" s="2">
        <f t="shared" si="576"/>
        <v>6063.1547874282169</v>
      </c>
      <c r="L6073" s="3">
        <v>2.05929073181195E-4</v>
      </c>
      <c r="M6073" s="3">
        <v>0.26611757615656201</v>
      </c>
      <c r="O6073" s="3">
        <f t="shared" si="573"/>
        <v>7.2174851673398559E-6</v>
      </c>
      <c r="P6073" s="3">
        <f t="shared" si="574"/>
        <v>7.0470939781430139E-2</v>
      </c>
    </row>
    <row r="6074" spans="1:16" x14ac:dyDescent="0.55000000000000004">
      <c r="A6074" s="2">
        <f t="shared" si="575"/>
        <v>6064.1547874282169</v>
      </c>
      <c r="C6074" s="2">
        <f t="shared" si="571"/>
        <v>0.1033508028007192</v>
      </c>
      <c r="D6074" s="2">
        <f t="shared" si="572"/>
        <v>-8.3672574500119196E-2</v>
      </c>
      <c r="E6074" s="3">
        <f>(M6074-C6074)^2</f>
        <v>6.5411798723101641E-2</v>
      </c>
      <c r="K6074" s="2">
        <f t="shared" si="576"/>
        <v>6064.1547874282169</v>
      </c>
      <c r="L6074" s="3">
        <v>7.90516812839583E-2</v>
      </c>
      <c r="M6074" s="3">
        <v>0.35910810714040298</v>
      </c>
      <c r="O6074" s="3">
        <f t="shared" si="573"/>
        <v>6.6475143088328562E-3</v>
      </c>
      <c r="P6074" s="3">
        <f t="shared" si="574"/>
        <v>0.12848938678058502</v>
      </c>
    </row>
    <row r="6075" spans="1:16" x14ac:dyDescent="0.55000000000000004">
      <c r="A6075" s="2">
        <f t="shared" si="575"/>
        <v>6065.1547874282169</v>
      </c>
      <c r="C6075" s="2">
        <f t="shared" si="571"/>
        <v>0.26405856974449671</v>
      </c>
      <c r="D6075" s="2">
        <f t="shared" si="572"/>
        <v>-3.8195278176450416E-3</v>
      </c>
      <c r="E6075" s="3">
        <f>(M6075-C6075)^2</f>
        <v>9.6234560231443812E-3</v>
      </c>
      <c r="K6075" s="2">
        <f t="shared" si="576"/>
        <v>6065.1547874282169</v>
      </c>
      <c r="L6075" s="3">
        <v>0.13809844951614</v>
      </c>
      <c r="M6075" s="3">
        <v>0.36215778494596701</v>
      </c>
      <c r="O6075" s="3">
        <f t="shared" si="573"/>
        <v>1.9762471606875734E-2</v>
      </c>
      <c r="P6075" s="3">
        <f t="shared" si="574"/>
        <v>0.13068502672410023</v>
      </c>
    </row>
    <row r="6076" spans="1:16" x14ac:dyDescent="0.55000000000000004">
      <c r="A6076" s="2">
        <f t="shared" si="575"/>
        <v>6066.1547874282169</v>
      </c>
      <c r="C6076" s="2">
        <f t="shared" si="571"/>
        <v>0.35840663103948983</v>
      </c>
      <c r="D6076" s="2">
        <f t="shared" si="572"/>
        <v>7.6993392054929707E-2</v>
      </c>
      <c r="E6076" s="3">
        <f>(M6076-C6076)^2</f>
        <v>7.0398530564138298E-3</v>
      </c>
      <c r="K6076" s="2">
        <f t="shared" si="576"/>
        <v>6066.1547874282169</v>
      </c>
      <c r="L6076" s="3">
        <v>0.16255760436642</v>
      </c>
      <c r="M6076" s="3">
        <v>0.27450279884802298</v>
      </c>
      <c r="O6076" s="3">
        <f t="shared" si="573"/>
        <v>2.7237611769737283E-2</v>
      </c>
      <c r="P6076" s="3">
        <f t="shared" si="574"/>
        <v>7.4993195078416175E-2</v>
      </c>
    </row>
    <row r="6077" spans="1:16" x14ac:dyDescent="0.55000000000000004">
      <c r="A6077" s="2">
        <f t="shared" si="575"/>
        <v>6067.1547874282169</v>
      </c>
      <c r="C6077" s="2">
        <f t="shared" si="571"/>
        <v>0.36268468036174478</v>
      </c>
      <c r="D6077" s="2">
        <f t="shared" si="572"/>
        <v>0.13845735143497184</v>
      </c>
      <c r="E6077" s="3">
        <f>(M6077-C6077)^2</f>
        <v>5.982319018444112E-2</v>
      </c>
      <c r="K6077" s="2">
        <f t="shared" si="576"/>
        <v>6067.1547874282169</v>
      </c>
      <c r="L6077" s="3">
        <v>0.146303198768965</v>
      </c>
      <c r="M6077" s="3">
        <v>0.118096883886857</v>
      </c>
      <c r="O6077" s="3">
        <f t="shared" si="573"/>
        <v>2.2136621362780603E-2</v>
      </c>
      <c r="P6077" s="3">
        <f t="shared" si="574"/>
        <v>1.3792844033564539E-2</v>
      </c>
    </row>
    <row r="6078" spans="1:16" x14ac:dyDescent="0.55000000000000004">
      <c r="A6078" s="2">
        <f t="shared" si="575"/>
        <v>6068.1547874282169</v>
      </c>
      <c r="C6078" s="2">
        <f t="shared" si="571"/>
        <v>0.27581761496410534</v>
      </c>
      <c r="D6078" s="2">
        <f t="shared" si="572"/>
        <v>0.16512604136015735</v>
      </c>
      <c r="E6078" s="3">
        <f>(M6078-C6078)^2</f>
        <v>0.11813295051725811</v>
      </c>
      <c r="K6078" s="2">
        <f t="shared" si="576"/>
        <v>6068.1547874282169</v>
      </c>
      <c r="L6078" s="3">
        <v>9.34062494406694E-2</v>
      </c>
      <c r="M6078" s="3">
        <v>-6.78871282636513E-2</v>
      </c>
      <c r="O6078" s="3">
        <f t="shared" si="573"/>
        <v>9.1942895626829831E-3</v>
      </c>
      <c r="P6078" s="3">
        <f t="shared" si="574"/>
        <v>4.6978786429046748E-3</v>
      </c>
    </row>
    <row r="6079" spans="1:16" x14ac:dyDescent="0.55000000000000004">
      <c r="A6079" s="2">
        <f t="shared" si="575"/>
        <v>6069.1547874282169</v>
      </c>
      <c r="C6079" s="2">
        <f t="shared" si="571"/>
        <v>0.11963571627196966</v>
      </c>
      <c r="D6079" s="2">
        <f t="shared" si="572"/>
        <v>0.15029743956620753</v>
      </c>
      <c r="E6079" s="3">
        <f>(M6079-C6079)^2</f>
        <v>0.12709517636230239</v>
      </c>
      <c r="K6079" s="2">
        <f t="shared" si="576"/>
        <v>6069.1547874282169</v>
      </c>
      <c r="L6079" s="3">
        <v>1.7115125489654E-2</v>
      </c>
      <c r="M6079" s="3">
        <v>-0.236868387999359</v>
      </c>
      <c r="O6079" s="3">
        <f t="shared" si="573"/>
        <v>3.8399279814426562E-4</v>
      </c>
      <c r="P6079" s="3">
        <f t="shared" si="574"/>
        <v>5.6416858391968895E-2</v>
      </c>
    </row>
    <row r="6080" spans="1:16" x14ac:dyDescent="0.55000000000000004">
      <c r="A6080" s="2">
        <f t="shared" si="575"/>
        <v>6070.1547874282169</v>
      </c>
      <c r="C6080" s="2">
        <f t="shared" si="571"/>
        <v>-6.6611447578962452E-2</v>
      </c>
      <c r="D6080" s="2">
        <f t="shared" si="572"/>
        <v>9.7698074039717614E-2</v>
      </c>
      <c r="E6080" s="3">
        <f>(M6080-C6080)^2</f>
        <v>7.8351311617372646E-2</v>
      </c>
      <c r="K6080" s="2">
        <f t="shared" si="576"/>
        <v>6070.1547874282169</v>
      </c>
      <c r="L6080" s="3">
        <v>-6.3462587814775401E-2</v>
      </c>
      <c r="M6080" s="3">
        <v>-0.34652449053582901</v>
      </c>
      <c r="O6080" s="3">
        <f t="shared" si="573"/>
        <v>3.7188017776490097E-3</v>
      </c>
      <c r="P6080" s="3">
        <f t="shared" si="574"/>
        <v>0.12053286568966202</v>
      </c>
    </row>
    <row r="6081" spans="1:16" x14ac:dyDescent="0.55000000000000004">
      <c r="A6081" s="2">
        <f t="shared" si="575"/>
        <v>6071.1547874282169</v>
      </c>
      <c r="C6081" s="2">
        <f t="shared" si="571"/>
        <v>-0.23611870384657849</v>
      </c>
      <c r="D6081" s="2">
        <f t="shared" si="572"/>
        <v>2.0546521314627926E-2</v>
      </c>
      <c r="E6081" s="3">
        <f>(M6081-C6081)^2</f>
        <v>1.7761607471381086E-2</v>
      </c>
      <c r="K6081" s="2">
        <f t="shared" si="576"/>
        <v>6071.1547874282169</v>
      </c>
      <c r="L6081" s="3">
        <v>-0.12814570230768099</v>
      </c>
      <c r="M6081" s="3">
        <v>-0.36939138473572802</v>
      </c>
      <c r="O6081" s="3">
        <f t="shared" si="573"/>
        <v>1.5791715753269708E-2</v>
      </c>
      <c r="P6081" s="3">
        <f t="shared" si="574"/>
        <v>0.13693354562068019</v>
      </c>
    </row>
    <row r="6082" spans="1:16" x14ac:dyDescent="0.55000000000000004">
      <c r="A6082" s="2">
        <f t="shared" si="575"/>
        <v>6072.1547874282169</v>
      </c>
      <c r="C6082" s="2">
        <f t="shared" si="571"/>
        <v>-0.3462877318542143</v>
      </c>
      <c r="D6082" s="2">
        <f t="shared" si="572"/>
        <v>-6.1768511269611637E-2</v>
      </c>
      <c r="E6082" s="3">
        <f>(M6082-C6082)^2</f>
        <v>2.1665130581753856E-3</v>
      </c>
      <c r="K6082" s="2">
        <f t="shared" si="576"/>
        <v>6072.1547874282169</v>
      </c>
      <c r="L6082" s="3">
        <v>-0.160733930699405</v>
      </c>
      <c r="M6082" s="3">
        <v>-0.29974191509077802</v>
      </c>
      <c r="O6082" s="3">
        <f t="shared" si="573"/>
        <v>2.5044113926167646E-2</v>
      </c>
      <c r="P6082" s="3">
        <f t="shared" si="574"/>
        <v>9.0237672403676902E-2</v>
      </c>
    </row>
    <row r="6083" spans="1:16" x14ac:dyDescent="0.55000000000000004">
      <c r="A6083" s="2">
        <f t="shared" si="575"/>
        <v>6073.1547874282169</v>
      </c>
      <c r="C6083" s="2">
        <f t="shared" si="571"/>
        <v>-0.36943230927178866</v>
      </c>
      <c r="D6083" s="2">
        <f t="shared" si="572"/>
        <v>-0.12856069894045066</v>
      </c>
      <c r="E6083" s="3">
        <f>(M6083-C6083)^2</f>
        <v>4.5972542590405834E-2</v>
      </c>
      <c r="K6083" s="2">
        <f t="shared" si="576"/>
        <v>6073.1547874282169</v>
      </c>
      <c r="L6083" s="3">
        <v>-0.153065349026548</v>
      </c>
      <c r="M6083" s="3">
        <v>-0.15502022334749699</v>
      </c>
      <c r="O6083" s="3">
        <f t="shared" si="573"/>
        <v>2.267576402142174E-2</v>
      </c>
      <c r="P6083" s="3">
        <f t="shared" si="574"/>
        <v>2.4234446506194211E-2</v>
      </c>
    </row>
    <row r="6084" spans="1:16" x14ac:dyDescent="0.55000000000000004">
      <c r="A6084" s="2">
        <f t="shared" si="575"/>
        <v>6074.1547874282169</v>
      </c>
      <c r="C6084" s="2">
        <f t="shared" si="571"/>
        <v>-0.29973604715822655</v>
      </c>
      <c r="D6084" s="2">
        <f t="shared" si="572"/>
        <v>-0.16304471290593481</v>
      </c>
      <c r="E6084" s="3">
        <f>(M6084-C6084)^2</f>
        <v>0.10775678898434177</v>
      </c>
      <c r="K6084" s="2">
        <f t="shared" si="576"/>
        <v>6074.1547874282169</v>
      </c>
      <c r="L6084" s="3">
        <v>-0.107060601141503</v>
      </c>
      <c r="M6084" s="3">
        <v>2.85272450088109E-2</v>
      </c>
      <c r="O6084" s="3">
        <f t="shared" si="573"/>
        <v>1.0936974820598156E-2</v>
      </c>
      <c r="P6084" s="3">
        <f t="shared" si="574"/>
        <v>7.769208864140349E-4</v>
      </c>
    </row>
    <row r="6085" spans="1:16" x14ac:dyDescent="0.55000000000000004">
      <c r="A6085" s="2">
        <f t="shared" si="575"/>
        <v>6075.1547874282169</v>
      </c>
      <c r="C6085" s="2">
        <f t="shared" si="571"/>
        <v>-0.15471408786708971</v>
      </c>
      <c r="D6085" s="2">
        <f t="shared" si="572"/>
        <v>-0.15655448707866754</v>
      </c>
      <c r="E6085" s="3">
        <f>(M6085-C6085)^2</f>
        <v>0.12934378929295925</v>
      </c>
      <c r="K6085" s="2">
        <f t="shared" si="576"/>
        <v>6075.1547874282169</v>
      </c>
      <c r="L6085" s="3">
        <v>-3.4241861544817703E-2</v>
      </c>
      <c r="M6085" s="3">
        <v>0.20492988788248301</v>
      </c>
      <c r="O6085" s="3">
        <f t="shared" si="573"/>
        <v>1.0087771827381185E-3</v>
      </c>
      <c r="P6085" s="3">
        <f t="shared" si="574"/>
        <v>4.1728661082616407E-2</v>
      </c>
    </row>
    <row r="6086" spans="1:16" x14ac:dyDescent="0.55000000000000004">
      <c r="A6086" s="2">
        <f t="shared" si="575"/>
        <v>6076.1547874282169</v>
      </c>
      <c r="C6086" s="2">
        <f t="shared" ref="C6086:C6149" si="577">$B$2*EXP(-C$4*((PI()/($B$1*$B$3)))^0.5)*SIN(2*PI()*$A6086/$B$3-C$4*SQRT(PI()/($B$1*$B$3)))</f>
        <v>2.9188568765522192E-2</v>
      </c>
      <c r="D6086" s="2">
        <f t="shared" ref="D6086:D6149" si="578">$B$2*EXP(-D$4*((PI()/($B$1*$B$3)))^0.5)*SIN(2*PI()*$A6086/$B$3-D$4*SQRT(PI()/($B$1*$B$3)))</f>
        <v>-0.11072105913299268</v>
      </c>
      <c r="E6086" s="3">
        <f>(M6086-C6086)^2</f>
        <v>9.0491469291095861E-2</v>
      </c>
      <c r="K6086" s="2">
        <f t="shared" si="576"/>
        <v>6076.1547874282169</v>
      </c>
      <c r="L6086" s="3">
        <v>4.7152964696855502E-2</v>
      </c>
      <c r="M6086" s="3">
        <v>0.33000656904325798</v>
      </c>
      <c r="O6086" s="3">
        <f t="shared" si="573"/>
        <v>2.463491607413324E-3</v>
      </c>
      <c r="P6086" s="3">
        <f t="shared" si="574"/>
        <v>0.10847315135449789</v>
      </c>
    </row>
    <row r="6087" spans="1:16" x14ac:dyDescent="0.55000000000000004">
      <c r="A6087" s="2">
        <f t="shared" si="575"/>
        <v>6077.1547874282169</v>
      </c>
      <c r="C6087" s="2">
        <f t="shared" si="577"/>
        <v>0.2057559405274117</v>
      </c>
      <c r="D6087" s="2">
        <f t="shared" si="578"/>
        <v>-3.7062679699111811E-2</v>
      </c>
      <c r="E6087" s="3">
        <f>(M6087-C6087)^2</f>
        <v>2.7780594709504974E-2</v>
      </c>
      <c r="K6087" s="2">
        <f t="shared" si="576"/>
        <v>6077.1547874282169</v>
      </c>
      <c r="L6087" s="3">
        <v>0.116738038414444</v>
      </c>
      <c r="M6087" s="3">
        <v>0.372431057775023</v>
      </c>
      <c r="O6087" s="3">
        <f t="shared" ref="O6087:O6150" si="579">(L6087-$J$1)^2</f>
        <v>1.4213085818050366E-2</v>
      </c>
      <c r="P6087" s="3">
        <f t="shared" ref="P6087:P6150" si="580">(M6087-$J$2)^2</f>
        <v>0.138218222023928</v>
      </c>
    </row>
    <row r="6088" spans="1:16" x14ac:dyDescent="0.55000000000000004">
      <c r="A6088" s="2">
        <f t="shared" si="575"/>
        <v>6078.1547874282169</v>
      </c>
      <c r="C6088" s="2">
        <f t="shared" si="577"/>
        <v>0.33061545193798036</v>
      </c>
      <c r="D6088" s="2">
        <f t="shared" si="578"/>
        <v>4.59098019725818E-2</v>
      </c>
      <c r="E6088" s="3">
        <f>(M6088-C6088)^2</f>
        <v>8.1677748242858702E-5</v>
      </c>
      <c r="K6088" s="2">
        <f t="shared" si="576"/>
        <v>6078.1547874282169</v>
      </c>
      <c r="L6088" s="3">
        <v>0.15708534622092199</v>
      </c>
      <c r="M6088" s="3">
        <v>0.32157787769248403</v>
      </c>
      <c r="O6088" s="3">
        <f t="shared" si="579"/>
        <v>2.5461293967486181E-2</v>
      </c>
      <c r="P6088" s="3">
        <f t="shared" si="580"/>
        <v>0.10299217095513936</v>
      </c>
    </row>
    <row r="6089" spans="1:16" x14ac:dyDescent="0.55000000000000004">
      <c r="A6089" s="2">
        <f t="shared" si="575"/>
        <v>6079.1547874282169</v>
      </c>
      <c r="C6089" s="2">
        <f t="shared" si="577"/>
        <v>0.37238906276690098</v>
      </c>
      <c r="D6089" s="2">
        <f t="shared" si="578"/>
        <v>0.11734483970442873</v>
      </c>
      <c r="E6089" s="3">
        <f>(M6089-C6089)^2</f>
        <v>3.3198858642473385E-2</v>
      </c>
      <c r="K6089" s="2">
        <f t="shared" si="576"/>
        <v>6079.1547874282169</v>
      </c>
      <c r="L6089" s="3">
        <v>0.15808965457962901</v>
      </c>
      <c r="M6089" s="3">
        <v>0.19018352321754101</v>
      </c>
      <c r="O6089" s="3">
        <f t="shared" si="579"/>
        <v>2.5782809447335121E-2</v>
      </c>
      <c r="P6089" s="3">
        <f t="shared" si="580"/>
        <v>3.5921461243931918E-2</v>
      </c>
    </row>
    <row r="6090" spans="1:16" x14ac:dyDescent="0.55000000000000004">
      <c r="A6090" s="2">
        <f t="shared" si="575"/>
        <v>6080.1547874282169</v>
      </c>
      <c r="C6090" s="2">
        <f t="shared" si="577"/>
        <v>0.32057878190101963</v>
      </c>
      <c r="D6090" s="2">
        <f t="shared" si="578"/>
        <v>0.15929032506251892</v>
      </c>
      <c r="E6090" s="3">
        <f>(M6090-C6090)^2</f>
        <v>9.5742132731642893E-2</v>
      </c>
      <c r="K6090" s="2">
        <f t="shared" si="576"/>
        <v>6080.1547874282169</v>
      </c>
      <c r="L6090" s="3">
        <v>0.11949942823185</v>
      </c>
      <c r="M6090" s="3">
        <v>1.1156525539841099E-2</v>
      </c>
      <c r="O6090" s="3">
        <f t="shared" si="579"/>
        <v>1.4879129408107043E-2</v>
      </c>
      <c r="P6090" s="3">
        <f t="shared" si="580"/>
        <v>1.1030421044253627E-4</v>
      </c>
    </row>
    <row r="6091" spans="1:16" x14ac:dyDescent="0.55000000000000004">
      <c r="A6091" s="2">
        <f t="shared" si="575"/>
        <v>6081.1547874282169</v>
      </c>
      <c r="C6091" s="2">
        <f t="shared" si="577"/>
        <v>0.18820488355877144</v>
      </c>
      <c r="D6091" s="2">
        <f t="shared" si="578"/>
        <v>0.16120507370157819</v>
      </c>
      <c r="E6091" s="3">
        <f>(M6091-C6091)^2</f>
        <v>0.12878737310103686</v>
      </c>
      <c r="K6091" s="2">
        <f t="shared" si="576"/>
        <v>6081.1547874282169</v>
      </c>
      <c r="L6091" s="3">
        <v>5.0979828762772697E-2</v>
      </c>
      <c r="M6091" s="3">
        <v>-0.17066469316937199</v>
      </c>
      <c r="O6091" s="3">
        <f t="shared" si="579"/>
        <v>2.8580183729272034E-3</v>
      </c>
      <c r="P6091" s="3">
        <f t="shared" si="580"/>
        <v>2.9350075581177203E-2</v>
      </c>
    </row>
    <row r="6092" spans="1:16" x14ac:dyDescent="0.55000000000000004">
      <c r="A6092" s="2">
        <f t="shared" ref="A6092:A6155" si="581">K6092</f>
        <v>6082.1547874282169</v>
      </c>
      <c r="C6092" s="2">
        <f t="shared" si="577"/>
        <v>8.5338242620641089E-3</v>
      </c>
      <c r="D6092" s="2">
        <f t="shared" si="578"/>
        <v>0.12260789633008938</v>
      </c>
      <c r="E6092" s="3">
        <f>(M6092-C6092)^2</f>
        <v>0.10129942439928605</v>
      </c>
      <c r="K6092" s="2">
        <f t="shared" si="576"/>
        <v>6082.1547874282169</v>
      </c>
      <c r="L6092" s="3">
        <v>-3.03079850758394E-2</v>
      </c>
      <c r="M6092" s="3">
        <v>-0.30974188074742298</v>
      </c>
      <c r="O6092" s="3">
        <f t="shared" si="579"/>
        <v>7.7436287637062463E-4</v>
      </c>
      <c r="P6092" s="3">
        <f t="shared" si="580"/>
        <v>9.6345568273572157E-2</v>
      </c>
    </row>
    <row r="6093" spans="1:16" x14ac:dyDescent="0.55000000000000004">
      <c r="A6093" s="2">
        <f t="shared" si="581"/>
        <v>6083.1547874282169</v>
      </c>
      <c r="C6093" s="2">
        <f t="shared" si="577"/>
        <v>-0.1732818428260047</v>
      </c>
      <c r="D6093" s="2">
        <f t="shared" si="578"/>
        <v>5.3198524836134263E-2</v>
      </c>
      <c r="E6093" s="3">
        <f>(M6093-C6093)^2</f>
        <v>3.9188339751196226E-2</v>
      </c>
      <c r="K6093" s="2">
        <f t="shared" ref="K6093:K6156" si="582">K6092+1</f>
        <v>6083.1547874282169</v>
      </c>
      <c r="L6093" s="3">
        <v>-0.104004976035118</v>
      </c>
      <c r="M6093" s="3">
        <v>-0.37124229279315402</v>
      </c>
      <c r="O6093" s="3">
        <f t="shared" si="579"/>
        <v>1.0307197164284507E-2</v>
      </c>
      <c r="P6093" s="3">
        <f t="shared" si="580"/>
        <v>0.13830681124396516</v>
      </c>
    </row>
    <row r="6094" spans="1:16" x14ac:dyDescent="0.55000000000000004">
      <c r="A6094" s="2">
        <f t="shared" si="581"/>
        <v>6084.1547874282169</v>
      </c>
      <c r="C6094" s="2">
        <f t="shared" si="577"/>
        <v>-0.31155061009075885</v>
      </c>
      <c r="D6094" s="2">
        <f t="shared" si="578"/>
        <v>-2.957999598149803E-2</v>
      </c>
      <c r="E6094" s="3">
        <f>(M6094-C6094)^2</f>
        <v>7.9592594354595952E-4</v>
      </c>
      <c r="K6094" s="2">
        <f t="shared" si="582"/>
        <v>6084.1547874282169</v>
      </c>
      <c r="L6094" s="3">
        <v>-0.15165327554637101</v>
      </c>
      <c r="M6094" s="3">
        <v>-0.33976276958885399</v>
      </c>
      <c r="O6094" s="3">
        <f t="shared" si="579"/>
        <v>2.225248453624554E-2</v>
      </c>
      <c r="P6094" s="3">
        <f t="shared" si="580"/>
        <v>0.11588353916803888</v>
      </c>
    </row>
    <row r="6095" spans="1:16" x14ac:dyDescent="0.55000000000000004">
      <c r="A6095" s="2">
        <f t="shared" si="581"/>
        <v>6085.1547874282169</v>
      </c>
      <c r="C6095" s="2">
        <f t="shared" si="577"/>
        <v>-0.37152460055512154</v>
      </c>
      <c r="D6095" s="2">
        <f t="shared" si="578"/>
        <v>-0.10492486362004982</v>
      </c>
      <c r="E6095" s="3">
        <f>(M6095-C6095)^2</f>
        <v>2.2003879675642563E-2</v>
      </c>
      <c r="K6095" s="2">
        <f t="shared" si="582"/>
        <v>6085.1547874282169</v>
      </c>
      <c r="L6095" s="3">
        <v>-0.161319071408416</v>
      </c>
      <c r="M6095" s="3">
        <v>-0.22318755300582399</v>
      </c>
      <c r="O6095" s="3">
        <f t="shared" si="579"/>
        <v>2.5229657237901725E-2</v>
      </c>
      <c r="P6095" s="3">
        <f t="shared" si="580"/>
        <v>5.0105015964215072E-2</v>
      </c>
    </row>
    <row r="6096" spans="1:16" x14ac:dyDescent="0.55000000000000004">
      <c r="A6096" s="2">
        <f t="shared" si="581"/>
        <v>6086.1547874282169</v>
      </c>
      <c r="C6096" s="2">
        <f t="shared" si="577"/>
        <v>-0.33813194452892459</v>
      </c>
      <c r="D6096" s="2">
        <f t="shared" si="578"/>
        <v>-0.15390140292974866</v>
      </c>
      <c r="E6096" s="3">
        <f>(M6096-C6096)^2</f>
        <v>8.2609287976500176E-2</v>
      </c>
      <c r="K6096" s="2">
        <f t="shared" si="582"/>
        <v>6086.1547874282169</v>
      </c>
      <c r="L6096" s="3">
        <v>-0.13058150508535701</v>
      </c>
      <c r="M6096" s="3">
        <v>-5.0713629217425699E-2</v>
      </c>
      <c r="O6096" s="3">
        <f t="shared" si="579"/>
        <v>1.6409839656610168E-2</v>
      </c>
      <c r="P6096" s="3">
        <f t="shared" si="580"/>
        <v>2.6386276201066407E-3</v>
      </c>
    </row>
    <row r="6097" spans="1:16" x14ac:dyDescent="0.55000000000000004">
      <c r="A6097" s="2">
        <f t="shared" si="581"/>
        <v>6087.1547874282169</v>
      </c>
      <c r="C6097" s="2">
        <f t="shared" si="577"/>
        <v>-0.21976444246339047</v>
      </c>
      <c r="D6097" s="2">
        <f t="shared" si="578"/>
        <v>-0.16420147812301242</v>
      </c>
      <c r="E6097" s="3">
        <f>(M6097-C6097)^2</f>
        <v>0.12547625749675176</v>
      </c>
      <c r="K6097" s="2">
        <f t="shared" si="582"/>
        <v>6087.1547874282169</v>
      </c>
      <c r="L6097" s="3">
        <v>-6.7138990744825197E-2</v>
      </c>
      <c r="M6097" s="3">
        <v>0.13446183761299199</v>
      </c>
      <c r="O6097" s="3">
        <f t="shared" si="579"/>
        <v>4.1807063696025822E-3</v>
      </c>
      <c r="P6097" s="3">
        <f t="shared" si="580"/>
        <v>1.7904552284106732E-2</v>
      </c>
    </row>
    <row r="6098" spans="1:16" x14ac:dyDescent="0.55000000000000004">
      <c r="A6098" s="2">
        <f t="shared" si="581"/>
        <v>6088.1547874282169</v>
      </c>
      <c r="C6098" s="2">
        <f t="shared" si="577"/>
        <v>-4.6168648704444003E-2</v>
      </c>
      <c r="D6098" s="2">
        <f t="shared" si="578"/>
        <v>-0.13323661059579892</v>
      </c>
      <c r="E6098" s="3">
        <f>(M6098-C6098)^2</f>
        <v>0.11030977346010883</v>
      </c>
      <c r="K6098" s="2">
        <f t="shared" si="582"/>
        <v>6088.1547874282169</v>
      </c>
      <c r="L6098" s="3">
        <v>1.3118900327809701E-2</v>
      </c>
      <c r="M6098" s="3">
        <v>0.28596050307255499</v>
      </c>
      <c r="O6098" s="3">
        <f t="shared" si="579"/>
        <v>2.4334468167999925E-4</v>
      </c>
      <c r="P6098" s="3">
        <f t="shared" si="580"/>
        <v>8.1399832417327136E-2</v>
      </c>
    </row>
    <row r="6099" spans="1:16" x14ac:dyDescent="0.55000000000000004">
      <c r="A6099" s="2">
        <f t="shared" si="581"/>
        <v>6089.1547874282169</v>
      </c>
      <c r="C6099" s="2">
        <f t="shared" si="577"/>
        <v>0.13902963892969852</v>
      </c>
      <c r="D6099" s="2">
        <f t="shared" si="578"/>
        <v>-6.8788481119088668E-2</v>
      </c>
      <c r="E6099" s="3">
        <f>(M6099-C6099)^2</f>
        <v>5.1442298728532961E-2</v>
      </c>
      <c r="K6099" s="2">
        <f t="shared" si="582"/>
        <v>6089.1547874282169</v>
      </c>
      <c r="L6099" s="3">
        <v>9.0091081429595501E-2</v>
      </c>
      <c r="M6099" s="3">
        <v>0.36583858656742502</v>
      </c>
      <c r="O6099" s="3">
        <f t="shared" si="579"/>
        <v>8.5695178120925811E-3</v>
      </c>
      <c r="P6099" s="3">
        <f t="shared" si="580"/>
        <v>0.13335982286951173</v>
      </c>
    </row>
    <row r="6100" spans="1:16" x14ac:dyDescent="0.55000000000000004">
      <c r="A6100" s="2">
        <f t="shared" si="581"/>
        <v>6090.1547874282169</v>
      </c>
      <c r="C6100" s="2">
        <f t="shared" si="577"/>
        <v>0.28928883738858474</v>
      </c>
      <c r="D6100" s="2">
        <f t="shared" si="578"/>
        <v>1.2946659203440982E-2</v>
      </c>
      <c r="E6100" s="3">
        <f>(M6100-C6100)^2</f>
        <v>4.1992070781033258E-3</v>
      </c>
      <c r="K6100" s="2">
        <f t="shared" si="582"/>
        <v>6090.1547874282169</v>
      </c>
      <c r="L6100" s="3">
        <v>0.144499392302844</v>
      </c>
      <c r="M6100" s="3">
        <v>0.35409012655865701</v>
      </c>
      <c r="O6100" s="3">
        <f t="shared" si="579"/>
        <v>2.1603120692641028E-2</v>
      </c>
      <c r="P6100" s="3">
        <f t="shared" si="580"/>
        <v>0.12491713485362382</v>
      </c>
    </row>
    <row r="6101" spans="1:16" x14ac:dyDescent="0.55000000000000004">
      <c r="A6101" s="2">
        <f t="shared" si="581"/>
        <v>6091.1547874282169</v>
      </c>
      <c r="C6101" s="2">
        <f t="shared" si="577"/>
        <v>0.36684779318855526</v>
      </c>
      <c r="D6101" s="2">
        <f t="shared" si="578"/>
        <v>9.1428216448963151E-2</v>
      </c>
      <c r="E6101" s="3">
        <f>(M6101-C6101)^2</f>
        <v>1.2812020346224775E-2</v>
      </c>
      <c r="K6101" s="2">
        <f t="shared" si="582"/>
        <v>6091.1547874282169</v>
      </c>
      <c r="L6101" s="3">
        <v>0.162716933964696</v>
      </c>
      <c r="M6101" s="3">
        <v>0.25365759773760299</v>
      </c>
      <c r="O6101" s="3">
        <f t="shared" si="579"/>
        <v>2.7290228100031955E-2</v>
      </c>
      <c r="P6101" s="3">
        <f t="shared" si="580"/>
        <v>6.4010848598406125E-2</v>
      </c>
    </row>
    <row r="6102" spans="1:16" x14ac:dyDescent="0.55000000000000004">
      <c r="A6102" s="2">
        <f t="shared" si="581"/>
        <v>6092.1547874282169</v>
      </c>
      <c r="C6102" s="2">
        <f t="shared" si="577"/>
        <v>0.35221541584041238</v>
      </c>
      <c r="D6102" s="2">
        <f t="shared" si="578"/>
        <v>0.14693324414102174</v>
      </c>
      <c r="E6102" s="3">
        <f>(M6102-C6102)^2</f>
        <v>6.8916994992590602E-2</v>
      </c>
      <c r="K6102" s="2">
        <f t="shared" si="582"/>
        <v>6092.1547874282169</v>
      </c>
      <c r="L6102" s="3">
        <v>0.14018101009251399</v>
      </c>
      <c r="M6102" s="3">
        <v>8.9694949985670694E-2</v>
      </c>
      <c r="O6102" s="3">
        <f t="shared" si="579"/>
        <v>2.0352337474408899E-2</v>
      </c>
      <c r="P6102" s="3">
        <f t="shared" si="580"/>
        <v>7.9283006743813972E-3</v>
      </c>
    </row>
    <row r="6103" spans="1:16" x14ac:dyDescent="0.55000000000000004">
      <c r="A6103" s="2">
        <f t="shared" si="581"/>
        <v>6093.1547874282169</v>
      </c>
      <c r="C6103" s="2">
        <f t="shared" si="577"/>
        <v>0.24906892079939796</v>
      </c>
      <c r="D6103" s="2">
        <f t="shared" si="578"/>
        <v>0.16551295317879661</v>
      </c>
      <c r="E6103" s="3">
        <f>(M6103-C6103)^2</f>
        <v>0.11957852194145713</v>
      </c>
      <c r="K6103" s="2">
        <f t="shared" si="582"/>
        <v>6093.1547874282169</v>
      </c>
      <c r="L6103" s="3">
        <v>8.25358826228106E-2</v>
      </c>
      <c r="M6103" s="3">
        <v>-9.6732354417245994E-2</v>
      </c>
      <c r="O6103" s="3">
        <f t="shared" si="579"/>
        <v>7.2278037955950348E-3</v>
      </c>
      <c r="P6103" s="3">
        <f t="shared" si="580"/>
        <v>9.4840911987722539E-3</v>
      </c>
    </row>
    <row r="6104" spans="1:16" x14ac:dyDescent="0.55000000000000004">
      <c r="A6104" s="2">
        <f t="shared" si="581"/>
        <v>6094.1547874282169</v>
      </c>
      <c r="C6104" s="2">
        <f t="shared" si="577"/>
        <v>8.3329720335285851E-2</v>
      </c>
      <c r="D6104" s="2">
        <f t="shared" si="578"/>
        <v>0.14249813693894009</v>
      </c>
      <c r="E6104" s="3">
        <f>(M6104-C6104)^2</f>
        <v>0.11714338678920001</v>
      </c>
      <c r="K6104" s="2">
        <f t="shared" si="582"/>
        <v>6094.1547874282169</v>
      </c>
      <c r="L6104" s="3">
        <v>4.2191313347800996E-3</v>
      </c>
      <c r="M6104" s="3">
        <v>-0.258932440572402</v>
      </c>
      <c r="O6104" s="3">
        <f t="shared" si="579"/>
        <v>4.4886516435404901E-5</v>
      </c>
      <c r="P6104" s="3">
        <f t="shared" si="580"/>
        <v>6.7385091266905991E-2</v>
      </c>
    </row>
    <row r="6105" spans="1:16" x14ac:dyDescent="0.55000000000000004">
      <c r="A6105" s="2">
        <f t="shared" si="581"/>
        <v>6095.1547874282169</v>
      </c>
      <c r="C6105" s="2">
        <f t="shared" si="577"/>
        <v>-0.10335080280065924</v>
      </c>
      <c r="D6105" s="2">
        <f t="shared" si="578"/>
        <v>8.3672574500143149E-2</v>
      </c>
      <c r="E6105" s="3">
        <f>(M6105-C6105)^2</f>
        <v>6.3973831701894246E-2</v>
      </c>
      <c r="K6105" s="2">
        <f t="shared" si="582"/>
        <v>6095.1547874282169</v>
      </c>
      <c r="L6105" s="3">
        <v>-7.5154327569636595E-2</v>
      </c>
      <c r="M6105" s="3">
        <v>-0.35628129068595599</v>
      </c>
      <c r="O6105" s="3">
        <f t="shared" si="579"/>
        <v>5.2814694154085023E-3</v>
      </c>
      <c r="P6105" s="3">
        <f t="shared" si="580"/>
        <v>0.12740276205118234</v>
      </c>
    </row>
    <row r="6106" spans="1:16" x14ac:dyDescent="0.55000000000000004">
      <c r="A6106" s="2">
        <f t="shared" si="581"/>
        <v>6096.1547874282169</v>
      </c>
      <c r="C6106" s="2">
        <f t="shared" si="577"/>
        <v>-0.26405856974457215</v>
      </c>
      <c r="D6106" s="2">
        <f t="shared" si="578"/>
        <v>3.8195278175975076E-3</v>
      </c>
      <c r="E6106" s="3">
        <f>(M6106-C6106)^2</f>
        <v>1.0067857044338661E-2</v>
      </c>
      <c r="K6106" s="2">
        <f t="shared" si="582"/>
        <v>6096.1547874282169</v>
      </c>
      <c r="L6106" s="3">
        <v>-0.13570491891063699</v>
      </c>
      <c r="M6106" s="3">
        <v>-0.36439728133854599</v>
      </c>
      <c r="O6106" s="3">
        <f t="shared" si="579"/>
        <v>1.7748716833053346E-2</v>
      </c>
      <c r="P6106" s="3">
        <f t="shared" si="580"/>
        <v>0.1332623974186514</v>
      </c>
    </row>
    <row r="6107" spans="1:16" x14ac:dyDescent="0.55000000000000004">
      <c r="A6107" s="2">
        <f t="shared" si="581"/>
        <v>6097.1547874282169</v>
      </c>
      <c r="C6107" s="2">
        <f t="shared" si="577"/>
        <v>-0.35840663103942655</v>
      </c>
      <c r="D6107" s="2">
        <f t="shared" si="578"/>
        <v>-7.6993392054838475E-2</v>
      </c>
      <c r="E6107" s="3">
        <f>(M6107-C6107)^2</f>
        <v>5.9534987374449105E-3</v>
      </c>
      <c r="K6107" s="2">
        <f t="shared" si="582"/>
        <v>6097.1547874282169</v>
      </c>
      <c r="L6107" s="3">
        <v>-0.16226737145827</v>
      </c>
      <c r="M6107" s="3">
        <v>-0.28124771232328</v>
      </c>
      <c r="O6107" s="3">
        <f t="shared" si="579"/>
        <v>2.5531809555110425E-2</v>
      </c>
      <c r="P6107" s="3">
        <f t="shared" si="580"/>
        <v>7.9468544067528221E-2</v>
      </c>
    </row>
    <row r="6108" spans="1:16" x14ac:dyDescent="0.55000000000000004">
      <c r="A6108" s="2">
        <f t="shared" si="581"/>
        <v>6098.1547874282169</v>
      </c>
      <c r="C6108" s="2">
        <f t="shared" si="577"/>
        <v>-0.3626846803617203</v>
      </c>
      <c r="D6108" s="2">
        <f t="shared" si="578"/>
        <v>-0.13845735143499793</v>
      </c>
      <c r="E6108" s="3">
        <f>(M6108-C6108)^2</f>
        <v>5.5237583246134384E-2</v>
      </c>
      <c r="K6108" s="2">
        <f t="shared" si="582"/>
        <v>6098.1547874282169</v>
      </c>
      <c r="L6108" s="3">
        <v>-0.148188954190488</v>
      </c>
      <c r="M6108" s="3">
        <v>-0.12765790902250801</v>
      </c>
      <c r="O6108" s="3">
        <f t="shared" si="579"/>
        <v>2.1230921947711767E-2</v>
      </c>
      <c r="P6108" s="3">
        <f t="shared" si="580"/>
        <v>1.6463931730630068E-2</v>
      </c>
    </row>
    <row r="6109" spans="1:16" x14ac:dyDescent="0.55000000000000004">
      <c r="A6109" s="2">
        <f t="shared" si="581"/>
        <v>6099.1547874282169</v>
      </c>
      <c r="C6109" s="2">
        <f t="shared" si="577"/>
        <v>-0.2758176149640334</v>
      </c>
      <c r="D6109" s="2">
        <f t="shared" si="578"/>
        <v>-0.16512604136016085</v>
      </c>
      <c r="E6109" s="3">
        <f>(M6109-C6109)^2</f>
        <v>0.11137052311799175</v>
      </c>
      <c r="K6109" s="2">
        <f t="shared" si="582"/>
        <v>6099.1547874282169</v>
      </c>
      <c r="L6109" s="3">
        <v>-9.6995694048168005E-2</v>
      </c>
      <c r="M6109" s="3">
        <v>5.7904609525124301E-2</v>
      </c>
      <c r="O6109" s="3">
        <f t="shared" si="579"/>
        <v>8.9331013597572437E-3</v>
      </c>
      <c r="P6109" s="3">
        <f t="shared" si="580"/>
        <v>3.2776386564165177E-3</v>
      </c>
    </row>
    <row r="6110" spans="1:16" x14ac:dyDescent="0.55000000000000004">
      <c r="A6110" s="2">
        <f t="shared" si="581"/>
        <v>6100.1547874282169</v>
      </c>
      <c r="C6110" s="2">
        <f t="shared" si="577"/>
        <v>-0.11963571627218922</v>
      </c>
      <c r="D6110" s="2">
        <f t="shared" si="578"/>
        <v>-0.15029743956625077</v>
      </c>
      <c r="E6110" s="3">
        <f>(M6110-C6110)^2</f>
        <v>0.1215221522008674</v>
      </c>
      <c r="K6110" s="2">
        <f t="shared" si="582"/>
        <v>6100.1547874282169</v>
      </c>
      <c r="L6110" s="3">
        <v>-2.1509260613882301E-2</v>
      </c>
      <c r="M6110" s="3">
        <v>0.22896455940307101</v>
      </c>
      <c r="O6110" s="3">
        <f t="shared" si="579"/>
        <v>3.6208959393869121E-4</v>
      </c>
      <c r="P6110" s="3">
        <f t="shared" si="580"/>
        <v>5.2125736919680393E-2</v>
      </c>
    </row>
    <row r="6111" spans="1:16" x14ac:dyDescent="0.55000000000000004">
      <c r="A6111" s="2">
        <f t="shared" si="581"/>
        <v>6101.1547874282169</v>
      </c>
      <c r="C6111" s="2">
        <f t="shared" si="577"/>
        <v>6.6611447579067715E-2</v>
      </c>
      <c r="D6111" s="2">
        <f t="shared" si="578"/>
        <v>-9.7698074039679228E-2</v>
      </c>
      <c r="E6111" s="3">
        <f>(M6111-C6111)^2</f>
        <v>7.6213246560207629E-2</v>
      </c>
      <c r="K6111" s="2">
        <f t="shared" si="582"/>
        <v>6101.1547874282169</v>
      </c>
      <c r="L6111" s="3">
        <v>5.93643005749157E-2</v>
      </c>
      <c r="M6111" s="3">
        <v>0.34267891498551101</v>
      </c>
      <c r="O6111" s="3">
        <f t="shared" si="579"/>
        <v>3.824792802315795E-3</v>
      </c>
      <c r="P6111" s="3">
        <f t="shared" si="580"/>
        <v>0.11698108049892605</v>
      </c>
    </row>
    <row r="6112" spans="1:16" x14ac:dyDescent="0.55000000000000004">
      <c r="A6112" s="2">
        <f t="shared" si="581"/>
        <v>6102.1547874282169</v>
      </c>
      <c r="C6112" s="2">
        <f t="shared" si="577"/>
        <v>0.23611870384639921</v>
      </c>
      <c r="D6112" s="2">
        <f t="shared" si="578"/>
        <v>-2.0546521314730178E-2</v>
      </c>
      <c r="E6112" s="3">
        <f>(M6112-C6112)^2</f>
        <v>1.8076400937128579E-2</v>
      </c>
      <c r="K6112" s="2">
        <f t="shared" si="582"/>
        <v>6102.1547874282169</v>
      </c>
      <c r="L6112" s="3">
        <v>0.12536970441534101</v>
      </c>
      <c r="M6112" s="3">
        <v>0.37056721048417701</v>
      </c>
      <c r="O6112" s="3">
        <f t="shared" si="579"/>
        <v>1.6345702561816219E-2</v>
      </c>
      <c r="P6112" s="3">
        <f t="shared" si="580"/>
        <v>0.13683582441955419</v>
      </c>
    </row>
    <row r="6113" spans="1:16" x14ac:dyDescent="0.55000000000000004">
      <c r="A6113" s="2">
        <f t="shared" si="581"/>
        <v>6103.1547874282169</v>
      </c>
      <c r="C6113" s="2">
        <f t="shared" si="577"/>
        <v>0.34628773185425371</v>
      </c>
      <c r="D6113" s="2">
        <f t="shared" si="578"/>
        <v>6.1768511269655754E-2</v>
      </c>
      <c r="E6113" s="3">
        <f>(M6113-C6113)^2</f>
        <v>1.6518601607310112E-3</v>
      </c>
      <c r="K6113" s="2">
        <f t="shared" si="582"/>
        <v>6103.1547874282169</v>
      </c>
      <c r="L6113" s="3">
        <v>0.15997548804776199</v>
      </c>
      <c r="M6113" s="3">
        <v>0.30564464928500201</v>
      </c>
      <c r="O6113" s="3">
        <f t="shared" si="579"/>
        <v>2.63919833681363E-2</v>
      </c>
      <c r="P6113" s="3">
        <f t="shared" si="580"/>
        <v>9.3019330061708316E-2</v>
      </c>
    </row>
    <row r="6114" spans="1:16" x14ac:dyDescent="0.55000000000000004">
      <c r="A6114" s="2">
        <f t="shared" si="581"/>
        <v>6104.1547874282169</v>
      </c>
      <c r="C6114" s="2">
        <f t="shared" si="577"/>
        <v>0.36943230927177489</v>
      </c>
      <c r="D6114" s="2">
        <f t="shared" si="578"/>
        <v>0.12856069894048064</v>
      </c>
      <c r="E6114" s="3">
        <f>(M6114-C6114)^2</f>
        <v>4.2132004096168088E-2</v>
      </c>
      <c r="K6114" s="2">
        <f t="shared" si="582"/>
        <v>6104.1547874282169</v>
      </c>
      <c r="L6114" s="3">
        <v>0.15451441828274201</v>
      </c>
      <c r="M6114" s="3">
        <v>0.16417148959064801</v>
      </c>
      <c r="O6114" s="3">
        <f t="shared" si="579"/>
        <v>2.4647438495010058E-2</v>
      </c>
      <c r="P6114" s="3">
        <f t="shared" si="580"/>
        <v>2.6737987582740423E-2</v>
      </c>
    </row>
    <row r="6115" spans="1:16" x14ac:dyDescent="0.55000000000000004">
      <c r="A6115" s="2">
        <f t="shared" si="581"/>
        <v>6105.1547874282169</v>
      </c>
      <c r="C6115" s="2">
        <f t="shared" si="577"/>
        <v>0.29973604715836427</v>
      </c>
      <c r="D6115" s="2">
        <f t="shared" si="578"/>
        <v>0.16304471290591688</v>
      </c>
      <c r="E6115" s="3">
        <f>(M6115-C6115)^2</f>
        <v>0.10122291281122561</v>
      </c>
      <c r="K6115" s="2">
        <f t="shared" si="582"/>
        <v>6105.1547874282169</v>
      </c>
      <c r="L6115" s="3">
        <v>0.110354253920948</v>
      </c>
      <c r="M6115" s="3">
        <v>-1.8419438117664898E-2</v>
      </c>
      <c r="O6115" s="3">
        <f t="shared" si="579"/>
        <v>1.2731706221033845E-2</v>
      </c>
      <c r="P6115" s="3">
        <f t="shared" si="580"/>
        <v>3.6379392094921533E-4</v>
      </c>
    </row>
    <row r="6116" spans="1:16" x14ac:dyDescent="0.55000000000000004">
      <c r="A6116" s="2">
        <f t="shared" si="581"/>
        <v>6106.1547874282169</v>
      </c>
      <c r="C6116" s="2">
        <f t="shared" si="577"/>
        <v>0.15471408786699237</v>
      </c>
      <c r="D6116" s="2">
        <f t="shared" si="578"/>
        <v>0.15655448707865205</v>
      </c>
      <c r="E6116" s="3">
        <f>(M6116-C6116)^2</f>
        <v>0.12327906855112532</v>
      </c>
      <c r="K6116" s="2">
        <f t="shared" si="582"/>
        <v>6106.1547874282169</v>
      </c>
      <c r="L6116" s="3">
        <v>3.8555182076562902E-2</v>
      </c>
      <c r="M6116" s="3">
        <v>-0.19639710328351101</v>
      </c>
      <c r="O6116" s="3">
        <f t="shared" si="579"/>
        <v>1.6839361240561857E-3</v>
      </c>
      <c r="P6116" s="3">
        <f t="shared" si="580"/>
        <v>3.8829115396103918E-2</v>
      </c>
    </row>
    <row r="6117" spans="1:16" x14ac:dyDescent="0.55000000000000004">
      <c r="A6117" s="2">
        <f t="shared" si="581"/>
        <v>6107.1547874282169</v>
      </c>
      <c r="C6117" s="2">
        <f t="shared" si="577"/>
        <v>-2.918856876545995E-2</v>
      </c>
      <c r="D6117" s="2">
        <f t="shared" si="578"/>
        <v>0.11072105913301332</v>
      </c>
      <c r="E6117" s="3">
        <f>(M6117-C6117)^2</f>
        <v>8.7614417477106077E-2</v>
      </c>
      <c r="K6117" s="2">
        <f t="shared" si="582"/>
        <v>6107.1547874282169</v>
      </c>
      <c r="L6117" s="3">
        <v>-4.2900274297883401E-2</v>
      </c>
      <c r="M6117" s="3">
        <v>-0.32518589557282501</v>
      </c>
      <c r="O6117" s="3">
        <f t="shared" si="579"/>
        <v>1.6337493676373447E-3</v>
      </c>
      <c r="P6117" s="3">
        <f t="shared" si="580"/>
        <v>0.10617160131836879</v>
      </c>
    </row>
    <row r="6118" spans="1:16" x14ac:dyDescent="0.55000000000000004">
      <c r="A6118" s="2">
        <f t="shared" si="581"/>
        <v>6108.1547874282169</v>
      </c>
      <c r="C6118" s="2">
        <f t="shared" si="577"/>
        <v>-0.20575594052735965</v>
      </c>
      <c r="D6118" s="2">
        <f t="shared" si="578"/>
        <v>3.7062679699138859E-2</v>
      </c>
      <c r="E6118" s="3">
        <f>(M6118-C6118)^2</f>
        <v>2.7813541219940879E-2</v>
      </c>
      <c r="K6118" s="2">
        <f t="shared" si="582"/>
        <v>6108.1547874282169</v>
      </c>
      <c r="L6118" s="3">
        <v>-0.113611090840444</v>
      </c>
      <c r="M6118" s="3">
        <v>-0.37252986300908603</v>
      </c>
      <c r="O6118" s="3">
        <f t="shared" si="579"/>
        <v>1.2349984062396917E-2</v>
      </c>
      <c r="P6118" s="3">
        <f t="shared" si="580"/>
        <v>0.13926615411789947</v>
      </c>
    </row>
    <row r="6119" spans="1:16" x14ac:dyDescent="0.55000000000000004">
      <c r="A6119" s="2">
        <f t="shared" si="581"/>
        <v>6109.1547874282169</v>
      </c>
      <c r="C6119" s="2">
        <f t="shared" si="577"/>
        <v>-0.33061545193802966</v>
      </c>
      <c r="D6119" s="2">
        <f t="shared" si="578"/>
        <v>-4.5909801972627486E-2</v>
      </c>
      <c r="E6119" s="3">
        <f>(M6119-C6119)^2</f>
        <v>1.6354232756542013E-5</v>
      </c>
      <c r="K6119" s="2">
        <f t="shared" si="582"/>
        <v>6109.1547874282169</v>
      </c>
      <c r="L6119" s="3">
        <v>-0.15586730488997599</v>
      </c>
      <c r="M6119" s="3">
        <v>-0.32657141524722899</v>
      </c>
      <c r="O6119" s="3">
        <f t="shared" si="579"/>
        <v>2.3527478570324927E-2</v>
      </c>
      <c r="P6119" s="3">
        <f t="shared" si="580"/>
        <v>0.10707643600113156</v>
      </c>
    </row>
    <row r="6120" spans="1:16" x14ac:dyDescent="0.55000000000000004">
      <c r="A6120" s="2">
        <f t="shared" si="581"/>
        <v>6110.1547874282169</v>
      </c>
      <c r="C6120" s="2">
        <f t="shared" si="577"/>
        <v>-0.37238906276689798</v>
      </c>
      <c r="D6120" s="2">
        <f t="shared" si="578"/>
        <v>-0.11734483970446227</v>
      </c>
      <c r="E6120" s="3">
        <f>(M6120-C6120)^2</f>
        <v>3.0125827064638951E-2</v>
      </c>
      <c r="K6120" s="2">
        <f t="shared" si="582"/>
        <v>6110.1547874282169</v>
      </c>
      <c r="L6120" s="3">
        <v>-0.159085585499253</v>
      </c>
      <c r="M6120" s="3">
        <v>-0.19882113063472401</v>
      </c>
      <c r="O6120" s="3">
        <f t="shared" si="579"/>
        <v>2.4525118760590686E-2</v>
      </c>
      <c r="P6120" s="3">
        <f t="shared" si="580"/>
        <v>3.9790305563079463E-2</v>
      </c>
    </row>
    <row r="6121" spans="1:16" x14ac:dyDescent="0.55000000000000004">
      <c r="A6121" s="2">
        <f t="shared" si="581"/>
        <v>6111.1547874282169</v>
      </c>
      <c r="C6121" s="2">
        <f t="shared" si="577"/>
        <v>-0.32057878190096512</v>
      </c>
      <c r="D6121" s="2">
        <f t="shared" si="578"/>
        <v>-0.15929032506253191</v>
      </c>
      <c r="E6121" s="3">
        <f>(M6121-C6121)^2</f>
        <v>8.9582837391135081E-2</v>
      </c>
      <c r="K6121" s="2">
        <f t="shared" si="582"/>
        <v>6111.1547874282169</v>
      </c>
      <c r="L6121" s="3">
        <v>-0.12245989432491799</v>
      </c>
      <c r="M6121" s="3">
        <v>-2.1274860458002601E-2</v>
      </c>
      <c r="O6121" s="3">
        <f t="shared" si="579"/>
        <v>1.4395028980824766E-2</v>
      </c>
      <c r="P6121" s="3">
        <f t="shared" si="580"/>
        <v>4.8087248282693319E-4</v>
      </c>
    </row>
    <row r="6122" spans="1:16" x14ac:dyDescent="0.55000000000000004">
      <c r="A6122" s="2">
        <f t="shared" si="581"/>
        <v>6112.1547874282169</v>
      </c>
      <c r="C6122" s="2">
        <f t="shared" si="577"/>
        <v>-0.18820488355882531</v>
      </c>
      <c r="D6122" s="2">
        <f t="shared" si="578"/>
        <v>-0.16120507370158454</v>
      </c>
      <c r="E6122" s="3">
        <f>(M6122-C6122)^2</f>
        <v>0.12236333797783112</v>
      </c>
      <c r="K6122" s="2">
        <f t="shared" si="582"/>
        <v>6112.1547874282169</v>
      </c>
      <c r="L6122" s="3">
        <v>-5.5163362930875703E-2</v>
      </c>
      <c r="M6122" s="3">
        <v>0.16159983050007801</v>
      </c>
      <c r="O6122" s="3">
        <f t="shared" si="579"/>
        <v>2.7754725941232768E-3</v>
      </c>
      <c r="P6122" s="3">
        <f t="shared" si="580"/>
        <v>2.5903578250142393E-2</v>
      </c>
    </row>
    <row r="6123" spans="1:16" x14ac:dyDescent="0.55000000000000004">
      <c r="A6123" s="2">
        <f t="shared" si="581"/>
        <v>6113.1547874282169</v>
      </c>
      <c r="C6123" s="2">
        <f t="shared" si="577"/>
        <v>-8.5338242619571632E-3</v>
      </c>
      <c r="D6123" s="2">
        <f t="shared" si="578"/>
        <v>-0.12260789633005743</v>
      </c>
      <c r="E6123" s="3">
        <f>(M6123-C6123)^2</f>
        <v>9.7677917250961893E-2</v>
      </c>
      <c r="K6123" s="2">
        <f t="shared" si="582"/>
        <v>6113.1547874282169</v>
      </c>
      <c r="L6123" s="3">
        <v>2.59491749178636E-2</v>
      </c>
      <c r="M6123" s="3">
        <v>0.30400084141684702</v>
      </c>
      <c r="O6123" s="3">
        <f t="shared" si="579"/>
        <v>8.0825259614171333E-4</v>
      </c>
      <c r="P6123" s="3">
        <f t="shared" si="580"/>
        <v>9.2019339925231994E-2</v>
      </c>
    </row>
    <row r="6124" spans="1:16" x14ac:dyDescent="0.55000000000000004">
      <c r="A6124" s="2">
        <f t="shared" si="581"/>
        <v>6114.1547874282169</v>
      </c>
      <c r="C6124" s="2">
        <f t="shared" si="577"/>
        <v>0.1732818428260994</v>
      </c>
      <c r="D6124" s="2">
        <f t="shared" si="578"/>
        <v>-5.3198524836089243E-2</v>
      </c>
      <c r="E6124" s="3">
        <f>(M6124-C6124)^2</f>
        <v>3.8801558835525773E-2</v>
      </c>
      <c r="K6124" s="2">
        <f t="shared" si="582"/>
        <v>6114.1547874282169</v>
      </c>
      <c r="L6124" s="3">
        <v>0.100562580931429</v>
      </c>
      <c r="M6124" s="3">
        <v>0.37026295571646201</v>
      </c>
      <c r="O6124" s="3">
        <f t="shared" si="579"/>
        <v>1.0617898927907838E-2</v>
      </c>
      <c r="P6124" s="3">
        <f t="shared" si="580"/>
        <v>0.13661082124082813</v>
      </c>
    </row>
    <row r="6125" spans="1:16" x14ac:dyDescent="0.55000000000000004">
      <c r="A6125" s="2">
        <f t="shared" si="581"/>
        <v>6115.1547874282169</v>
      </c>
      <c r="C6125" s="2">
        <f t="shared" si="577"/>
        <v>0.31155061009081753</v>
      </c>
      <c r="D6125" s="2">
        <f t="shared" si="578"/>
        <v>2.9579995981544815E-2</v>
      </c>
      <c r="E6125" s="3">
        <f>(M6125-C6125)^2</f>
        <v>1.0394050729569345E-3</v>
      </c>
      <c r="K6125" s="2">
        <f t="shared" si="582"/>
        <v>6115.1547874282169</v>
      </c>
      <c r="L6125" s="3">
        <v>0.149989464705758</v>
      </c>
      <c r="M6125" s="3">
        <v>0.34379041581226899</v>
      </c>
      <c r="O6125" s="3">
        <f t="shared" si="579"/>
        <v>2.3247123282121741E-2</v>
      </c>
      <c r="P6125" s="3">
        <f t="shared" si="580"/>
        <v>0.11774263800815273</v>
      </c>
    </row>
    <row r="6126" spans="1:16" x14ac:dyDescent="0.55000000000000004">
      <c r="A6126" s="2">
        <f t="shared" si="581"/>
        <v>6116.1547874282169</v>
      </c>
      <c r="C6126" s="2">
        <f t="shared" si="577"/>
        <v>0.37152460055511699</v>
      </c>
      <c r="D6126" s="2">
        <f t="shared" si="578"/>
        <v>0.10492486362002834</v>
      </c>
      <c r="E6126" s="3">
        <f>(M6126-C6126)^2</f>
        <v>1.9687223587183063E-2</v>
      </c>
      <c r="K6126" s="2">
        <f t="shared" si="582"/>
        <v>6116.1547874282169</v>
      </c>
      <c r="L6126" s="3">
        <v>0.16185055657744199</v>
      </c>
      <c r="M6126" s="3">
        <v>0.23121343354698801</v>
      </c>
      <c r="O6126" s="3">
        <f t="shared" si="579"/>
        <v>2.7004731879032559E-2</v>
      </c>
      <c r="P6126" s="3">
        <f t="shared" si="580"/>
        <v>5.3157678032286465E-2</v>
      </c>
    </row>
    <row r="6127" spans="1:16" x14ac:dyDescent="0.55000000000000004">
      <c r="A6127" s="2">
        <f t="shared" si="581"/>
        <v>6117.1547874282169</v>
      </c>
      <c r="C6127" s="2">
        <f t="shared" si="577"/>
        <v>0.33813194452895079</v>
      </c>
      <c r="D6127" s="2">
        <f t="shared" si="578"/>
        <v>0.15390140292973842</v>
      </c>
      <c r="E6127" s="3">
        <f>(M6127-C6127)^2</f>
        <v>7.6953163425179313E-2</v>
      </c>
      <c r="K6127" s="2">
        <f t="shared" si="582"/>
        <v>6117.1547874282169</v>
      </c>
      <c r="L6127" s="3">
        <v>0.133175172506346</v>
      </c>
      <c r="M6127" s="3">
        <v>6.0727612505856197E-2</v>
      </c>
      <c r="O6127" s="3">
        <f t="shared" si="579"/>
        <v>1.8402490972715055E-2</v>
      </c>
      <c r="P6127" s="3">
        <f t="shared" si="580"/>
        <v>3.6088455987979165E-3</v>
      </c>
    </row>
    <row r="6128" spans="1:16" x14ac:dyDescent="0.55000000000000004">
      <c r="A6128" s="2">
        <f t="shared" si="581"/>
        <v>6118.1547874282169</v>
      </c>
      <c r="C6128" s="2">
        <f t="shared" si="577"/>
        <v>0.21976444246330412</v>
      </c>
      <c r="D6128" s="2">
        <f t="shared" si="578"/>
        <v>0.16420147812300631</v>
      </c>
      <c r="E6128" s="3">
        <f>(M6128-C6128)^2</f>
        <v>0.11884032989705612</v>
      </c>
      <c r="K6128" s="2">
        <f t="shared" si="582"/>
        <v>6118.1547874282169</v>
      </c>
      <c r="L6128" s="3">
        <v>7.1145240322245298E-2</v>
      </c>
      <c r="M6128" s="3">
        <v>-0.124967815814125</v>
      </c>
      <c r="O6128" s="3">
        <f t="shared" si="579"/>
        <v>5.4207656431669712E-3</v>
      </c>
      <c r="P6128" s="3">
        <f t="shared" si="580"/>
        <v>1.5780826641165945E-2</v>
      </c>
    </row>
    <row r="6129" spans="1:16" x14ac:dyDescent="0.55000000000000004">
      <c r="A6129" s="2">
        <f t="shared" si="581"/>
        <v>6119.1547874282169</v>
      </c>
      <c r="C6129" s="2">
        <f t="shared" si="577"/>
        <v>4.6168648704674055E-2</v>
      </c>
      <c r="D6129" s="2">
        <f t="shared" si="578"/>
        <v>0.13323661059586009</v>
      </c>
      <c r="E6129" s="3">
        <f>(M6129-C6129)^2</f>
        <v>0.10597168729304139</v>
      </c>
      <c r="K6129" s="2">
        <f t="shared" si="582"/>
        <v>6119.1547874282169</v>
      </c>
      <c r="L6129" s="3">
        <v>-8.7034586535912496E-3</v>
      </c>
      <c r="M6129" s="3">
        <v>-0.279364279419412</v>
      </c>
      <c r="O6129" s="3">
        <f t="shared" si="579"/>
        <v>3.8723861636148886E-5</v>
      </c>
      <c r="P6129" s="3">
        <f t="shared" si="580"/>
        <v>7.8410205675148489E-2</v>
      </c>
    </row>
    <row r="6130" spans="1:16" x14ac:dyDescent="0.55000000000000004">
      <c r="A6130" s="2">
        <f t="shared" si="581"/>
        <v>6120.1547874282169</v>
      </c>
      <c r="C6130" s="2">
        <f t="shared" si="577"/>
        <v>-0.13902963892979775</v>
      </c>
      <c r="D6130" s="2">
        <f t="shared" si="578"/>
        <v>6.8788481119045411E-2</v>
      </c>
      <c r="E6130" s="3">
        <f>(M6130-C6130)^2</f>
        <v>5.05182206336698E-2</v>
      </c>
      <c r="K6130" s="2">
        <f t="shared" si="582"/>
        <v>6120.1547874282169</v>
      </c>
      <c r="L6130" s="3">
        <v>-8.63723224172981E-2</v>
      </c>
      <c r="M6130" s="3">
        <v>-0.36379222619393697</v>
      </c>
      <c r="O6130" s="3">
        <f t="shared" si="579"/>
        <v>7.0378196316551065E-3</v>
      </c>
      <c r="P6130" s="3">
        <f t="shared" si="580"/>
        <v>0.13282101126601253</v>
      </c>
    </row>
    <row r="6131" spans="1:16" x14ac:dyDescent="0.55000000000000004">
      <c r="A6131" s="2">
        <f t="shared" si="581"/>
        <v>6121.1547874282169</v>
      </c>
      <c r="C6131" s="2">
        <f t="shared" si="577"/>
        <v>-0.28928883738865213</v>
      </c>
      <c r="D6131" s="2">
        <f t="shared" si="578"/>
        <v>-1.2946659203488382E-2</v>
      </c>
      <c r="E6131" s="3">
        <f>(M6131-C6131)^2</f>
        <v>4.5991883123356943E-3</v>
      </c>
      <c r="K6131" s="2">
        <f t="shared" si="582"/>
        <v>6121.1547874282169</v>
      </c>
      <c r="L6131" s="3">
        <v>-0.14240870221660401</v>
      </c>
      <c r="M6131" s="3">
        <v>-0.357106153115063</v>
      </c>
      <c r="O6131" s="3">
        <f t="shared" si="579"/>
        <v>1.9579871357243081E-2</v>
      </c>
      <c r="P6131" s="3">
        <f t="shared" si="580"/>
        <v>0.12799228737931534</v>
      </c>
    </row>
    <row r="6132" spans="1:16" x14ac:dyDescent="0.55000000000000004">
      <c r="A6132" s="2">
        <f t="shared" si="581"/>
        <v>6122.1547874282169</v>
      </c>
      <c r="C6132" s="2">
        <f t="shared" si="577"/>
        <v>-0.3668477931885149</v>
      </c>
      <c r="D6132" s="2">
        <f t="shared" si="578"/>
        <v>-9.1428216448877248E-2</v>
      </c>
      <c r="E6132" s="3">
        <f>(M6132-C6132)^2</f>
        <v>1.1207856524719237E-2</v>
      </c>
      <c r="K6132" s="2">
        <f t="shared" si="582"/>
        <v>6122.1547874282169</v>
      </c>
      <c r="L6132" s="3">
        <v>-0.162777939106311</v>
      </c>
      <c r="M6132" s="3">
        <v>-0.26098062866277899</v>
      </c>
      <c r="O6132" s="3">
        <f t="shared" si="579"/>
        <v>2.5695234137740289E-2</v>
      </c>
      <c r="P6132" s="3">
        <f t="shared" si="580"/>
        <v>6.8452649825639034E-2</v>
      </c>
    </row>
    <row r="6133" spans="1:16" x14ac:dyDescent="0.55000000000000004">
      <c r="A6133" s="2">
        <f t="shared" si="581"/>
        <v>6123.1547874282169</v>
      </c>
      <c r="C6133" s="2">
        <f t="shared" si="577"/>
        <v>-0.35221541584037758</v>
      </c>
      <c r="D6133" s="2">
        <f t="shared" si="578"/>
        <v>-0.14693324414104367</v>
      </c>
      <c r="E6133" s="3">
        <f>(M6133-C6133)^2</f>
        <v>6.3869687601111433E-2</v>
      </c>
      <c r="K6133" s="2">
        <f t="shared" si="582"/>
        <v>6123.1547874282169</v>
      </c>
      <c r="L6133" s="3">
        <v>-0.14237843134581901</v>
      </c>
      <c r="M6133" s="3">
        <v>-9.9490886755622093E-2</v>
      </c>
      <c r="O6133" s="3">
        <f t="shared" si="579"/>
        <v>1.9571400783092188E-2</v>
      </c>
      <c r="P6133" s="3">
        <f t="shared" si="580"/>
        <v>1.0028987208679464E-2</v>
      </c>
    </row>
    <row r="6134" spans="1:16" x14ac:dyDescent="0.55000000000000004">
      <c r="A6134" s="2">
        <f t="shared" si="581"/>
        <v>6124.1547874282169</v>
      </c>
      <c r="C6134" s="2">
        <f t="shared" si="577"/>
        <v>-0.24906892079957041</v>
      </c>
      <c r="D6134" s="2">
        <f t="shared" si="578"/>
        <v>-0.16551295317879947</v>
      </c>
      <c r="E6134" s="3">
        <f>(M6134-C6134)^2</f>
        <v>0.11288651541360568</v>
      </c>
      <c r="K6134" s="2">
        <f t="shared" si="582"/>
        <v>6124.1547874282169</v>
      </c>
      <c r="L6134" s="3">
        <v>-8.6319362203103406E-2</v>
      </c>
      <c r="M6134" s="3">
        <v>8.6916964936133795E-2</v>
      </c>
      <c r="O6134" s="3">
        <f t="shared" si="579"/>
        <v>7.0289365901833609E-3</v>
      </c>
      <c r="P6134" s="3">
        <f t="shared" si="580"/>
        <v>7.4413087107327693E-3</v>
      </c>
    </row>
    <row r="6135" spans="1:16" x14ac:dyDescent="0.55000000000000004">
      <c r="A6135" s="2">
        <f t="shared" si="581"/>
        <v>6125.1547874282169</v>
      </c>
      <c r="C6135" s="2">
        <f t="shared" si="577"/>
        <v>-8.3329720335181587E-2</v>
      </c>
      <c r="D6135" s="2">
        <f t="shared" si="578"/>
        <v>-0.14249813693891586</v>
      </c>
      <c r="E6135" s="3">
        <f>(M6135-C6135)^2</f>
        <v>0.11214839449106144</v>
      </c>
      <c r="K6135" s="2">
        <f t="shared" si="582"/>
        <v>6125.1547874282169</v>
      </c>
      <c r="L6135" s="3">
        <v>-8.6410733101728796E-3</v>
      </c>
      <c r="M6135" s="3">
        <v>0.25155592356592898</v>
      </c>
      <c r="O6135" s="3">
        <f t="shared" si="579"/>
        <v>3.7951324303516079E-5</v>
      </c>
      <c r="P6135" s="3">
        <f t="shared" si="580"/>
        <v>6.2951803145643706E-2</v>
      </c>
    </row>
    <row r="6136" spans="1:16" x14ac:dyDescent="0.55000000000000004">
      <c r="A6136" s="2">
        <f t="shared" si="581"/>
        <v>6126.1547874282169</v>
      </c>
      <c r="C6136" s="2">
        <f t="shared" si="577"/>
        <v>0.10335080280076202</v>
      </c>
      <c r="D6136" s="2">
        <f t="shared" si="578"/>
        <v>-8.3672574500102126E-2</v>
      </c>
      <c r="E6136" s="3">
        <f>(M6136-C6136)^2</f>
        <v>6.2420194391129655E-2</v>
      </c>
      <c r="K6136" s="2">
        <f t="shared" si="582"/>
        <v>6126.1547874282169</v>
      </c>
      <c r="L6136" s="3">
        <v>7.1201425998617604E-2</v>
      </c>
      <c r="M6136" s="3">
        <v>0.35319114059898399</v>
      </c>
      <c r="O6136" s="3">
        <f t="shared" si="579"/>
        <v>5.4290422362479772E-3</v>
      </c>
      <c r="P6136" s="3">
        <f t="shared" si="580"/>
        <v>0.12428247469859076</v>
      </c>
    </row>
    <row r="6137" spans="1:16" x14ac:dyDescent="0.55000000000000004">
      <c r="A6137" s="2">
        <f t="shared" si="581"/>
        <v>6127.1547874282169</v>
      </c>
      <c r="C6137" s="2">
        <f t="shared" si="577"/>
        <v>0.26405856974440861</v>
      </c>
      <c r="D6137" s="2">
        <f t="shared" si="578"/>
        <v>-3.8195278177005246E-3</v>
      </c>
      <c r="E6137" s="3">
        <f>(M6137-C6137)^2</f>
        <v>1.0467106044101972E-2</v>
      </c>
      <c r="K6137" s="2">
        <f t="shared" si="582"/>
        <v>6127.1547874282169</v>
      </c>
      <c r="L6137" s="3">
        <v>0.13321108646447399</v>
      </c>
      <c r="M6137" s="3">
        <v>0.36636744543025501</v>
      </c>
      <c r="O6137" s="3">
        <f t="shared" si="579"/>
        <v>1.8412236134619047E-2</v>
      </c>
      <c r="P6137" s="3">
        <f t="shared" si="580"/>
        <v>0.13374636483035993</v>
      </c>
    </row>
    <row r="6138" spans="1:16" x14ac:dyDescent="0.55000000000000004">
      <c r="A6138" s="2">
        <f t="shared" si="581"/>
        <v>6128.1547874282169</v>
      </c>
      <c r="C6138" s="2">
        <f t="shared" si="577"/>
        <v>0.35840663103945575</v>
      </c>
      <c r="D6138" s="2">
        <f t="shared" si="578"/>
        <v>7.6993392054880566E-2</v>
      </c>
      <c r="E6138" s="3">
        <f>(M6138-C6138)^2</f>
        <v>4.9874499721025171E-3</v>
      </c>
      <c r="K6138" s="2">
        <f t="shared" si="582"/>
        <v>6128.1547874282169</v>
      </c>
      <c r="L6138" s="3">
        <v>0.161857203943719</v>
      </c>
      <c r="M6138" s="3">
        <v>0.28778475077489102</v>
      </c>
      <c r="O6138" s="3">
        <f t="shared" si="579"/>
        <v>2.7006916662112593E-2</v>
      </c>
      <c r="P6138" s="3">
        <f t="shared" si="580"/>
        <v>8.244409996521905E-2</v>
      </c>
    </row>
    <row r="6139" spans="1:16" x14ac:dyDescent="0.55000000000000004">
      <c r="A6139" s="2">
        <f t="shared" si="581"/>
        <v>6129.1547874282169</v>
      </c>
      <c r="C6139" s="2">
        <f t="shared" si="577"/>
        <v>0.36268468036173462</v>
      </c>
      <c r="D6139" s="2">
        <f t="shared" si="578"/>
        <v>0.13845735143498272</v>
      </c>
      <c r="E6139" s="3">
        <f>(M6139-C6139)^2</f>
        <v>5.0877358874756855E-2</v>
      </c>
      <c r="K6139" s="2">
        <f t="shared" si="582"/>
        <v>6129.1547874282169</v>
      </c>
      <c r="L6139" s="3">
        <v>0.14996518060606201</v>
      </c>
      <c r="M6139" s="3">
        <v>0.137124580000973</v>
      </c>
      <c r="O6139" s="3">
        <f t="shared" si="579"/>
        <v>2.3239718674913114E-2</v>
      </c>
      <c r="P6139" s="3">
        <f t="shared" si="580"/>
        <v>1.8624234379301167E-2</v>
      </c>
    </row>
    <row r="6140" spans="1:16" x14ac:dyDescent="0.55000000000000004">
      <c r="A6140" s="2">
        <f t="shared" si="581"/>
        <v>6130.1547874282169</v>
      </c>
      <c r="C6140" s="2">
        <f t="shared" si="577"/>
        <v>0.27581761496407536</v>
      </c>
      <c r="D6140" s="2">
        <f t="shared" si="578"/>
        <v>0.16512604136015879</v>
      </c>
      <c r="E6140" s="3">
        <f>(M6140-C6140)^2</f>
        <v>0.10477968789748493</v>
      </c>
      <c r="K6140" s="2">
        <f t="shared" si="582"/>
        <v>6130.1547874282169</v>
      </c>
      <c r="L6140" s="3">
        <v>0.10051344746917699</v>
      </c>
      <c r="M6140" s="3">
        <v>-4.7879292493325197E-2</v>
      </c>
      <c r="O6140" s="3">
        <f t="shared" si="579"/>
        <v>1.0607775604669507E-2</v>
      </c>
      <c r="P6140" s="3">
        <f t="shared" si="580"/>
        <v>2.3554750840664037E-3</v>
      </c>
    </row>
    <row r="6141" spans="1:16" x14ac:dyDescent="0.55000000000000004">
      <c r="A6141" s="2">
        <f t="shared" si="581"/>
        <v>6131.1547874282169</v>
      </c>
      <c r="C6141" s="2">
        <f t="shared" si="577"/>
        <v>0.11963571627208791</v>
      </c>
      <c r="D6141" s="2">
        <f t="shared" si="578"/>
        <v>0.15029743956623082</v>
      </c>
      <c r="E6141" s="3">
        <f>(M6141-C6141)^2</f>
        <v>0.11595878445068282</v>
      </c>
      <c r="K6141" s="2">
        <f t="shared" si="582"/>
        <v>6131.1547874282169</v>
      </c>
      <c r="L6141" s="3">
        <v>2.5887497873478198E-2</v>
      </c>
      <c r="M6141" s="3">
        <v>-0.22089149916110301</v>
      </c>
      <c r="O6141" s="3">
        <f t="shared" si="579"/>
        <v>8.0474947014828912E-4</v>
      </c>
      <c r="P6141" s="3">
        <f t="shared" si="580"/>
        <v>4.9082383565985252E-2</v>
      </c>
    </row>
    <row r="6142" spans="1:16" x14ac:dyDescent="0.55000000000000004">
      <c r="A6142" s="2">
        <f t="shared" si="581"/>
        <v>6132.1547874282169</v>
      </c>
      <c r="C6142" s="2">
        <f t="shared" si="577"/>
        <v>-6.6611447579172964E-2</v>
      </c>
      <c r="D6142" s="2">
        <f t="shared" si="578"/>
        <v>9.7698074039640828E-2</v>
      </c>
      <c r="E6142" s="3">
        <f>(M6142-C6142)^2</f>
        <v>7.3966925898755781E-2</v>
      </c>
      <c r="K6142" s="2">
        <f t="shared" si="582"/>
        <v>6132.1547874282169</v>
      </c>
      <c r="L6142" s="3">
        <v>-5.5222136159011503E-2</v>
      </c>
      <c r="M6142" s="3">
        <v>-0.33858005955260601</v>
      </c>
      <c r="O6142" s="3">
        <f t="shared" si="579"/>
        <v>2.7816687194829512E-3</v>
      </c>
      <c r="P6142" s="3">
        <f t="shared" si="580"/>
        <v>0.11507970944276875</v>
      </c>
    </row>
    <row r="6143" spans="1:16" x14ac:dyDescent="0.55000000000000004">
      <c r="A6143" s="2">
        <f t="shared" si="581"/>
        <v>6133.1547874282169</v>
      </c>
      <c r="C6143" s="2">
        <f t="shared" si="577"/>
        <v>-0.23611870384648193</v>
      </c>
      <c r="D6143" s="2">
        <f t="shared" si="578"/>
        <v>2.0546521314682997E-2</v>
      </c>
      <c r="E6143" s="3">
        <f>(M6143-C6143)^2</f>
        <v>1.8319741549851356E-2</v>
      </c>
      <c r="K6143" s="2">
        <f t="shared" si="582"/>
        <v>6133.1547874282169</v>
      </c>
      <c r="L6143" s="3">
        <v>-0.12250104361721401</v>
      </c>
      <c r="M6143" s="3">
        <v>-0.37146914363095901</v>
      </c>
      <c r="O6143" s="3">
        <f t="shared" si="579"/>
        <v>1.4404904799476918E-2</v>
      </c>
      <c r="P6143" s="3">
        <f t="shared" si="580"/>
        <v>0.13847559265123871</v>
      </c>
    </row>
    <row r="6144" spans="1:16" x14ac:dyDescent="0.55000000000000004">
      <c r="A6144" s="2">
        <f t="shared" si="581"/>
        <v>6134.1547874282169</v>
      </c>
      <c r="C6144" s="2">
        <f t="shared" si="577"/>
        <v>-0.34628773185423073</v>
      </c>
      <c r="D6144" s="2">
        <f t="shared" si="578"/>
        <v>-6.1768511269629997E-2</v>
      </c>
      <c r="E6144" s="3">
        <f>(M6144-C6144)^2</f>
        <v>1.22263903030408E-3</v>
      </c>
      <c r="K6144" s="2">
        <f t="shared" si="582"/>
        <v>6134.1547874282169</v>
      </c>
      <c r="L6144" s="3">
        <v>-0.15909880476018301</v>
      </c>
      <c r="M6144" s="3">
        <v>-0.31132147625967099</v>
      </c>
      <c r="O6144" s="3">
        <f t="shared" si="579"/>
        <v>2.4529259339442236E-2</v>
      </c>
      <c r="P6144" s="3">
        <f t="shared" si="580"/>
        <v>9.7328663100424775E-2</v>
      </c>
    </row>
    <row r="6145" spans="1:16" x14ac:dyDescent="0.55000000000000004">
      <c r="A6145" s="2">
        <f t="shared" si="581"/>
        <v>6135.1547874282169</v>
      </c>
      <c r="C6145" s="2">
        <f t="shared" si="577"/>
        <v>-0.36943230927178289</v>
      </c>
      <c r="D6145" s="2">
        <f t="shared" si="578"/>
        <v>-0.12856069894046315</v>
      </c>
      <c r="E6145" s="3">
        <f>(M6145-C6145)^2</f>
        <v>3.8506564313748222E-2</v>
      </c>
      <c r="K6145" s="2">
        <f t="shared" si="582"/>
        <v>6135.1547874282169</v>
      </c>
      <c r="L6145" s="3">
        <v>-0.15584928327363401</v>
      </c>
      <c r="M6145" s="3">
        <v>-0.173201413860922</v>
      </c>
      <c r="O6145" s="3">
        <f t="shared" si="579"/>
        <v>2.3521950342721917E-2</v>
      </c>
      <c r="P6145" s="3">
        <f t="shared" si="580"/>
        <v>3.0225685598622685E-2</v>
      </c>
    </row>
    <row r="6146" spans="1:16" x14ac:dyDescent="0.55000000000000004">
      <c r="A6146" s="2">
        <f t="shared" si="581"/>
        <v>6136.1547874282169</v>
      </c>
      <c r="C6146" s="2">
        <f t="shared" si="577"/>
        <v>-0.29973604715830071</v>
      </c>
      <c r="D6146" s="2">
        <f t="shared" si="578"/>
        <v>-0.16304471290592515</v>
      </c>
      <c r="E6146" s="3">
        <f>(M6146-C6146)^2</f>
        <v>9.4884984745248979E-2</v>
      </c>
      <c r="K6146" s="2">
        <f t="shared" si="582"/>
        <v>6136.1547874282169</v>
      </c>
      <c r="L6146" s="3">
        <v>-0.11356634197244</v>
      </c>
      <c r="M6146" s="3">
        <v>8.2980171028601592E-3</v>
      </c>
      <c r="O6146" s="3">
        <f t="shared" si="579"/>
        <v>1.2340040138304401E-2</v>
      </c>
      <c r="P6146" s="3">
        <f t="shared" si="580"/>
        <v>5.8431847372772445E-5</v>
      </c>
    </row>
    <row r="6147" spans="1:16" x14ac:dyDescent="0.55000000000000004">
      <c r="A6147" s="2">
        <f t="shared" si="581"/>
        <v>6137.1547874282169</v>
      </c>
      <c r="C6147" s="2">
        <f t="shared" si="577"/>
        <v>-0.15471408786689508</v>
      </c>
      <c r="D6147" s="2">
        <f t="shared" si="578"/>
        <v>-0.15655448707863656</v>
      </c>
      <c r="E6147" s="3">
        <f>(M6147-C6147)^2</f>
        <v>0.11726052801606787</v>
      </c>
      <c r="K6147" s="2">
        <f t="shared" si="582"/>
        <v>6137.1547874282169</v>
      </c>
      <c r="L6147" s="3">
        <v>-4.2840005809811101E-2</v>
      </c>
      <c r="M6147" s="3">
        <v>0.18771915820606999</v>
      </c>
      <c r="O6147" s="3">
        <f t="shared" si="579"/>
        <v>1.6288809356591707E-3</v>
      </c>
      <c r="P6147" s="3">
        <f t="shared" si="580"/>
        <v>3.4993394213524806E-2</v>
      </c>
    </row>
    <row r="6148" spans="1:16" x14ac:dyDescent="0.55000000000000004">
      <c r="A6148" s="2">
        <f t="shared" si="581"/>
        <v>6138.1547874282169</v>
      </c>
      <c r="C6148" s="2">
        <f t="shared" si="577"/>
        <v>2.9188568765397709E-2</v>
      </c>
      <c r="D6148" s="2">
        <f t="shared" si="578"/>
        <v>-0.11072105913303396</v>
      </c>
      <c r="E6148" s="3">
        <f>(M6148-C6148)^2</f>
        <v>8.4643932313733905E-2</v>
      </c>
      <c r="K6148" s="2">
        <f t="shared" si="582"/>
        <v>6138.1547874282169</v>
      </c>
      <c r="L6148" s="3">
        <v>3.8615875567987297E-2</v>
      </c>
      <c r="M6148" s="3">
        <v>0.32012487161145697</v>
      </c>
      <c r="O6148" s="3">
        <f t="shared" si="579"/>
        <v>1.6889210185863782E-3</v>
      </c>
      <c r="P6148" s="3">
        <f t="shared" si="580"/>
        <v>0.10206167332859031</v>
      </c>
    </row>
    <row r="6149" spans="1:16" x14ac:dyDescent="0.55000000000000004">
      <c r="A6149" s="2">
        <f t="shared" si="581"/>
        <v>6139.1547874282169</v>
      </c>
      <c r="C6149" s="2">
        <f t="shared" si="577"/>
        <v>0.20575594052730758</v>
      </c>
      <c r="D6149" s="2">
        <f t="shared" si="578"/>
        <v>-3.70626796991659E-2</v>
      </c>
      <c r="E6149" s="3">
        <f>(M6149-C6149)^2</f>
        <v>2.7754688516883199E-2</v>
      </c>
      <c r="K6149" s="2">
        <f t="shared" si="582"/>
        <v>6139.1547874282169</v>
      </c>
      <c r="L6149" s="3">
        <v>0.110400171354283</v>
      </c>
      <c r="M6149" s="3">
        <v>0.37235332501122798</v>
      </c>
      <c r="O6149" s="3">
        <f t="shared" si="579"/>
        <v>1.2742070504008378E-2</v>
      </c>
      <c r="P6149" s="3">
        <f t="shared" si="580"/>
        <v>0.13816042954123497</v>
      </c>
    </row>
    <row r="6150" spans="1:16" x14ac:dyDescent="0.55000000000000004">
      <c r="A6150" s="2">
        <f t="shared" si="581"/>
        <v>6140.1547874282169</v>
      </c>
      <c r="C6150" s="2">
        <f t="shared" ref="C6150:C6213" si="583">$B$2*EXP(-C$4*((PI()/($B$1*$B$3)))^0.5)*SIN(2*PI()*$A6150/$B$3-C$4*SQRT(PI()/($B$1*$B$3)))</f>
        <v>0.33061545193807895</v>
      </c>
      <c r="D6150" s="2">
        <f t="shared" ref="D6150:D6213" si="584">$B$2*EXP(-D$4*((PI()/($B$1*$B$3)))^0.5)*SIN(2*PI()*$A6150/$B$3-D$4*SQRT(PI()/($B$1*$B$3)))</f>
        <v>4.5909801972673171E-2</v>
      </c>
      <c r="E6150" s="3">
        <f>(M6150-C6150)^2</f>
        <v>5.0144287307833039E-7</v>
      </c>
      <c r="K6150" s="2">
        <f t="shared" si="582"/>
        <v>6140.1547874282169</v>
      </c>
      <c r="L6150" s="3">
        <v>0.15453405935195699</v>
      </c>
      <c r="M6150" s="3">
        <v>0.33132357824960701</v>
      </c>
      <c r="O6150" s="3">
        <f t="shared" si="579"/>
        <v>2.4653605981164121E-2</v>
      </c>
      <c r="P6150" s="3">
        <f t="shared" si="580"/>
        <v>0.10934240674530867</v>
      </c>
    </row>
    <row r="6151" spans="1:16" x14ac:dyDescent="0.55000000000000004">
      <c r="A6151" s="2">
        <f t="shared" si="581"/>
        <v>6141.1547874282169</v>
      </c>
      <c r="C6151" s="2">
        <f t="shared" si="583"/>
        <v>0.37238906276690442</v>
      </c>
      <c r="D6151" s="2">
        <f t="shared" si="584"/>
        <v>0.11734483970438958</v>
      </c>
      <c r="E6151" s="3">
        <f>(M6151-C6151)^2</f>
        <v>2.7250507326860209E-2</v>
      </c>
      <c r="K6151" s="2">
        <f t="shared" si="582"/>
        <v>6141.1547874282169</v>
      </c>
      <c r="L6151" s="3">
        <v>0.159963933525227</v>
      </c>
      <c r="M6151" s="3">
        <v>0.207311785933113</v>
      </c>
      <c r="O6151" s="3">
        <f t="shared" ref="O6151:O6214" si="585">(L6151-$J$1)^2</f>
        <v>2.6388229296381824E-2</v>
      </c>
      <c r="P6151" s="3">
        <f t="shared" ref="P6151:P6214" si="586">(M6151-$J$2)^2</f>
        <v>4.2707463464047586E-2</v>
      </c>
    </row>
    <row r="6152" spans="1:16" x14ac:dyDescent="0.55000000000000004">
      <c r="A6152" s="2">
        <f t="shared" si="581"/>
        <v>6142.1547874282169</v>
      </c>
      <c r="C6152" s="2">
        <f t="shared" si="583"/>
        <v>0.32057878190091066</v>
      </c>
      <c r="D6152" s="2">
        <f t="shared" si="584"/>
        <v>0.15929032506254487</v>
      </c>
      <c r="E6152" s="3">
        <f>(M6152-C6152)^2</f>
        <v>8.3637398365205368E-2</v>
      </c>
      <c r="K6152" s="2">
        <f t="shared" si="582"/>
        <v>6142.1547874282169</v>
      </c>
      <c r="L6152" s="3">
        <v>0.12532984820290499</v>
      </c>
      <c r="M6152" s="3">
        <v>3.1377470760719998E-2</v>
      </c>
      <c r="O6152" s="3">
        <f t="shared" si="585"/>
        <v>1.6335512891855399E-2</v>
      </c>
      <c r="P6152" s="3">
        <f t="shared" si="586"/>
        <v>9.4393507158030648E-4</v>
      </c>
    </row>
    <row r="6153" spans="1:16" x14ac:dyDescent="0.55000000000000004">
      <c r="A6153" s="2">
        <f t="shared" si="581"/>
        <v>6143.1547874282169</v>
      </c>
      <c r="C6153" s="2">
        <f t="shared" si="583"/>
        <v>0.18820488355887915</v>
      </c>
      <c r="D6153" s="2">
        <f t="shared" si="584"/>
        <v>0.16120507370159087</v>
      </c>
      <c r="E6153" s="3">
        <f>(M6153-C6153)^2</f>
        <v>0.11602226382728939</v>
      </c>
      <c r="K6153" s="2">
        <f t="shared" si="582"/>
        <v>6143.1547874282169</v>
      </c>
      <c r="L6153" s="3">
        <v>5.9306124908233303E-2</v>
      </c>
      <c r="M6153" s="3">
        <v>-0.15241552661539301</v>
      </c>
      <c r="O6153" s="3">
        <f t="shared" si="585"/>
        <v>3.817600449068881E-3</v>
      </c>
      <c r="P6153" s="3">
        <f t="shared" si="586"/>
        <v>2.3430262959211832E-2</v>
      </c>
    </row>
    <row r="6154" spans="1:16" x14ac:dyDescent="0.55000000000000004">
      <c r="A6154" s="2">
        <f t="shared" si="581"/>
        <v>6144.1547874282169</v>
      </c>
      <c r="C6154" s="2">
        <f t="shared" si="583"/>
        <v>8.5338242621889413E-3</v>
      </c>
      <c r="D6154" s="2">
        <f t="shared" si="584"/>
        <v>0.12260789633012667</v>
      </c>
      <c r="E6154" s="3">
        <f>(M6154-C6154)^2</f>
        <v>9.3984511352504324E-2</v>
      </c>
      <c r="K6154" s="2">
        <f t="shared" si="582"/>
        <v>6144.1547874282169</v>
      </c>
      <c r="L6154" s="3">
        <v>-2.1571185278195001E-2</v>
      </c>
      <c r="M6154" s="3">
        <v>-0.29803510983339798</v>
      </c>
      <c r="O6154" s="3">
        <f t="shared" si="585"/>
        <v>3.6445011436783014E-4</v>
      </c>
      <c r="P6154" s="3">
        <f t="shared" si="586"/>
        <v>8.9215151123289996E-2</v>
      </c>
    </row>
    <row r="6155" spans="1:16" x14ac:dyDescent="0.55000000000000004">
      <c r="A6155" s="2">
        <f t="shared" si="581"/>
        <v>6145.1547874282169</v>
      </c>
      <c r="C6155" s="2">
        <f t="shared" si="583"/>
        <v>-0.1732818428261941</v>
      </c>
      <c r="D6155" s="2">
        <f t="shared" si="584"/>
        <v>5.319852483604421E-2</v>
      </c>
      <c r="E6155" s="3">
        <f>(M6155-C6155)^2</f>
        <v>3.830949229721136E-2</v>
      </c>
      <c r="K6155" s="2">
        <f t="shared" si="582"/>
        <v>6145.1547874282169</v>
      </c>
      <c r="L6155" s="3">
        <v>-9.7045858293781206E-2</v>
      </c>
      <c r="M6155" s="3">
        <v>-0.36900995091803501</v>
      </c>
      <c r="O6155" s="3">
        <f t="shared" si="585"/>
        <v>8.9425864321206333E-3</v>
      </c>
      <c r="P6155" s="3">
        <f t="shared" si="586"/>
        <v>0.13665139550720837</v>
      </c>
    </row>
    <row r="6156" spans="1:16" x14ac:dyDescent="0.55000000000000004">
      <c r="A6156" s="2">
        <f t="shared" ref="A6156:A6219" si="587">K6156</f>
        <v>6146.1547874282169</v>
      </c>
      <c r="C6156" s="2">
        <f t="shared" si="583"/>
        <v>-0.31155061009069035</v>
      </c>
      <c r="D6156" s="2">
        <f t="shared" si="584"/>
        <v>-2.9579995981443424E-2</v>
      </c>
      <c r="E6156" s="3">
        <f>(M6156-C6156)^2</f>
        <v>1.2969614166140012E-3</v>
      </c>
      <c r="K6156" s="2">
        <f t="shared" si="582"/>
        <v>6146.1547874282169</v>
      </c>
      <c r="L6156" s="3">
        <v>-0.148214794070892</v>
      </c>
      <c r="M6156" s="3">
        <v>-0.34756396062370798</v>
      </c>
      <c r="O6156" s="3">
        <f t="shared" si="585"/>
        <v>2.1238452787854242E-2</v>
      </c>
      <c r="P6156" s="3">
        <f t="shared" si="586"/>
        <v>0.12125570938428595</v>
      </c>
    </row>
    <row r="6157" spans="1:16" x14ac:dyDescent="0.55000000000000004">
      <c r="A6157" s="2">
        <f t="shared" si="587"/>
        <v>6147.1547874282169</v>
      </c>
      <c r="C6157" s="2">
        <f t="shared" si="583"/>
        <v>-0.37152460055512482</v>
      </c>
      <c r="D6157" s="2">
        <f t="shared" si="584"/>
        <v>-0.10492486362006513</v>
      </c>
      <c r="E6157" s="3">
        <f>(M6157-C6157)^2</f>
        <v>1.7544639698136986E-2</v>
      </c>
      <c r="K6157" s="2">
        <f t="shared" ref="K6157:K6220" si="588">K6156+1</f>
        <v>6147.1547874282169</v>
      </c>
      <c r="L6157" s="3">
        <v>-0.162262415215118</v>
      </c>
      <c r="M6157" s="3">
        <v>-0.239068420260897</v>
      </c>
      <c r="O6157" s="3">
        <f t="shared" si="585"/>
        <v>2.5530225695577297E-2</v>
      </c>
      <c r="P6157" s="3">
        <f t="shared" si="586"/>
        <v>5.7466812122182152E-2</v>
      </c>
    </row>
    <row r="6158" spans="1:16" x14ac:dyDescent="0.55000000000000004">
      <c r="A6158" s="2">
        <f t="shared" si="587"/>
        <v>6148.1547874282169</v>
      </c>
      <c r="C6158" s="2">
        <f t="shared" si="583"/>
        <v>-0.33813194452890588</v>
      </c>
      <c r="D6158" s="2">
        <f t="shared" si="584"/>
        <v>-0.15390140292975596</v>
      </c>
      <c r="E6158" s="3">
        <f>(M6158-C6158)^2</f>
        <v>7.1521604148206228E-2</v>
      </c>
      <c r="K6158" s="2">
        <f t="shared" si="588"/>
        <v>6148.1547874282169</v>
      </c>
      <c r="L6158" s="3">
        <v>-0.135670407865773</v>
      </c>
      <c r="M6158" s="3">
        <v>-7.0696710970935397E-2</v>
      </c>
      <c r="O6158" s="3">
        <f t="shared" si="585"/>
        <v>1.7739522603771752E-2</v>
      </c>
      <c r="P6158" s="3">
        <f t="shared" si="586"/>
        <v>5.0909160229245815E-3</v>
      </c>
    </row>
    <row r="6159" spans="1:16" x14ac:dyDescent="0.55000000000000004">
      <c r="A6159" s="2">
        <f t="shared" si="587"/>
        <v>6149.1547874282169</v>
      </c>
      <c r="C6159" s="2">
        <f t="shared" si="583"/>
        <v>-0.21976444246349131</v>
      </c>
      <c r="D6159" s="2">
        <f t="shared" si="584"/>
        <v>-0.16420147812301955</v>
      </c>
      <c r="E6159" s="3">
        <f>(M6159-C6159)^2</f>
        <v>0.11232275459078388</v>
      </c>
      <c r="K6159" s="2">
        <f t="shared" si="588"/>
        <v>6149.1547874282169</v>
      </c>
      <c r="L6159" s="3">
        <v>-7.5098905228337495E-2</v>
      </c>
      <c r="M6159" s="3">
        <v>0.115381428152251</v>
      </c>
      <c r="O6159" s="3">
        <f t="shared" si="585"/>
        <v>5.2734169917422686E-3</v>
      </c>
      <c r="P6159" s="3">
        <f t="shared" si="586"/>
        <v>1.3162395526414438E-2</v>
      </c>
    </row>
    <row r="6160" spans="1:16" x14ac:dyDescent="0.55000000000000004">
      <c r="A6160" s="2">
        <f t="shared" si="587"/>
        <v>6150.1547874282169</v>
      </c>
      <c r="C6160" s="2">
        <f t="shared" si="583"/>
        <v>-4.6168648704567911E-2</v>
      </c>
      <c r="D6160" s="2">
        <f t="shared" si="584"/>
        <v>-0.13323661059583186</v>
      </c>
      <c r="E6160" s="3">
        <f>(M6160-C6160)^2</f>
        <v>0.10158895411328624</v>
      </c>
      <c r="K6160" s="2">
        <f t="shared" si="588"/>
        <v>6150.1547874282169</v>
      </c>
      <c r="L6160" s="3">
        <v>4.2815841033202696E-3</v>
      </c>
      <c r="M6160" s="3">
        <v>0.27256157282029198</v>
      </c>
      <c r="O6160" s="3">
        <f t="shared" si="585"/>
        <v>4.572725141013043E-5</v>
      </c>
      <c r="P6160" s="3">
        <f t="shared" si="586"/>
        <v>7.3933758389098186E-2</v>
      </c>
    </row>
    <row r="6161" spans="1:16" x14ac:dyDescent="0.55000000000000004">
      <c r="A6161" s="2">
        <f t="shared" si="587"/>
        <v>6151.1547874282169</v>
      </c>
      <c r="C6161" s="2">
        <f t="shared" si="583"/>
        <v>0.13902963892958267</v>
      </c>
      <c r="D6161" s="2">
        <f t="shared" si="584"/>
        <v>-6.8788481119139142E-2</v>
      </c>
      <c r="E6161" s="3">
        <f>(M6161-C6161)^2</f>
        <v>4.9482819872402453E-2</v>
      </c>
      <c r="K6161" s="2">
        <f t="shared" si="588"/>
        <v>6151.1547874282169</v>
      </c>
      <c r="L6161" s="3">
        <v>8.2589724135282205E-2</v>
      </c>
      <c r="M6161" s="3">
        <v>0.36147698072624801</v>
      </c>
      <c r="O6161" s="3">
        <f t="shared" si="585"/>
        <v>7.2369615274584095E-3</v>
      </c>
      <c r="P6161" s="3">
        <f t="shared" si="586"/>
        <v>0.13019326353831934</v>
      </c>
    </row>
    <row r="6162" spans="1:16" x14ac:dyDescent="0.55000000000000004">
      <c r="A6162" s="2">
        <f t="shared" si="587"/>
        <v>6152.1547874282169</v>
      </c>
      <c r="C6162" s="2">
        <f t="shared" si="583"/>
        <v>0.28928883738861283</v>
      </c>
      <c r="D6162" s="2">
        <f t="shared" si="584"/>
        <v>1.2946659203460718E-2</v>
      </c>
      <c r="E6162" s="3">
        <f>(M6162-C6162)^2</f>
        <v>4.980040072442766E-3</v>
      </c>
      <c r="K6162" s="2">
        <f t="shared" si="588"/>
        <v>6152.1547874282169</v>
      </c>
      <c r="L6162" s="3">
        <v>0.14021275540811001</v>
      </c>
      <c r="M6162" s="3">
        <v>0.359858236368927</v>
      </c>
      <c r="O6162" s="3">
        <f t="shared" si="585"/>
        <v>2.0361396158397514E-2</v>
      </c>
      <c r="P6162" s="3">
        <f t="shared" si="586"/>
        <v>0.1290277233635487</v>
      </c>
    </row>
    <row r="6163" spans="1:16" x14ac:dyDescent="0.55000000000000004">
      <c r="A6163" s="2">
        <f t="shared" si="587"/>
        <v>6153.1547874282169</v>
      </c>
      <c r="C6163" s="2">
        <f t="shared" si="583"/>
        <v>0.3668477931885335</v>
      </c>
      <c r="D6163" s="2">
        <f t="shared" si="584"/>
        <v>9.1428216448916882E-2</v>
      </c>
      <c r="E6163" s="3">
        <f>(M6163-C6163)^2</f>
        <v>9.7490008708555377E-3</v>
      </c>
      <c r="K6163" s="2">
        <f t="shared" si="588"/>
        <v>6153.1547874282169</v>
      </c>
      <c r="L6163" s="3">
        <v>0.16271863227219099</v>
      </c>
      <c r="M6163" s="3">
        <v>0.26811076431458197</v>
      </c>
      <c r="O6163" s="3">
        <f t="shared" si="585"/>
        <v>2.7290789215365905E-2</v>
      </c>
      <c r="P6163" s="3">
        <f t="shared" si="586"/>
        <v>7.1533150514838023E-2</v>
      </c>
    </row>
    <row r="6164" spans="1:16" x14ac:dyDescent="0.55000000000000004">
      <c r="A6164" s="2">
        <f t="shared" si="587"/>
        <v>6154.1547874282169</v>
      </c>
      <c r="C6164" s="2">
        <f t="shared" si="583"/>
        <v>0.35221541584034272</v>
      </c>
      <c r="D6164" s="2">
        <f t="shared" si="584"/>
        <v>0.14693324414106557</v>
      </c>
      <c r="E6164" s="3">
        <f>(M6164-C6164)^2</f>
        <v>5.9050034086713415E-2</v>
      </c>
      <c r="K6164" s="2">
        <f t="shared" si="588"/>
        <v>6154.1547874282169</v>
      </c>
      <c r="L6164" s="3">
        <v>0.14447061825059199</v>
      </c>
      <c r="M6164" s="3">
        <v>0.109213288099219</v>
      </c>
      <c r="O6164" s="3">
        <f t="shared" si="585"/>
        <v>2.1594663100129818E-2</v>
      </c>
      <c r="P6164" s="3">
        <f t="shared" si="586"/>
        <v>1.178513110278844E-2</v>
      </c>
    </row>
    <row r="6165" spans="1:16" x14ac:dyDescent="0.55000000000000004">
      <c r="A6165" s="2">
        <f t="shared" si="587"/>
        <v>6155.1547874282169</v>
      </c>
      <c r="C6165" s="2">
        <f t="shared" si="583"/>
        <v>0.24906892079949083</v>
      </c>
      <c r="D6165" s="2">
        <f t="shared" si="584"/>
        <v>0.16551295317879813</v>
      </c>
      <c r="E6165" s="3">
        <f>(M6165-C6165)^2</f>
        <v>0.10634528917845286</v>
      </c>
      <c r="K6165" s="2">
        <f t="shared" si="588"/>
        <v>6155.1547874282169</v>
      </c>
      <c r="L6165" s="3">
        <v>9.0039041657482999E-2</v>
      </c>
      <c r="M6165" s="3">
        <v>-7.7037333630645605E-2</v>
      </c>
      <c r="O6165" s="3">
        <f t="shared" si="585"/>
        <v>8.5598857009143992E-3</v>
      </c>
      <c r="P6165" s="3">
        <f t="shared" si="586"/>
        <v>6.0359346831920929E-3</v>
      </c>
    </row>
    <row r="6166" spans="1:16" x14ac:dyDescent="0.55000000000000004">
      <c r="A6166" s="2">
        <f t="shared" si="587"/>
        <v>6156.1547874282169</v>
      </c>
      <c r="C6166" s="2">
        <f t="shared" si="583"/>
        <v>8.3329720335242441E-2</v>
      </c>
      <c r="D6166" s="2">
        <f t="shared" si="584"/>
        <v>0.14249813693892999</v>
      </c>
      <c r="E6166" s="3">
        <f>(M6166-C6166)^2</f>
        <v>0.10714047567598284</v>
      </c>
      <c r="K6166" s="2">
        <f t="shared" si="588"/>
        <v>6156.1547874282169</v>
      </c>
      <c r="L6166" s="3">
        <v>1.3056628519593799E-2</v>
      </c>
      <c r="M6166" s="3">
        <v>-0.24399347724779299</v>
      </c>
      <c r="O6166" s="3">
        <f t="shared" si="585"/>
        <v>2.4140574019012676E-4</v>
      </c>
      <c r="P6166" s="3">
        <f t="shared" si="586"/>
        <v>5.9852360922556427E-2</v>
      </c>
    </row>
    <row r="6167" spans="1:16" x14ac:dyDescent="0.55000000000000004">
      <c r="A6167" s="2">
        <f t="shared" si="587"/>
        <v>6157.1547874282169</v>
      </c>
      <c r="C6167" s="2">
        <f t="shared" si="583"/>
        <v>-0.10335080280070202</v>
      </c>
      <c r="D6167" s="2">
        <f t="shared" si="584"/>
        <v>8.3672574500126079E-2</v>
      </c>
      <c r="E6167" s="3">
        <f>(M6167-C6167)^2</f>
        <v>6.0756895182491E-2</v>
      </c>
      <c r="K6167" s="2">
        <f t="shared" si="588"/>
        <v>6157.1547874282169</v>
      </c>
      <c r="L6167" s="3">
        <v>-6.7195898228470496E-2</v>
      </c>
      <c r="M6167" s="3">
        <v>-0.34983994086258702</v>
      </c>
      <c r="O6167" s="3">
        <f t="shared" si="585"/>
        <v>4.1880686997026063E-3</v>
      </c>
      <c r="P6167" s="3">
        <f t="shared" si="586"/>
        <v>0.12284596361168325</v>
      </c>
    </row>
    <row r="6168" spans="1:16" x14ac:dyDescent="0.55000000000000004">
      <c r="A6168" s="2">
        <f t="shared" si="587"/>
        <v>6158.1547874282169</v>
      </c>
      <c r="C6168" s="2">
        <f t="shared" si="583"/>
        <v>-0.26405856974448411</v>
      </c>
      <c r="D6168" s="2">
        <f t="shared" si="584"/>
        <v>3.819527817652991E-3</v>
      </c>
      <c r="E6168" s="3">
        <f>(M6168-C6168)^2</f>
        <v>1.0817716337325064E-2</v>
      </c>
      <c r="K6168" s="2">
        <f t="shared" si="588"/>
        <v>6158.1547874282169</v>
      </c>
      <c r="L6168" s="3">
        <v>-0.13061879541212501</v>
      </c>
      <c r="M6168" s="3">
        <v>-0.36806682103891297</v>
      </c>
      <c r="O6168" s="3">
        <f t="shared" si="585"/>
        <v>1.6419394895750151E-2</v>
      </c>
      <c r="P6168" s="3">
        <f t="shared" si="586"/>
        <v>0.13595500287134907</v>
      </c>
    </row>
    <row r="6169" spans="1:16" x14ac:dyDescent="0.55000000000000004">
      <c r="A6169" s="2">
        <f t="shared" si="587"/>
        <v>6159.1547874282169</v>
      </c>
      <c r="C6169" s="2">
        <f t="shared" si="583"/>
        <v>-0.35840663103948495</v>
      </c>
      <c r="D6169" s="2">
        <f t="shared" si="584"/>
        <v>-7.6993392054922671E-2</v>
      </c>
      <c r="E6169" s="3">
        <f>(M6169-C6169)^2</f>
        <v>4.1341747397960812E-3</v>
      </c>
      <c r="K6169" s="2">
        <f t="shared" si="588"/>
        <v>6159.1547874282169</v>
      </c>
      <c r="L6169" s="3">
        <v>-0.16132740498463399</v>
      </c>
      <c r="M6169" s="3">
        <v>-0.29410908256525398</v>
      </c>
      <c r="O6169" s="3">
        <f t="shared" si="585"/>
        <v>2.5232304692220996E-2</v>
      </c>
      <c r="P6169" s="3">
        <f t="shared" si="586"/>
        <v>8.6885242070108809E-2</v>
      </c>
    </row>
    <row r="6170" spans="1:16" x14ac:dyDescent="0.55000000000000004">
      <c r="A6170" s="2">
        <f t="shared" si="587"/>
        <v>6160.1547874282169</v>
      </c>
      <c r="C6170" s="2">
        <f t="shared" si="583"/>
        <v>-0.36268468036174889</v>
      </c>
      <c r="D6170" s="2">
        <f t="shared" si="584"/>
        <v>-0.13845735143496751</v>
      </c>
      <c r="E6170" s="3">
        <f>(M6170-C6170)^2</f>
        <v>4.6740183123620049E-2</v>
      </c>
      <c r="K6170" s="2">
        <f t="shared" si="588"/>
        <v>6160.1547874282169</v>
      </c>
      <c r="L6170" s="3">
        <v>-0.15163056517617901</v>
      </c>
      <c r="M6170" s="3">
        <v>-0.146489899842838</v>
      </c>
      <c r="O6170" s="3">
        <f t="shared" si="585"/>
        <v>2.2245709519032906E-2</v>
      </c>
      <c r="P6170" s="3">
        <f t="shared" si="586"/>
        <v>2.1651310900751914E-2</v>
      </c>
    </row>
    <row r="6171" spans="1:16" x14ac:dyDescent="0.55000000000000004">
      <c r="A6171" s="2">
        <f t="shared" si="587"/>
        <v>6161.1547874282169</v>
      </c>
      <c r="C6171" s="2">
        <f t="shared" si="583"/>
        <v>-0.27581761496411739</v>
      </c>
      <c r="D6171" s="2">
        <f t="shared" si="584"/>
        <v>-0.16512604136015677</v>
      </c>
      <c r="E6171" s="3">
        <f>(M6171-C6171)^2</f>
        <v>9.8367667215457755E-2</v>
      </c>
      <c r="K6171" s="2">
        <f t="shared" si="588"/>
        <v>6161.1547874282169</v>
      </c>
      <c r="L6171" s="3">
        <v>-0.103956909671614</v>
      </c>
      <c r="M6171" s="3">
        <v>3.7818587052578602E-2</v>
      </c>
      <c r="O6171" s="3">
        <f t="shared" si="585"/>
        <v>1.0297439660369414E-2</v>
      </c>
      <c r="P6171" s="3">
        <f t="shared" si="586"/>
        <v>1.38121066294039E-3</v>
      </c>
    </row>
    <row r="6172" spans="1:16" x14ac:dyDescent="0.55000000000000004">
      <c r="A6172" s="2">
        <f t="shared" si="587"/>
        <v>6162.1547874282169</v>
      </c>
      <c r="C6172" s="2">
        <f t="shared" si="583"/>
        <v>-0.1196357162719866</v>
      </c>
      <c r="D6172" s="2">
        <f t="shared" si="584"/>
        <v>-0.15029743956621086</v>
      </c>
      <c r="E6172" s="3">
        <f>(M6172-C6172)^2</f>
        <v>0.11041723589810645</v>
      </c>
      <c r="K6172" s="2">
        <f t="shared" si="588"/>
        <v>6162.1547874282169</v>
      </c>
      <c r="L6172" s="3">
        <v>-3.0246601237946098E-2</v>
      </c>
      <c r="M6172" s="3">
        <v>0.21265517421119601</v>
      </c>
      <c r="O6172" s="3">
        <f t="shared" si="585"/>
        <v>7.7095034202437839E-4</v>
      </c>
      <c r="P6172" s="3">
        <f t="shared" si="586"/>
        <v>4.4944521438302312E-2</v>
      </c>
    </row>
    <row r="6173" spans="1:16" x14ac:dyDescent="0.55000000000000004">
      <c r="A6173" s="2">
        <f t="shared" si="587"/>
        <v>6163.1547874282169</v>
      </c>
      <c r="C6173" s="2">
        <f t="shared" si="583"/>
        <v>6.6611447578944855E-2</v>
      </c>
      <c r="D6173" s="2">
        <f t="shared" si="584"/>
        <v>-9.7698074039724025E-2</v>
      </c>
      <c r="E6173" s="3">
        <f>(M6173-C6173)^2</f>
        <v>7.1620200094850345E-2</v>
      </c>
      <c r="K6173" s="2">
        <f t="shared" si="588"/>
        <v>6163.1547874282169</v>
      </c>
      <c r="L6173" s="3">
        <v>5.10391561120574E-2</v>
      </c>
      <c r="M6173" s="3">
        <v>0.33423095377169298</v>
      </c>
      <c r="O6173" s="3">
        <f t="shared" si="585"/>
        <v>2.8643652247532406E-3</v>
      </c>
      <c r="P6173" s="3">
        <f t="shared" si="586"/>
        <v>0.11127362117639475</v>
      </c>
    </row>
    <row r="6174" spans="1:16" x14ac:dyDescent="0.55000000000000004">
      <c r="A6174" s="2">
        <f t="shared" si="587"/>
        <v>6164.1547874282169</v>
      </c>
      <c r="C6174" s="2">
        <f t="shared" si="583"/>
        <v>0.23611870384656469</v>
      </c>
      <c r="D6174" s="2">
        <f t="shared" si="584"/>
        <v>-2.0546521314635819E-2</v>
      </c>
      <c r="E6174" s="3">
        <f>(M6174-C6174)^2</f>
        <v>1.8489965817326055E-2</v>
      </c>
      <c r="K6174" s="2">
        <f t="shared" si="588"/>
        <v>6164.1547874282169</v>
      </c>
      <c r="L6174" s="3">
        <v>0.119541840189858</v>
      </c>
      <c r="M6174" s="3">
        <v>0.37209651754176298</v>
      </c>
      <c r="O6174" s="3">
        <f t="shared" si="585"/>
        <v>1.488947803128894E-2</v>
      </c>
      <c r="P6174" s="3">
        <f t="shared" si="586"/>
        <v>0.13796958513664223</v>
      </c>
    </row>
    <row r="6175" spans="1:16" x14ac:dyDescent="0.55000000000000004">
      <c r="A6175" s="2">
        <f t="shared" si="587"/>
        <v>6165.1547874282169</v>
      </c>
      <c r="C6175" s="2">
        <f t="shared" si="583"/>
        <v>0.34628773185420769</v>
      </c>
      <c r="D6175" s="2">
        <f t="shared" si="584"/>
        <v>6.1768511269604254E-2</v>
      </c>
      <c r="E6175" s="3">
        <f>(M6175-C6175)^2</f>
        <v>8.7140275060190188E-4</v>
      </c>
      <c r="K6175" s="2">
        <f t="shared" si="588"/>
        <v>6165.1547874282169</v>
      </c>
      <c r="L6175" s="3">
        <v>0.158104528808372</v>
      </c>
      <c r="M6175" s="3">
        <v>0.31676820017428597</v>
      </c>
      <c r="O6175" s="3">
        <f t="shared" si="585"/>
        <v>2.5787586386228273E-2</v>
      </c>
      <c r="P6175" s="3">
        <f t="shared" si="586"/>
        <v>9.9928222699022962E-2</v>
      </c>
    </row>
    <row r="6176" spans="1:16" x14ac:dyDescent="0.55000000000000004">
      <c r="A6176" s="2">
        <f t="shared" si="587"/>
        <v>6166.1547874282169</v>
      </c>
      <c r="C6176" s="2">
        <f t="shared" si="583"/>
        <v>0.36943230927179094</v>
      </c>
      <c r="D6176" s="2">
        <f t="shared" si="584"/>
        <v>0.12856069894044567</v>
      </c>
      <c r="E6176" s="3">
        <f>(M6176-C6176)^2</f>
        <v>3.5092149477553368E-2</v>
      </c>
      <c r="K6176" s="2">
        <f t="shared" si="588"/>
        <v>6166.1547874282169</v>
      </c>
      <c r="L6176" s="3">
        <v>0.15706895737753801</v>
      </c>
      <c r="M6176" s="3">
        <v>0.182103321985911</v>
      </c>
      <c r="O6176" s="3">
        <f t="shared" si="585"/>
        <v>2.5456064033191377E-2</v>
      </c>
      <c r="P6176" s="3">
        <f t="shared" si="586"/>
        <v>3.2923876623612264E-2</v>
      </c>
    </row>
    <row r="6177" spans="1:16" x14ac:dyDescent="0.55000000000000004">
      <c r="A6177" s="2">
        <f t="shared" si="587"/>
        <v>6167.1547874282169</v>
      </c>
      <c r="C6177" s="2">
        <f t="shared" si="583"/>
        <v>0.29973604715823721</v>
      </c>
      <c r="D6177" s="2">
        <f t="shared" si="584"/>
        <v>0.16304471290593345</v>
      </c>
      <c r="E6177" s="3">
        <f>(M6177-C6177)^2</f>
        <v>8.8748288723656713E-2</v>
      </c>
      <c r="K6177" s="2">
        <f t="shared" si="588"/>
        <v>6167.1547874282169</v>
      </c>
      <c r="L6177" s="3">
        <v>0.11669449118642899</v>
      </c>
      <c r="M6177" s="3">
        <v>1.8295371191702099E-3</v>
      </c>
      <c r="O6177" s="3">
        <f t="shared" si="585"/>
        <v>1.4202704431193007E-2</v>
      </c>
      <c r="P6177" s="3">
        <f t="shared" si="586"/>
        <v>1.3820182238584912E-6</v>
      </c>
    </row>
    <row r="6178" spans="1:16" x14ac:dyDescent="0.55000000000000004">
      <c r="A6178" s="2">
        <f t="shared" si="587"/>
        <v>6168.1547874282169</v>
      </c>
      <c r="C6178" s="2">
        <f t="shared" si="583"/>
        <v>0.15471408786710597</v>
      </c>
      <c r="D6178" s="2">
        <f t="shared" si="584"/>
        <v>0.15655448707867012</v>
      </c>
      <c r="E6178" s="3">
        <f>(M6178-C6178)^2</f>
        <v>0.1113000054603364</v>
      </c>
      <c r="K6178" s="2">
        <f t="shared" si="588"/>
        <v>6168.1547874282169</v>
      </c>
      <c r="L6178" s="3">
        <v>4.7093165757611598E-2</v>
      </c>
      <c r="M6178" s="3">
        <v>-0.178902466668691</v>
      </c>
      <c r="O6178" s="3">
        <f t="shared" si="585"/>
        <v>2.4575591132473024E-3</v>
      </c>
      <c r="P6178" s="3">
        <f t="shared" si="586"/>
        <v>3.2240504758542787E-2</v>
      </c>
    </row>
    <row r="6179" spans="1:16" x14ac:dyDescent="0.55000000000000004">
      <c r="A6179" s="2">
        <f t="shared" si="587"/>
        <v>6169.1547874282169</v>
      </c>
      <c r="C6179" s="2">
        <f t="shared" si="583"/>
        <v>-2.9188568765504359E-2</v>
      </c>
      <c r="D6179" s="2">
        <f t="shared" si="584"/>
        <v>0.11072105913299859</v>
      </c>
      <c r="E6179" s="3">
        <f>(M6179-C6179)^2</f>
        <v>8.1589449275819279E-2</v>
      </c>
      <c r="K6179" s="2">
        <f t="shared" si="588"/>
        <v>6169.1547874282169</v>
      </c>
      <c r="L6179" s="3">
        <v>-3.43029351799903E-2</v>
      </c>
      <c r="M6179" s="3">
        <v>-0.31482723784904998</v>
      </c>
      <c r="O6179" s="3">
        <f t="shared" si="585"/>
        <v>1.0126604630656651E-3</v>
      </c>
      <c r="P6179" s="3">
        <f t="shared" si="586"/>
        <v>9.9528376357956597E-2</v>
      </c>
    </row>
    <row r="6180" spans="1:16" x14ac:dyDescent="0.55000000000000004">
      <c r="A6180" s="2">
        <f t="shared" si="587"/>
        <v>6170.1547874282169</v>
      </c>
      <c r="C6180" s="2">
        <f t="shared" si="583"/>
        <v>-0.20575594052739682</v>
      </c>
      <c r="D6180" s="2">
        <f t="shared" si="584"/>
        <v>3.7062679699119562E-2</v>
      </c>
      <c r="E6180" s="3">
        <f>(M6180-C6180)^2</f>
        <v>2.7604371609644785E-2</v>
      </c>
      <c r="K6180" s="2">
        <f t="shared" si="588"/>
        <v>6170.1547874282169</v>
      </c>
      <c r="L6180" s="3">
        <v>-0.107107653201803</v>
      </c>
      <c r="M6180" s="3">
        <v>-0.371901574263721</v>
      </c>
      <c r="O6180" s="3">
        <f t="shared" si="585"/>
        <v>1.0946818442716288E-2</v>
      </c>
      <c r="P6180" s="3">
        <f t="shared" si="586"/>
        <v>0.13879761449234246</v>
      </c>
    </row>
    <row r="6181" spans="1:16" x14ac:dyDescent="0.55000000000000004">
      <c r="A6181" s="2">
        <f t="shared" si="587"/>
        <v>6171.1547874282169</v>
      </c>
      <c r="C6181" s="2">
        <f t="shared" si="583"/>
        <v>-0.33061545193797209</v>
      </c>
      <c r="D6181" s="2">
        <f t="shared" si="584"/>
        <v>-4.590980197257416E-2</v>
      </c>
      <c r="E6181" s="3">
        <f>(M6181-C6181)^2</f>
        <v>2.7200421737055293E-5</v>
      </c>
      <c r="K6181" s="2">
        <f t="shared" si="588"/>
        <v>6171.1547874282169</v>
      </c>
      <c r="L6181" s="3">
        <v>-0.15308659503158201</v>
      </c>
      <c r="M6181" s="3">
        <v>-0.33583085429417198</v>
      </c>
      <c r="O6181" s="3">
        <f t="shared" si="585"/>
        <v>2.2682163121116827E-2</v>
      </c>
      <c r="P6181" s="3">
        <f t="shared" si="586"/>
        <v>0.11322201975726855</v>
      </c>
    </row>
    <row r="6182" spans="1:16" x14ac:dyDescent="0.55000000000000004">
      <c r="A6182" s="2">
        <f t="shared" si="587"/>
        <v>6172.1547874282169</v>
      </c>
      <c r="C6182" s="2">
        <f t="shared" si="583"/>
        <v>-0.37238906276690148</v>
      </c>
      <c r="D6182" s="2">
        <f t="shared" si="584"/>
        <v>-0.11734483970442312</v>
      </c>
      <c r="E6182" s="3">
        <f>(M6182-C6182)^2</f>
        <v>2.4567380340913814E-2</v>
      </c>
      <c r="K6182" s="2">
        <f t="shared" si="588"/>
        <v>6172.1547874282169</v>
      </c>
      <c r="L6182" s="3">
        <v>-0.16072404945541299</v>
      </c>
      <c r="M6182" s="3">
        <v>-0.21564921352327801</v>
      </c>
      <c r="O6182" s="3">
        <f t="shared" si="585"/>
        <v>2.5040986544432039E-2</v>
      </c>
      <c r="P6182" s="3">
        <f t="shared" si="586"/>
        <v>4.6787056130803847E-2</v>
      </c>
    </row>
    <row r="6183" spans="1:16" x14ac:dyDescent="0.55000000000000004">
      <c r="A6183" s="2">
        <f t="shared" si="587"/>
        <v>6173.1547874282169</v>
      </c>
      <c r="C6183" s="2">
        <f t="shared" si="583"/>
        <v>-0.32057878190102873</v>
      </c>
      <c r="D6183" s="2">
        <f t="shared" si="584"/>
        <v>-0.15929032506251675</v>
      </c>
      <c r="E6183" s="3">
        <f>(M6183-C6183)^2</f>
        <v>7.7909030853883232E-2</v>
      </c>
      <c r="K6183" s="2">
        <f t="shared" si="588"/>
        <v>6173.1547874282169</v>
      </c>
      <c r="L6183" s="3">
        <v>-0.12810716863351901</v>
      </c>
      <c r="M6183" s="3">
        <v>-4.1456889434881898E-2</v>
      </c>
      <c r="O6183" s="3">
        <f t="shared" si="585"/>
        <v>1.5782032562571959E-2</v>
      </c>
      <c r="P6183" s="3">
        <f t="shared" si="586"/>
        <v>1.77332232689617E-3</v>
      </c>
    </row>
    <row r="6184" spans="1:16" x14ac:dyDescent="0.55000000000000004">
      <c r="A6184" s="2">
        <f t="shared" si="587"/>
        <v>6174.1547874282169</v>
      </c>
      <c r="C6184" s="2">
        <f t="shared" si="583"/>
        <v>-0.18820488355878684</v>
      </c>
      <c r="D6184" s="2">
        <f t="shared" si="584"/>
        <v>-0.16120507370158002</v>
      </c>
      <c r="E6184" s="3">
        <f>(M6184-C6184)^2</f>
        <v>0.1097752307405236</v>
      </c>
      <c r="K6184" s="2">
        <f t="shared" si="588"/>
        <v>6174.1547874282169</v>
      </c>
      <c r="L6184" s="3">
        <v>-6.3405052708182696E-2</v>
      </c>
      <c r="M6184" s="3">
        <v>0.14311856979235099</v>
      </c>
      <c r="O6184" s="3">
        <f t="shared" si="585"/>
        <v>3.7117878785994517E-3</v>
      </c>
      <c r="P6184" s="3">
        <f t="shared" si="586"/>
        <v>2.0296169486061243E-2</v>
      </c>
    </row>
    <row r="6185" spans="1:16" x14ac:dyDescent="0.55000000000000004">
      <c r="A6185" s="2">
        <f t="shared" si="587"/>
        <v>6175.1547874282169</v>
      </c>
      <c r="C6185" s="2">
        <f t="shared" si="583"/>
        <v>-8.5338242620819956E-3</v>
      </c>
      <c r="D6185" s="2">
        <f t="shared" si="584"/>
        <v>-0.12260789633009472</v>
      </c>
      <c r="E6185" s="3">
        <f>(M6185-C6185)^2</f>
        <v>9.0229898407859305E-2</v>
      </c>
      <c r="K6185" s="2">
        <f t="shared" si="588"/>
        <v>6175.1547874282169</v>
      </c>
      <c r="L6185" s="3">
        <v>1.7177252004309199E-2</v>
      </c>
      <c r="M6185" s="3">
        <v>0.29184909537193998</v>
      </c>
      <c r="O6185" s="3">
        <f t="shared" si="585"/>
        <v>3.8643148718180392E-4</v>
      </c>
      <c r="P6185" s="3">
        <f t="shared" si="586"/>
        <v>8.4794615945234283E-2</v>
      </c>
    </row>
    <row r="6186" spans="1:16" x14ac:dyDescent="0.55000000000000004">
      <c r="A6186" s="2">
        <f t="shared" si="587"/>
        <v>6176.1547874282169</v>
      </c>
      <c r="C6186" s="2">
        <f t="shared" si="583"/>
        <v>0.17328184282628881</v>
      </c>
      <c r="D6186" s="2">
        <f t="shared" si="584"/>
        <v>-5.3198524835999184E-2</v>
      </c>
      <c r="E6186" s="3">
        <f>(M6186-C6186)^2</f>
        <v>3.7714557285582151E-2</v>
      </c>
      <c r="K6186" s="2">
        <f t="shared" si="588"/>
        <v>6176.1547874282169</v>
      </c>
      <c r="L6186" s="3">
        <v>9.3457407392386505E-2</v>
      </c>
      <c r="M6186" s="3">
        <v>0.36748420451528102</v>
      </c>
      <c r="O6186" s="3">
        <f t="shared" si="585"/>
        <v>9.2041029303363883E-3</v>
      </c>
      <c r="P6186" s="3">
        <f t="shared" si="586"/>
        <v>0.13456443973078169</v>
      </c>
    </row>
    <row r="6187" spans="1:16" x14ac:dyDescent="0.55000000000000004">
      <c r="A6187" s="2">
        <f t="shared" si="587"/>
        <v>6177.1547874282169</v>
      </c>
      <c r="C6187" s="2">
        <f t="shared" si="583"/>
        <v>0.31155061009074903</v>
      </c>
      <c r="D6187" s="2">
        <f t="shared" si="584"/>
        <v>2.957999598149021E-2</v>
      </c>
      <c r="E6187" s="3">
        <f>(M6187-C6187)^2</f>
        <v>1.5626212826917712E-3</v>
      </c>
      <c r="K6187" s="2">
        <f t="shared" si="588"/>
        <v>6177.1547874282169</v>
      </c>
      <c r="L6187" s="3">
        <v>0.146330575331376</v>
      </c>
      <c r="M6187" s="3">
        <v>0.35108061493127202</v>
      </c>
      <c r="O6187" s="3">
        <f t="shared" si="585"/>
        <v>2.2144768490638209E-2</v>
      </c>
      <c r="P6187" s="3">
        <f t="shared" si="586"/>
        <v>0.12279885141441393</v>
      </c>
    </row>
    <row r="6188" spans="1:16" x14ac:dyDescent="0.55000000000000004">
      <c r="A6188" s="2">
        <f t="shared" si="587"/>
        <v>6178.1547874282169</v>
      </c>
      <c r="C6188" s="2">
        <f t="shared" si="583"/>
        <v>0.37152460055512027</v>
      </c>
      <c r="D6188" s="2">
        <f t="shared" si="584"/>
        <v>0.10492486362004366</v>
      </c>
      <c r="E6188" s="3">
        <f>(M6188-C6188)^2</f>
        <v>1.5569522622299924E-2</v>
      </c>
      <c r="K6188" s="2">
        <f t="shared" si="588"/>
        <v>6178.1547874282169</v>
      </c>
      <c r="L6188" s="3">
        <v>0.162554342909637</v>
      </c>
      <c r="M6188" s="3">
        <v>0.24674670739170801</v>
      </c>
      <c r="O6188" s="3">
        <f t="shared" si="585"/>
        <v>2.7236535250375511E-2</v>
      </c>
      <c r="P6188" s="3">
        <f t="shared" si="586"/>
        <v>6.0561647993228031E-2</v>
      </c>
    </row>
    <row r="6189" spans="1:16" x14ac:dyDescent="0.55000000000000004">
      <c r="A6189" s="2">
        <f t="shared" si="587"/>
        <v>6179.1547874282169</v>
      </c>
      <c r="C6189" s="2">
        <f t="shared" si="583"/>
        <v>0.33813194452893208</v>
      </c>
      <c r="D6189" s="2">
        <f t="shared" si="584"/>
        <v>0.15390140292974575</v>
      </c>
      <c r="E6189" s="3">
        <f>(M6189-C6189)^2</f>
        <v>6.6315720286096946E-2</v>
      </c>
      <c r="K6189" s="2">
        <f t="shared" si="588"/>
        <v>6179.1547874282169</v>
      </c>
      <c r="L6189" s="3">
        <v>0.13806536689224699</v>
      </c>
      <c r="M6189" s="3">
        <v>8.0613556280448098E-2</v>
      </c>
      <c r="O6189" s="3">
        <f t="shared" si="585"/>
        <v>1.9753171253115827E-2</v>
      </c>
      <c r="P6189" s="3">
        <f t="shared" si="586"/>
        <v>6.3935395308810988E-3</v>
      </c>
    </row>
    <row r="6190" spans="1:16" x14ac:dyDescent="0.55000000000000004">
      <c r="A6190" s="2">
        <f t="shared" si="587"/>
        <v>6180.1547874282169</v>
      </c>
      <c r="C6190" s="2">
        <f t="shared" si="583"/>
        <v>0.21976444246340496</v>
      </c>
      <c r="D6190" s="2">
        <f t="shared" si="584"/>
        <v>0.16420147812301344</v>
      </c>
      <c r="E6190" s="3">
        <f>(M6190-C6190)^2</f>
        <v>0.10593345652871679</v>
      </c>
      <c r="K6190" s="2">
        <f t="shared" si="588"/>
        <v>6180.1547874282169</v>
      </c>
      <c r="L6190" s="3">
        <v>7.8997063241338705E-2</v>
      </c>
      <c r="M6190" s="3">
        <v>-0.105709760091447</v>
      </c>
      <c r="O6190" s="3">
        <f t="shared" si="585"/>
        <v>6.6386110237858032E-3</v>
      </c>
      <c r="P6190" s="3">
        <f t="shared" si="586"/>
        <v>1.1313237634727883E-2</v>
      </c>
    </row>
    <row r="6191" spans="1:16" x14ac:dyDescent="0.55000000000000004">
      <c r="A6191" s="2">
        <f t="shared" si="587"/>
        <v>6181.1547874282169</v>
      </c>
      <c r="C6191" s="2">
        <f t="shared" si="583"/>
        <v>4.6168648704461752E-2</v>
      </c>
      <c r="D6191" s="2">
        <f t="shared" si="584"/>
        <v>0.13323661059580366</v>
      </c>
      <c r="E6191" s="3">
        <f>(M6191-C6191)^2</f>
        <v>9.7173136468883176E-2</v>
      </c>
      <c r="K6191" s="2">
        <f t="shared" si="588"/>
        <v>6181.1547874282169</v>
      </c>
      <c r="L6191" s="3">
        <v>1.4345503943512299E-4</v>
      </c>
      <c r="M6191" s="3">
        <v>-0.265557411272697</v>
      </c>
      <c r="O6191" s="3">
        <f t="shared" si="585"/>
        <v>6.8857104701447046E-6</v>
      </c>
      <c r="P6191" s="3">
        <f t="shared" si="586"/>
        <v>7.0868485893059746E-2</v>
      </c>
    </row>
    <row r="6192" spans="1:16" x14ac:dyDescent="0.55000000000000004">
      <c r="A6192" s="2">
        <f t="shared" si="587"/>
        <v>6182.1547874282169</v>
      </c>
      <c r="C6192" s="2">
        <f t="shared" si="583"/>
        <v>-0.13902963892968193</v>
      </c>
      <c r="D6192" s="2">
        <f t="shared" si="584"/>
        <v>6.8788481119095898E-2</v>
      </c>
      <c r="E6192" s="3">
        <f>(M6192-C6192)^2</f>
        <v>4.8340584133811648E-2</v>
      </c>
      <c r="K6192" s="2">
        <f t="shared" si="588"/>
        <v>6182.1547874282169</v>
      </c>
      <c r="L6192" s="3">
        <v>-7.8746082367025405E-2</v>
      </c>
      <c r="M6192" s="3">
        <v>-0.358894561402121</v>
      </c>
      <c r="O6192" s="3">
        <f t="shared" si="585"/>
        <v>5.8164224747739354E-3</v>
      </c>
      <c r="P6192" s="3">
        <f t="shared" si="586"/>
        <v>0.12927512802989244</v>
      </c>
    </row>
    <row r="6193" spans="1:16" x14ac:dyDescent="0.55000000000000004">
      <c r="A6193" s="2">
        <f t="shared" si="587"/>
        <v>6183.1547874282169</v>
      </c>
      <c r="C6193" s="2">
        <f t="shared" si="583"/>
        <v>-0.28928883738857347</v>
      </c>
      <c r="D6193" s="2">
        <f t="shared" si="584"/>
        <v>-1.2946659203433054E-2</v>
      </c>
      <c r="E6193" s="3">
        <f>(M6193-C6193)^2</f>
        <v>5.3371067844450648E-3</v>
      </c>
      <c r="K6193" s="2">
        <f t="shared" si="588"/>
        <v>6183.1547874282169</v>
      </c>
      <c r="L6193" s="3">
        <v>-0.137913174939435</v>
      </c>
      <c r="M6193" s="3">
        <v>-0.36234434220816297</v>
      </c>
      <c r="O6193" s="3">
        <f t="shared" si="585"/>
        <v>1.8341980000184638E-2</v>
      </c>
      <c r="P6193" s="3">
        <f t="shared" si="586"/>
        <v>0.13176775608586799</v>
      </c>
    </row>
    <row r="6194" spans="1:16" x14ac:dyDescent="0.55000000000000004">
      <c r="A6194" s="2">
        <f t="shared" si="587"/>
        <v>6184.1547874282169</v>
      </c>
      <c r="C6194" s="2">
        <f t="shared" si="583"/>
        <v>-0.36684779318855215</v>
      </c>
      <c r="D6194" s="2">
        <f t="shared" si="584"/>
        <v>-9.1428216448956531E-2</v>
      </c>
      <c r="E6194" s="3">
        <f>(M6194-C6194)^2</f>
        <v>8.4281687664618504E-3</v>
      </c>
      <c r="K6194" s="2">
        <f t="shared" si="588"/>
        <v>6184.1547874282169</v>
      </c>
      <c r="L6194" s="3">
        <v>-0.16253905729703799</v>
      </c>
      <c r="M6194" s="3">
        <v>-0.27504273468706297</v>
      </c>
      <c r="O6194" s="3">
        <f t="shared" si="585"/>
        <v>2.5618706969637403E-2</v>
      </c>
      <c r="P6194" s="3">
        <f t="shared" si="586"/>
        <v>7.6008658863740808E-2</v>
      </c>
    </row>
    <row r="6195" spans="1:16" x14ac:dyDescent="0.55000000000000004">
      <c r="A6195" s="2">
        <f t="shared" si="587"/>
        <v>6185.1547874282169</v>
      </c>
      <c r="C6195" s="2">
        <f t="shared" si="583"/>
        <v>-0.35221541584041821</v>
      </c>
      <c r="D6195" s="2">
        <f t="shared" si="584"/>
        <v>-0.14693324414101808</v>
      </c>
      <c r="E6195" s="3">
        <f>(M6195-C6195)^2</f>
        <v>5.4457098605856805E-2</v>
      </c>
      <c r="K6195" s="2">
        <f t="shared" si="588"/>
        <v>6185.1547874282169</v>
      </c>
      <c r="L6195" s="3">
        <v>-0.14645602443549099</v>
      </c>
      <c r="M6195" s="3">
        <v>-0.118854968022334</v>
      </c>
      <c r="O6195" s="3">
        <f t="shared" si="585"/>
        <v>2.0728920338318413E-2</v>
      </c>
      <c r="P6195" s="3">
        <f t="shared" si="586"/>
        <v>1.4282380150148884E-2</v>
      </c>
    </row>
    <row r="6196" spans="1:16" x14ac:dyDescent="0.55000000000000004">
      <c r="A6196" s="2">
        <f t="shared" si="587"/>
        <v>6186.1547874282169</v>
      </c>
      <c r="C6196" s="2">
        <f t="shared" si="583"/>
        <v>-0.24906892079941129</v>
      </c>
      <c r="D6196" s="2">
        <f t="shared" si="584"/>
        <v>-0.16551295317879683</v>
      </c>
      <c r="E6196" s="3">
        <f>(M6196-C6196)^2</f>
        <v>9.9963268768088795E-2</v>
      </c>
      <c r="K6196" s="2">
        <f t="shared" si="588"/>
        <v>6186.1547874282169</v>
      </c>
      <c r="L6196" s="3">
        <v>-9.3692171706859603E-2</v>
      </c>
      <c r="M6196" s="3">
        <v>6.7100762706279696E-2</v>
      </c>
      <c r="O6196" s="3">
        <f t="shared" si="585"/>
        <v>8.319549227491646E-3</v>
      </c>
      <c r="P6196" s="3">
        <f t="shared" si="586"/>
        <v>4.4151796620381873E-3</v>
      </c>
    </row>
    <row r="6197" spans="1:16" x14ac:dyDescent="0.55000000000000004">
      <c r="A6197" s="2">
        <f t="shared" si="587"/>
        <v>6187.1547874282169</v>
      </c>
      <c r="C6197" s="2">
        <f t="shared" si="583"/>
        <v>-8.3329720335303281E-2</v>
      </c>
      <c r="D6197" s="2">
        <f t="shared" si="584"/>
        <v>-0.14249813693894411</v>
      </c>
      <c r="E6197" s="3">
        <f>(M6197-C6197)^2</f>
        <v>0.10213163940651808</v>
      </c>
      <c r="K6197" s="2">
        <f t="shared" si="588"/>
        <v>6187.1547874282169</v>
      </c>
      <c r="L6197" s="3">
        <v>-1.7462533350208899E-2</v>
      </c>
      <c r="M6197" s="3">
        <v>0.23625069115219399</v>
      </c>
      <c r="O6197" s="3">
        <f t="shared" si="585"/>
        <v>2.2445806644419923E-4</v>
      </c>
      <c r="P6197" s="3">
        <f t="shared" si="586"/>
        <v>5.55058270767088E-2</v>
      </c>
    </row>
    <row r="6198" spans="1:16" x14ac:dyDescent="0.55000000000000004">
      <c r="A6198" s="2">
        <f t="shared" si="587"/>
        <v>6188.1547874282169</v>
      </c>
      <c r="C6198" s="2">
        <f t="shared" si="583"/>
        <v>0.10335080280064206</v>
      </c>
      <c r="D6198" s="2">
        <f t="shared" si="584"/>
        <v>-8.3672574500150004E-2</v>
      </c>
      <c r="E6198" s="3">
        <f>(M6198-C6198)^2</f>
        <v>5.8990386236936906E-2</v>
      </c>
      <c r="K6198" s="2">
        <f t="shared" si="588"/>
        <v>6188.1547874282169</v>
      </c>
      <c r="L6198" s="3">
        <v>6.3140704813693896E-2</v>
      </c>
      <c r="M6198" s="3">
        <v>0.346230168406156</v>
      </c>
      <c r="O6198" s="3">
        <f t="shared" si="585"/>
        <v>4.3061567863003783E-3</v>
      </c>
      <c r="P6198" s="3">
        <f t="shared" si="586"/>
        <v>0.11942292659320641</v>
      </c>
    </row>
    <row r="6199" spans="1:16" x14ac:dyDescent="0.55000000000000004">
      <c r="A6199" s="2">
        <f t="shared" si="587"/>
        <v>6189.1547874282169</v>
      </c>
      <c r="C6199" s="2">
        <f t="shared" si="583"/>
        <v>0.26405856974455955</v>
      </c>
      <c r="D6199" s="2">
        <f t="shared" si="584"/>
        <v>-3.8195278176054569E-3</v>
      </c>
      <c r="E6199" s="3">
        <f>(M6199-C6199)^2</f>
        <v>1.1116662032275045E-2</v>
      </c>
      <c r="K6199" s="2">
        <f t="shared" si="588"/>
        <v>6189.1547874282169</v>
      </c>
      <c r="L6199" s="3">
        <v>0.127929961760511</v>
      </c>
      <c r="M6199" s="3">
        <v>0.36949415212676601</v>
      </c>
      <c r="O6199" s="3">
        <f t="shared" si="585"/>
        <v>1.7006916885923845E-2</v>
      </c>
      <c r="P6199" s="3">
        <f t="shared" si="586"/>
        <v>0.13604309883043095</v>
      </c>
    </row>
    <row r="6200" spans="1:16" x14ac:dyDescent="0.55000000000000004">
      <c r="A6200" s="2">
        <f t="shared" si="587"/>
        <v>6190.1547874282169</v>
      </c>
      <c r="C6200" s="2">
        <f t="shared" si="583"/>
        <v>0.35840663103942166</v>
      </c>
      <c r="D6200" s="2">
        <f t="shared" si="584"/>
        <v>7.6993392054831439E-2</v>
      </c>
      <c r="E6200" s="3">
        <f>(M6200-C6200)^2</f>
        <v>3.3861456685394045E-3</v>
      </c>
      <c r="K6200" s="2">
        <f t="shared" si="588"/>
        <v>6190.1547874282169</v>
      </c>
      <c r="L6200" s="3">
        <v>0.16067836616454301</v>
      </c>
      <c r="M6200" s="3">
        <v>0.30021603327191798</v>
      </c>
      <c r="O6200" s="3">
        <f t="shared" si="585"/>
        <v>2.6620851076456366E-2</v>
      </c>
      <c r="P6200" s="3">
        <f t="shared" si="586"/>
        <v>8.9737445084845657E-2</v>
      </c>
    </row>
    <row r="6201" spans="1:16" x14ac:dyDescent="0.55000000000000004">
      <c r="A6201" s="2">
        <f t="shared" si="587"/>
        <v>6191.1547874282169</v>
      </c>
      <c r="C6201" s="2">
        <f t="shared" si="583"/>
        <v>0.36268468036172441</v>
      </c>
      <c r="D6201" s="2">
        <f t="shared" si="584"/>
        <v>0.13845735143499358</v>
      </c>
      <c r="E6201" s="3">
        <f>(M6201-C6201)^2</f>
        <v>4.2823225704493255E-2</v>
      </c>
      <c r="K6201" s="2">
        <f t="shared" si="588"/>
        <v>6191.1547874282169</v>
      </c>
      <c r="L6201" s="3">
        <v>0.153183876986446</v>
      </c>
      <c r="M6201" s="3">
        <v>0.15574694647905801</v>
      </c>
      <c r="O6201" s="3">
        <f t="shared" si="585"/>
        <v>2.4231432101743427E-2</v>
      </c>
      <c r="P6201" s="3">
        <f t="shared" si="586"/>
        <v>2.4053839291584968E-2</v>
      </c>
    </row>
    <row r="6202" spans="1:16" x14ac:dyDescent="0.55000000000000004">
      <c r="A6202" s="2">
        <f t="shared" si="587"/>
        <v>6192.1547874282169</v>
      </c>
      <c r="C6202" s="2">
        <f t="shared" si="583"/>
        <v>0.27581761496404544</v>
      </c>
      <c r="D6202" s="2">
        <f t="shared" si="584"/>
        <v>0.16512604136016026</v>
      </c>
      <c r="E6202" s="3">
        <f>(M6202-C6202)^2</f>
        <v>9.2141111594366304E-2</v>
      </c>
      <c r="K6202" s="2">
        <f t="shared" si="588"/>
        <v>6192.1547874282169</v>
      </c>
      <c r="L6202" s="3">
        <v>0.107323535533312</v>
      </c>
      <c r="M6202" s="3">
        <v>-2.7729929243392199E-2</v>
      </c>
      <c r="O6202" s="3">
        <f t="shared" si="585"/>
        <v>1.2056950089200059E-2</v>
      </c>
      <c r="P6202" s="3">
        <f t="shared" si="586"/>
        <v>8.0564428342676123E-4</v>
      </c>
    </row>
    <row r="6203" spans="1:16" x14ac:dyDescent="0.55000000000000004">
      <c r="A6203" s="2">
        <f t="shared" si="587"/>
        <v>6193.1547874282169</v>
      </c>
      <c r="C6203" s="2">
        <f t="shared" si="583"/>
        <v>0.11963571627220615</v>
      </c>
      <c r="D6203" s="2">
        <f t="shared" si="584"/>
        <v>0.1502974395662541</v>
      </c>
      <c r="E6203" s="3">
        <f>(M6203-C6203)^2</f>
        <v>0.10490951823504509</v>
      </c>
      <c r="K6203" s="2">
        <f t="shared" si="588"/>
        <v>6193.1547874282169</v>
      </c>
      <c r="L6203" s="3">
        <v>3.4583348818981598E-2</v>
      </c>
      <c r="M6203" s="3">
        <v>-0.20426167216284299</v>
      </c>
      <c r="O6203" s="3">
        <f t="shared" si="585"/>
        <v>1.3737369464254475E-3</v>
      </c>
      <c r="P6203" s="3">
        <f t="shared" si="586"/>
        <v>4.1990409914381806E-2</v>
      </c>
    </row>
    <row r="6204" spans="1:16" x14ac:dyDescent="0.55000000000000004">
      <c r="A6204" s="2">
        <f t="shared" si="587"/>
        <v>6194.1547874282169</v>
      </c>
      <c r="C6204" s="2">
        <f t="shared" si="583"/>
        <v>-6.6611447579050104E-2</v>
      </c>
      <c r="D6204" s="2">
        <f t="shared" si="584"/>
        <v>9.769807403968564E-2</v>
      </c>
      <c r="E6204" s="3">
        <f>(M6204-C6204)^2</f>
        <v>6.9181290305851878E-2</v>
      </c>
      <c r="K6204" s="2">
        <f t="shared" si="588"/>
        <v>6194.1547874282169</v>
      </c>
      <c r="L6204" s="3">
        <v>-4.6818452146583499E-2</v>
      </c>
      <c r="M6204" s="3">
        <v>-0.32963481214169099</v>
      </c>
      <c r="O6204" s="3">
        <f t="shared" si="585"/>
        <v>1.9658443621438206E-3</v>
      </c>
      <c r="P6204" s="3">
        <f t="shared" si="586"/>
        <v>0.10909066270277526</v>
      </c>
    </row>
    <row r="6205" spans="1:16" x14ac:dyDescent="0.55000000000000004">
      <c r="A6205" s="2">
        <f t="shared" si="587"/>
        <v>6195.1547874282169</v>
      </c>
      <c r="C6205" s="2">
        <f t="shared" si="583"/>
        <v>-0.23611870384638534</v>
      </c>
      <c r="D6205" s="2">
        <f t="shared" si="584"/>
        <v>2.0546521314738067E-2</v>
      </c>
      <c r="E6205" s="3">
        <f>(M6205-C6205)^2</f>
        <v>1.8585913798227216E-2</v>
      </c>
      <c r="K6205" s="2">
        <f t="shared" si="588"/>
        <v>6195.1547874282169</v>
      </c>
      <c r="L6205" s="3">
        <v>-0.116494281331445</v>
      </c>
      <c r="M6205" s="3">
        <v>-0.37244886851373699</v>
      </c>
      <c r="O6205" s="3">
        <f t="shared" si="585"/>
        <v>1.2999117548581957E-2</v>
      </c>
      <c r="P6205" s="3">
        <f t="shared" si="586"/>
        <v>0.13920570900969947</v>
      </c>
    </row>
    <row r="6206" spans="1:16" x14ac:dyDescent="0.55000000000000004">
      <c r="A6206" s="2">
        <f t="shared" si="587"/>
        <v>6196.1547874282169</v>
      </c>
      <c r="C6206" s="2">
        <f t="shared" si="583"/>
        <v>-0.34628773185424716</v>
      </c>
      <c r="D6206" s="2">
        <f t="shared" si="584"/>
        <v>-6.1768511269648371E-2</v>
      </c>
      <c r="E6206" s="3">
        <f>(M6206-C6206)^2</f>
        <v>5.9082716652480364E-4</v>
      </c>
      <c r="K6206" s="2">
        <f t="shared" si="588"/>
        <v>6196.1547874282169</v>
      </c>
      <c r="L6206" s="3">
        <v>-0.15699339507879201</v>
      </c>
      <c r="M6206" s="3">
        <v>-0.32198079526147999</v>
      </c>
      <c r="O6206" s="3">
        <f t="shared" si="585"/>
        <v>2.3874201156803655E-2</v>
      </c>
      <c r="P6206" s="3">
        <f t="shared" si="586"/>
        <v>0.10409317524123582</v>
      </c>
    </row>
    <row r="6207" spans="1:16" x14ac:dyDescent="0.55000000000000004">
      <c r="A6207" s="2">
        <f t="shared" si="587"/>
        <v>6197.1547874282169</v>
      </c>
      <c r="C6207" s="2">
        <f t="shared" si="583"/>
        <v>-0.36943230927177717</v>
      </c>
      <c r="D6207" s="2">
        <f t="shared" si="584"/>
        <v>-0.12856069894047564</v>
      </c>
      <c r="E6207" s="3">
        <f>(M6207-C6207)^2</f>
        <v>3.1884271728677353E-2</v>
      </c>
      <c r="K6207" s="2">
        <f t="shared" si="588"/>
        <v>6197.1547874282169</v>
      </c>
      <c r="L6207" s="3">
        <v>-0.158172539112338</v>
      </c>
      <c r="M6207" s="3">
        <v>-0.190870634412144</v>
      </c>
      <c r="O6207" s="3">
        <f t="shared" si="585"/>
        <v>2.4239977197803027E-2</v>
      </c>
      <c r="P6207" s="3">
        <f t="shared" si="586"/>
        <v>3.6681664292021444E-2</v>
      </c>
    </row>
    <row r="6208" spans="1:16" x14ac:dyDescent="0.55000000000000004">
      <c r="A6208" s="2">
        <f t="shared" si="587"/>
        <v>6198.1547874282169</v>
      </c>
      <c r="C6208" s="2">
        <f t="shared" si="583"/>
        <v>-0.29973604715817365</v>
      </c>
      <c r="D6208" s="2">
        <f t="shared" si="584"/>
        <v>-0.16304471290594172</v>
      </c>
      <c r="E6208" s="3">
        <f>(M6208-C6208)^2</f>
        <v>8.2817505706728092E-2</v>
      </c>
      <c r="K6208" s="2">
        <f t="shared" si="588"/>
        <v>6198.1547874282169</v>
      </c>
      <c r="L6208" s="3">
        <v>-0.119736389494004</v>
      </c>
      <c r="M6208" s="3">
        <v>-1.19557390988346E-2</v>
      </c>
      <c r="O6208" s="3">
        <f t="shared" si="585"/>
        <v>1.3748918131330699E-2</v>
      </c>
      <c r="P6208" s="3">
        <f t="shared" si="586"/>
        <v>1.5900411812857132E-4</v>
      </c>
    </row>
    <row r="6209" spans="1:16" x14ac:dyDescent="0.55000000000000004">
      <c r="A6209" s="2">
        <f t="shared" si="587"/>
        <v>6199.1547874282169</v>
      </c>
      <c r="C6209" s="2">
        <f t="shared" si="583"/>
        <v>-0.15471408786700866</v>
      </c>
      <c r="D6209" s="2">
        <f t="shared" si="584"/>
        <v>-0.15655448707865463</v>
      </c>
      <c r="E6209" s="3">
        <f>(M6209-C6209)^2</f>
        <v>0.10540907198717668</v>
      </c>
      <c r="K6209" s="2">
        <f t="shared" si="588"/>
        <v>6199.1547874282169</v>
      </c>
      <c r="L6209" s="3">
        <v>-5.1311518336262199E-2</v>
      </c>
      <c r="M6209" s="3">
        <v>0.169953545239799</v>
      </c>
      <c r="O6209" s="3">
        <f t="shared" si="585"/>
        <v>2.3844577366207544E-3</v>
      </c>
      <c r="P6209" s="3">
        <f t="shared" si="586"/>
        <v>2.8662354841993972E-2</v>
      </c>
    </row>
    <row r="6210" spans="1:16" x14ac:dyDescent="0.55000000000000004">
      <c r="A6210" s="2">
        <f t="shared" si="587"/>
        <v>6200.1547874282169</v>
      </c>
      <c r="C6210" s="2">
        <f t="shared" si="583"/>
        <v>2.9188568765442121E-2</v>
      </c>
      <c r="D6210" s="2">
        <f t="shared" si="584"/>
        <v>-0.11072105913301923</v>
      </c>
      <c r="E6210" s="3">
        <f>(M6210-C6210)^2</f>
        <v>7.8460682749553604E-2</v>
      </c>
      <c r="K6210" s="2">
        <f t="shared" si="588"/>
        <v>6200.1547874282169</v>
      </c>
      <c r="L6210" s="3">
        <v>2.99646409023465E-2</v>
      </c>
      <c r="M6210" s="3">
        <v>0.309296909857873</v>
      </c>
      <c r="O6210" s="3">
        <f t="shared" si="585"/>
        <v>1.0526942212828595E-3</v>
      </c>
      <c r="P6210" s="3">
        <f t="shared" si="586"/>
        <v>9.5260480122033322E-2</v>
      </c>
    </row>
    <row r="6211" spans="1:16" x14ac:dyDescent="0.55000000000000004">
      <c r="A6211" s="2">
        <f t="shared" si="587"/>
        <v>6201.1547874282169</v>
      </c>
      <c r="C6211" s="2">
        <f t="shared" si="583"/>
        <v>0.20575594052734475</v>
      </c>
      <c r="D6211" s="2">
        <f t="shared" si="584"/>
        <v>-3.7062679699146603E-2</v>
      </c>
      <c r="E6211" s="3">
        <f>(M6211-C6211)^2</f>
        <v>2.7363446929336149E-2</v>
      </c>
      <c r="K6211" s="2">
        <f t="shared" si="588"/>
        <v>6201.1547874282169</v>
      </c>
      <c r="L6211" s="3">
        <v>0.10373596993982601</v>
      </c>
      <c r="M6211" s="3">
        <v>0.37117494466331502</v>
      </c>
      <c r="O6211" s="3">
        <f t="shared" si="585"/>
        <v>1.1281961576393015E-2</v>
      </c>
      <c r="P6211" s="3">
        <f t="shared" si="586"/>
        <v>0.13728581163060949</v>
      </c>
    </row>
    <row r="6212" spans="1:16" x14ac:dyDescent="0.55000000000000004">
      <c r="A6212" s="2">
        <f t="shared" si="587"/>
        <v>6202.1547874282169</v>
      </c>
      <c r="C6212" s="2">
        <f t="shared" si="583"/>
        <v>0.33061545193802139</v>
      </c>
      <c r="D6212" s="2">
        <f t="shared" si="584"/>
        <v>4.5909801972619839E-2</v>
      </c>
      <c r="E6212" s="3">
        <f>(M6212-C6212)^2</f>
        <v>8.9765393004450643E-5</v>
      </c>
      <c r="K6212" s="2">
        <f t="shared" si="588"/>
        <v>6202.1547874282169</v>
      </c>
      <c r="L6212" s="3">
        <v>0.151525981774638</v>
      </c>
      <c r="M6212" s="3">
        <v>0.34008991197564098</v>
      </c>
      <c r="O6212" s="3">
        <f t="shared" si="585"/>
        <v>2.3718029907364841E-2</v>
      </c>
      <c r="P6212" s="3">
        <f t="shared" si="586"/>
        <v>0.11521677607895654</v>
      </c>
    </row>
    <row r="6213" spans="1:16" x14ac:dyDescent="0.55000000000000004">
      <c r="A6213" s="2">
        <f t="shared" si="587"/>
        <v>6203.1547874282169</v>
      </c>
      <c r="C6213" s="2">
        <f t="shared" si="583"/>
        <v>0.37238906276689848</v>
      </c>
      <c r="D6213" s="2">
        <f t="shared" si="584"/>
        <v>0.11734483970445667</v>
      </c>
      <c r="E6213" s="3">
        <f>(M6213-C6213)^2</f>
        <v>2.2070611894955312E-2</v>
      </c>
      <c r="K6213" s="2">
        <f t="shared" si="588"/>
        <v>6203.1547874282169</v>
      </c>
      <c r="L6213" s="3">
        <v>0.16136537147504601</v>
      </c>
      <c r="M6213" s="3">
        <v>0.22382725106902199</v>
      </c>
      <c r="O6213" s="3">
        <f t="shared" si="585"/>
        <v>2.6845505217119287E-2</v>
      </c>
      <c r="P6213" s="3">
        <f t="shared" si="586"/>
        <v>4.9806324806261723E-2</v>
      </c>
    </row>
    <row r="6214" spans="1:16" x14ac:dyDescent="0.55000000000000004">
      <c r="A6214" s="2">
        <f t="shared" si="587"/>
        <v>6204.1547874282169</v>
      </c>
      <c r="C6214" s="2">
        <f t="shared" ref="C6214:C6277" si="589">$B$2*EXP(-C$4*((PI()/($B$1*$B$3)))^0.5)*SIN(2*PI()*$A6214/$B$3-C$4*SQRT(PI()/($B$1*$B$3)))</f>
        <v>0.32057878190097427</v>
      </c>
      <c r="D6214" s="2">
        <f t="shared" ref="D6214:D6277" si="590">$B$2*EXP(-D$4*((PI()/($B$1*$B$3)))^0.5)*SIN(2*PI()*$A6214/$B$3-D$4*SQRT(PI()/($B$1*$B$3)))</f>
        <v>0.15929032506252974</v>
      </c>
      <c r="E6214" s="3">
        <f>(M6214-C6214)^2</f>
        <v>7.2400341373085111E-2</v>
      </c>
      <c r="K6214" s="2">
        <f t="shared" si="588"/>
        <v>6204.1547874282169</v>
      </c>
      <c r="L6214" s="3">
        <v>0.13078980285143799</v>
      </c>
      <c r="M6214" s="3">
        <v>5.15056666087082E-2</v>
      </c>
      <c r="O6214" s="3">
        <f t="shared" si="585"/>
        <v>1.7761002593135667E-2</v>
      </c>
      <c r="P6214" s="3">
        <f t="shared" si="586"/>
        <v>2.5858976508343172E-3</v>
      </c>
    </row>
    <row r="6215" spans="1:16" x14ac:dyDescent="0.55000000000000004">
      <c r="A6215" s="2">
        <f t="shared" si="587"/>
        <v>6205.1547874282169</v>
      </c>
      <c r="C6215" s="2">
        <f t="shared" si="589"/>
        <v>0.18820488355884074</v>
      </c>
      <c r="D6215" s="2">
        <f t="shared" si="590"/>
        <v>0.16120507370158635</v>
      </c>
      <c r="E6215" s="3">
        <f>(M6215-C6215)^2</f>
        <v>0.10363294683016842</v>
      </c>
      <c r="K6215" s="2">
        <f t="shared" si="588"/>
        <v>6205.1547874282169</v>
      </c>
      <c r="L6215" s="3">
        <v>6.7457116742656198E-2</v>
      </c>
      <c r="M6215" s="3">
        <v>-0.13371583157171499</v>
      </c>
      <c r="O6215" s="3">
        <f t="shared" ref="O6215:O6278" si="591">(L6215-$J$1)^2</f>
        <v>4.8912854390669464E-3</v>
      </c>
      <c r="P6215" s="3">
        <f t="shared" ref="P6215:P6278" si="592">(M6215-$J$2)^2</f>
        <v>1.8055236696689979E-2</v>
      </c>
    </row>
    <row r="6216" spans="1:16" x14ac:dyDescent="0.55000000000000004">
      <c r="A6216" s="2">
        <f t="shared" si="587"/>
        <v>6206.1547874282169</v>
      </c>
      <c r="C6216" s="2">
        <f t="shared" si="589"/>
        <v>8.5338242619750482E-3</v>
      </c>
      <c r="D6216" s="2">
        <f t="shared" si="590"/>
        <v>0.12260789633006278</v>
      </c>
      <c r="E6216" s="3">
        <f>(M6216-C6216)^2</f>
        <v>8.6424942710346453E-2</v>
      </c>
      <c r="K6216" s="2">
        <f t="shared" si="588"/>
        <v>6206.1547874282169</v>
      </c>
      <c r="L6216" s="3">
        <v>-1.2770622727895401E-2</v>
      </c>
      <c r="M6216" s="3">
        <v>-0.28544737022220701</v>
      </c>
      <c r="O6216" s="3">
        <f t="shared" si="591"/>
        <v>1.058843888451544E-4</v>
      </c>
      <c r="P6216" s="3">
        <f t="shared" si="592"/>
        <v>8.1853962232815852E-2</v>
      </c>
    </row>
    <row r="6217" spans="1:16" x14ac:dyDescent="0.55000000000000004">
      <c r="A6217" s="2">
        <f t="shared" si="587"/>
        <v>6207.1547874282169</v>
      </c>
      <c r="C6217" s="2">
        <f t="shared" si="589"/>
        <v>-0.17328184282608358</v>
      </c>
      <c r="D6217" s="2">
        <f t="shared" si="590"/>
        <v>5.3198524836096765E-2</v>
      </c>
      <c r="E6217" s="3">
        <f>(M6217-C6217)^2</f>
        <v>3.70196845589379E-2</v>
      </c>
      <c r="K6217" s="2">
        <f t="shared" si="588"/>
        <v>6207.1547874282169</v>
      </c>
      <c r="L6217" s="3">
        <v>-8.9799880513054098E-2</v>
      </c>
      <c r="M6217" s="3">
        <v>-0.36568684421362002</v>
      </c>
      <c r="O6217" s="3">
        <f t="shared" si="591"/>
        <v>7.6246552312422815E-3</v>
      </c>
      <c r="P6217" s="3">
        <f t="shared" si="592"/>
        <v>0.13420557340750477</v>
      </c>
    </row>
    <row r="6218" spans="1:16" x14ac:dyDescent="0.55000000000000004">
      <c r="A6218" s="2">
        <f t="shared" si="587"/>
        <v>6208.1547874282169</v>
      </c>
      <c r="C6218" s="2">
        <f t="shared" si="589"/>
        <v>-0.31155061009080764</v>
      </c>
      <c r="D6218" s="2">
        <f t="shared" si="590"/>
        <v>-2.9579995981536988E-2</v>
      </c>
      <c r="E6218" s="3">
        <f>(M6218-C6218)^2</f>
        <v>1.8307418673557615E-3</v>
      </c>
      <c r="K6218" s="2">
        <f t="shared" si="588"/>
        <v>6208.1547874282169</v>
      </c>
      <c r="L6218" s="3">
        <v>-0.144338201145703</v>
      </c>
      <c r="M6218" s="3">
        <v>-0.35433777951524797</v>
      </c>
      <c r="O6218" s="3">
        <f t="shared" si="591"/>
        <v>2.0123576536571066E-2</v>
      </c>
      <c r="P6218" s="3">
        <f t="shared" si="592"/>
        <v>0.12601912405360635</v>
      </c>
    </row>
    <row r="6219" spans="1:16" x14ac:dyDescent="0.55000000000000004">
      <c r="A6219" s="2">
        <f t="shared" si="587"/>
        <v>6209.1547874282169</v>
      </c>
      <c r="C6219" s="2">
        <f t="shared" si="589"/>
        <v>-0.37152460055511566</v>
      </c>
      <c r="D6219" s="2">
        <f t="shared" si="590"/>
        <v>-0.10492486362002221</v>
      </c>
      <c r="E6219" s="3">
        <f>(M6219-C6219)^2</f>
        <v>1.3755063013295396E-2</v>
      </c>
      <c r="K6219" s="2">
        <f t="shared" si="588"/>
        <v>6209.1547874282169</v>
      </c>
      <c r="L6219" s="3">
        <v>-0.162726123892217</v>
      </c>
      <c r="M6219" s="3">
        <v>-0.25424261978528301</v>
      </c>
      <c r="O6219" s="3">
        <f t="shared" si="591"/>
        <v>2.5678625141568542E-2</v>
      </c>
      <c r="P6219" s="3">
        <f t="shared" si="592"/>
        <v>6.4972258437258151E-2</v>
      </c>
    </row>
    <row r="6220" spans="1:16" x14ac:dyDescent="0.55000000000000004">
      <c r="A6220" s="2">
        <f t="shared" ref="A6220:A6283" si="593">K6220</f>
        <v>6210.1547874282169</v>
      </c>
      <c r="C6220" s="2">
        <f t="shared" si="589"/>
        <v>-0.33813194452895828</v>
      </c>
      <c r="D6220" s="2">
        <f t="shared" si="590"/>
        <v>-0.1539014029297355</v>
      </c>
      <c r="E6220" s="3">
        <f>(M6220-C6220)^2</f>
        <v>6.1336033235283596E-2</v>
      </c>
      <c r="K6220" s="2">
        <f t="shared" si="588"/>
        <v>6210.1547874282169</v>
      </c>
      <c r="L6220" s="3">
        <v>-0.14035827943034099</v>
      </c>
      <c r="M6220" s="3">
        <v>-9.0470818723385804E-2</v>
      </c>
      <c r="O6220" s="3">
        <f t="shared" si="591"/>
        <v>1.9010252088045868E-2</v>
      </c>
      <c r="P6220" s="3">
        <f t="shared" si="592"/>
        <v>8.3037224556502479E-3</v>
      </c>
    </row>
    <row r="6221" spans="1:16" x14ac:dyDescent="0.55000000000000004">
      <c r="A6221" s="2">
        <f t="shared" si="593"/>
        <v>6211.1547874282169</v>
      </c>
      <c r="C6221" s="2">
        <f t="shared" si="589"/>
        <v>-0.21976444246331855</v>
      </c>
      <c r="D6221" s="2">
        <f t="shared" si="590"/>
        <v>-0.16420147812300734</v>
      </c>
      <c r="E6221" s="3">
        <f>(M6221-C6221)^2</f>
        <v>9.9681898391643042E-2</v>
      </c>
      <c r="K6221" s="2">
        <f t="shared" ref="K6221:K6284" si="594">K6220+1</f>
        <v>6211.1547874282169</v>
      </c>
      <c r="L6221" s="3">
        <v>-8.28368331655851E-2</v>
      </c>
      <c r="M6221" s="3">
        <v>9.5959960127996902E-2</v>
      </c>
      <c r="O6221" s="3">
        <f t="shared" si="591"/>
        <v>6.4571228115416646E-3</v>
      </c>
      <c r="P6221" s="3">
        <f t="shared" si="592"/>
        <v>9.0832366325258491E-3</v>
      </c>
    </row>
    <row r="6222" spans="1:16" x14ac:dyDescent="0.55000000000000004">
      <c r="A6222" s="2">
        <f t="shared" si="593"/>
        <v>6212.1547874282169</v>
      </c>
      <c r="C6222" s="2">
        <f t="shared" si="589"/>
        <v>-4.6168648704691811E-2</v>
      </c>
      <c r="D6222" s="2">
        <f t="shared" si="590"/>
        <v>-0.13323661059586484</v>
      </c>
      <c r="E6222" s="3">
        <f>(M6222-C6222)^2</f>
        <v>9.2735853466386423E-2</v>
      </c>
      <c r="K6222" s="2">
        <f t="shared" si="594"/>
        <v>6212.1547874282169</v>
      </c>
      <c r="L6222" s="3">
        <v>-4.5683881521025697E-3</v>
      </c>
      <c r="M6222" s="3">
        <v>0.25835697167294802</v>
      </c>
      <c r="O6222" s="3">
        <f t="shared" si="591"/>
        <v>4.358823071232342E-6</v>
      </c>
      <c r="P6222" s="3">
        <f t="shared" si="592"/>
        <v>6.6410850261803947E-2</v>
      </c>
    </row>
    <row r="6223" spans="1:16" x14ac:dyDescent="0.55000000000000004">
      <c r="A6223" s="2">
        <f t="shared" si="593"/>
        <v>6213.1547874282169</v>
      </c>
      <c r="C6223" s="2">
        <f t="shared" si="589"/>
        <v>0.13902963892978118</v>
      </c>
      <c r="D6223" s="2">
        <f t="shared" si="590"/>
        <v>-6.8788481119052655E-2</v>
      </c>
      <c r="E6223" s="3">
        <f>(M6223-C6223)^2</f>
        <v>4.7096481590161603E-2</v>
      </c>
      <c r="K6223" s="2">
        <f t="shared" si="594"/>
        <v>6213.1547874282169</v>
      </c>
      <c r="L6223" s="3">
        <v>7.4844238014296696E-2</v>
      </c>
      <c r="M6223" s="3">
        <v>0.35604687693211501</v>
      </c>
      <c r="O6223" s="3">
        <f t="shared" si="591"/>
        <v>5.9791319182557591E-3</v>
      </c>
      <c r="P6223" s="3">
        <f t="shared" si="592"/>
        <v>0.12630413648848376</v>
      </c>
    </row>
    <row r="6224" spans="1:16" x14ac:dyDescent="0.55000000000000004">
      <c r="A6224" s="2">
        <f t="shared" si="593"/>
        <v>6214.1547874282169</v>
      </c>
      <c r="C6224" s="2">
        <f t="shared" si="589"/>
        <v>0.28928883738864086</v>
      </c>
      <c r="D6224" s="2">
        <f t="shared" si="590"/>
        <v>1.2946659203480454E-2</v>
      </c>
      <c r="E6224" s="3">
        <f>(M6224-C6224)^2</f>
        <v>5.6661443221751951E-3</v>
      </c>
      <c r="K6224" s="2">
        <f t="shared" si="594"/>
        <v>6214.1547874282169</v>
      </c>
      <c r="L6224" s="3">
        <v>0.13551166047006999</v>
      </c>
      <c r="M6224" s="3">
        <v>0.36456263310916498</v>
      </c>
      <c r="O6224" s="3">
        <f t="shared" si="591"/>
        <v>1.9041866348681828E-2</v>
      </c>
      <c r="P6224" s="3">
        <f t="shared" si="592"/>
        <v>0.13242953371260441</v>
      </c>
    </row>
    <row r="6225" spans="1:16" x14ac:dyDescent="0.55000000000000004">
      <c r="A6225" s="2">
        <f t="shared" si="593"/>
        <v>6215.1547874282169</v>
      </c>
      <c r="C6225" s="2">
        <f t="shared" si="589"/>
        <v>0.36684779318851179</v>
      </c>
      <c r="D6225" s="2">
        <f t="shared" si="590"/>
        <v>9.1428216448870614E-2</v>
      </c>
      <c r="E6225" s="3">
        <f>(M6225-C6225)^2</f>
        <v>7.237989914406392E-3</v>
      </c>
      <c r="K6225" s="2">
        <f t="shared" si="594"/>
        <v>6215.1547874282169</v>
      </c>
      <c r="L6225" s="3">
        <v>0.162239346907805</v>
      </c>
      <c r="M6225" s="3">
        <v>0.28177141624163898</v>
      </c>
      <c r="O6225" s="3">
        <f t="shared" si="591"/>
        <v>2.7132663773022155E-2</v>
      </c>
      <c r="P6225" s="3">
        <f t="shared" si="592"/>
        <v>7.9027032970448136E-2</v>
      </c>
    </row>
    <row r="6226" spans="1:16" x14ac:dyDescent="0.55000000000000004">
      <c r="A6226" s="2">
        <f t="shared" si="593"/>
        <v>6216.1547874282169</v>
      </c>
      <c r="C6226" s="2">
        <f t="shared" si="589"/>
        <v>0.35221541584038341</v>
      </c>
      <c r="D6226" s="2">
        <f t="shared" si="590"/>
        <v>0.14693324414103998</v>
      </c>
      <c r="E6226" s="3">
        <f>(M6226-C6226)^2</f>
        <v>5.0089401207342676E-2</v>
      </c>
      <c r="K6226" s="2">
        <f t="shared" si="594"/>
        <v>6216.1547874282169</v>
      </c>
      <c r="L6226" s="3">
        <v>0.14833318245263999</v>
      </c>
      <c r="M6226" s="3">
        <v>0.12840880019343101</v>
      </c>
      <c r="O6226" s="3">
        <f t="shared" si="591"/>
        <v>2.2744799599620905E-2</v>
      </c>
      <c r="P6226" s="3">
        <f t="shared" si="592"/>
        <v>1.6321303176897763E-2</v>
      </c>
    </row>
    <row r="6227" spans="1:16" x14ac:dyDescent="0.55000000000000004">
      <c r="A6227" s="2">
        <f t="shared" si="593"/>
        <v>6217.1547874282169</v>
      </c>
      <c r="C6227" s="2">
        <f t="shared" si="589"/>
        <v>0.2490689207995837</v>
      </c>
      <c r="D6227" s="2">
        <f t="shared" si="590"/>
        <v>0.16551295317879969</v>
      </c>
      <c r="E6227" s="3">
        <f>(M6227-C6227)^2</f>
        <v>9.3748346237521499E-2</v>
      </c>
      <c r="K6227" s="2">
        <f t="shared" si="594"/>
        <v>6217.1547874282169</v>
      </c>
      <c r="L6227" s="3">
        <v>9.7276052259954102E-2</v>
      </c>
      <c r="M6227" s="3">
        <v>-5.7114596453585097E-2</v>
      </c>
      <c r="O6227" s="3">
        <f t="shared" si="591"/>
        <v>9.9513914044166187E-3</v>
      </c>
      <c r="P6227" s="3">
        <f t="shared" si="592"/>
        <v>3.3372043132126488E-3</v>
      </c>
    </row>
    <row r="6228" spans="1:16" x14ac:dyDescent="0.55000000000000004">
      <c r="A6228" s="2">
        <f t="shared" si="593"/>
        <v>6218.1547874282169</v>
      </c>
      <c r="C6228" s="2">
        <f t="shared" si="589"/>
        <v>8.3329720335199017E-2</v>
      </c>
      <c r="D6228" s="2">
        <f t="shared" si="590"/>
        <v>0.14249813693891991</v>
      </c>
      <c r="E6228" s="3">
        <f>(M6228-C6228)^2</f>
        <v>9.7133830830349599E-2</v>
      </c>
      <c r="K6228" s="2">
        <f t="shared" si="594"/>
        <v>6218.1547874282169</v>
      </c>
      <c r="L6228" s="3">
        <v>2.18555313219446E-2</v>
      </c>
      <c r="M6228" s="3">
        <v>-0.22833328810556799</v>
      </c>
      <c r="O6228" s="3">
        <f t="shared" si="591"/>
        <v>5.9224771081088168E-4</v>
      </c>
      <c r="P6228" s="3">
        <f t="shared" si="592"/>
        <v>5.2435152653969253E-2</v>
      </c>
    </row>
    <row r="6229" spans="1:16" x14ac:dyDescent="0.55000000000000004">
      <c r="A6229" s="2">
        <f t="shared" si="593"/>
        <v>6219.1547874282169</v>
      </c>
      <c r="C6229" s="2">
        <f t="shared" si="589"/>
        <v>-0.10335080280074481</v>
      </c>
      <c r="D6229" s="2">
        <f t="shared" si="590"/>
        <v>8.3672574500108982E-2</v>
      </c>
      <c r="E6229" s="3">
        <f>(M6229-C6229)^2</f>
        <v>5.7127543277890463E-2</v>
      </c>
      <c r="K6229" s="2">
        <f t="shared" si="594"/>
        <v>6219.1547874282169</v>
      </c>
      <c r="L6229" s="3">
        <v>-5.9038843017519001E-2</v>
      </c>
      <c r="M6229" s="3">
        <v>-0.34236449127462798</v>
      </c>
      <c r="O6229" s="3">
        <f t="shared" si="591"/>
        <v>3.1988338699446305E-3</v>
      </c>
      <c r="P6229" s="3">
        <f t="shared" si="592"/>
        <v>0.1176616472177773</v>
      </c>
    </row>
    <row r="6230" spans="1:16" x14ac:dyDescent="0.55000000000000004">
      <c r="A6230" s="2">
        <f t="shared" si="593"/>
        <v>6220.1547874282169</v>
      </c>
      <c r="C6230" s="2">
        <f t="shared" si="589"/>
        <v>-0.26405856974463499</v>
      </c>
      <c r="D6230" s="2">
        <f t="shared" si="590"/>
        <v>3.8195278175579238E-3</v>
      </c>
      <c r="E6230" s="3">
        <f>(M6230-C6230)^2</f>
        <v>1.1361388445188707E-2</v>
      </c>
      <c r="K6230" s="2">
        <f t="shared" si="594"/>
        <v>6220.1547874282169</v>
      </c>
      <c r="L6230" s="3">
        <v>-0.125146572872852</v>
      </c>
      <c r="M6230" s="3">
        <v>-0.37064838372884601</v>
      </c>
      <c r="O6230" s="3">
        <f t="shared" si="591"/>
        <v>1.5046938768253915E-2</v>
      </c>
      <c r="P6230" s="3">
        <f t="shared" si="592"/>
        <v>0.13786541887943085</v>
      </c>
    </row>
    <row r="6231" spans="1:16" x14ac:dyDescent="0.55000000000000004">
      <c r="A6231" s="2">
        <f t="shared" si="593"/>
        <v>6221.1547874282169</v>
      </c>
      <c r="C6231" s="2">
        <f t="shared" si="589"/>
        <v>-0.35840663103945086</v>
      </c>
      <c r="D6231" s="2">
        <f t="shared" si="590"/>
        <v>-7.699339205487353E-2</v>
      </c>
      <c r="E6231" s="3">
        <f>(M6231-C6231)^2</f>
        <v>2.7358697131301276E-3</v>
      </c>
      <c r="K6231" s="2">
        <f t="shared" si="594"/>
        <v>6221.1547874282169</v>
      </c>
      <c r="L6231" s="3">
        <v>-0.15991056719920499</v>
      </c>
      <c r="M6231" s="3">
        <v>-0.30610108914253398</v>
      </c>
      <c r="O6231" s="3">
        <f t="shared" si="591"/>
        <v>2.4784191835369618E-2</v>
      </c>
      <c r="P6231" s="3">
        <f t="shared" si="592"/>
        <v>9.4098650608249498E-2</v>
      </c>
    </row>
    <row r="6232" spans="1:16" x14ac:dyDescent="0.55000000000000004">
      <c r="A6232" s="2">
        <f t="shared" si="593"/>
        <v>6222.1547874282169</v>
      </c>
      <c r="C6232" s="2">
        <f t="shared" si="589"/>
        <v>-0.36268468036173868</v>
      </c>
      <c r="D6232" s="2">
        <f t="shared" si="590"/>
        <v>-0.13845735143497837</v>
      </c>
      <c r="E6232" s="3">
        <f>(M6232-C6232)^2</f>
        <v>3.9123179484467654E-2</v>
      </c>
      <c r="K6232" s="2">
        <f t="shared" si="594"/>
        <v>6222.1547874282169</v>
      </c>
      <c r="L6232" s="3">
        <v>-0.15462396795737801</v>
      </c>
      <c r="M6232" s="3">
        <v>-0.16488887786717699</v>
      </c>
      <c r="O6232" s="3">
        <f t="shared" si="591"/>
        <v>2.3147601768350293E-2</v>
      </c>
      <c r="P6232" s="3">
        <f t="shared" si="592"/>
        <v>2.7404426006647498E-2</v>
      </c>
    </row>
    <row r="6233" spans="1:16" x14ac:dyDescent="0.55000000000000004">
      <c r="A6233" s="2">
        <f t="shared" si="593"/>
        <v>6223.1547874282169</v>
      </c>
      <c r="C6233" s="2">
        <f t="shared" si="589"/>
        <v>-0.27581761496408741</v>
      </c>
      <c r="D6233" s="2">
        <f t="shared" si="590"/>
        <v>-0.16512604136015824</v>
      </c>
      <c r="E6233" s="3">
        <f>(M6233-C6233)^2</f>
        <v>8.6106089154468435E-2</v>
      </c>
      <c r="K6233" s="2">
        <f t="shared" si="594"/>
        <v>6223.1547874282169</v>
      </c>
      <c r="L6233" s="3">
        <v>-0.110610836723167</v>
      </c>
      <c r="M6233" s="3">
        <v>1.7620775766349302E-2</v>
      </c>
      <c r="O6233" s="3">
        <f t="shared" si="591"/>
        <v>1.1692146213927475E-2</v>
      </c>
      <c r="P6233" s="3">
        <f t="shared" si="592"/>
        <v>2.8787336636145594E-4</v>
      </c>
    </row>
    <row r="6234" spans="1:16" x14ac:dyDescent="0.55000000000000004">
      <c r="A6234" s="2">
        <f t="shared" si="593"/>
        <v>6224.1547874282169</v>
      </c>
      <c r="C6234" s="2">
        <f t="shared" si="589"/>
        <v>-0.11963571627210484</v>
      </c>
      <c r="D6234" s="2">
        <f t="shared" si="590"/>
        <v>-0.15029743956623415</v>
      </c>
      <c r="E6234" s="3">
        <f>(M6234-C6234)^2</f>
        <v>9.9447459781698291E-2</v>
      </c>
      <c r="K6234" s="2">
        <f t="shared" si="594"/>
        <v>6224.1547874282169</v>
      </c>
      <c r="L6234" s="3">
        <v>-3.8894535251824902E-2</v>
      </c>
      <c r="M6234" s="3">
        <v>0.195717196797837</v>
      </c>
      <c r="O6234" s="3">
        <f t="shared" si="591"/>
        <v>1.325974047455593E-3</v>
      </c>
      <c r="P6234" s="3">
        <f t="shared" si="592"/>
        <v>3.8049672433117278E-2</v>
      </c>
    </row>
    <row r="6235" spans="1:16" x14ac:dyDescent="0.55000000000000004">
      <c r="A6235" s="2">
        <f t="shared" si="593"/>
        <v>6225.1547874282169</v>
      </c>
      <c r="C6235" s="2">
        <f t="shared" si="589"/>
        <v>6.6611447579155353E-2</v>
      </c>
      <c r="D6235" s="2">
        <f t="shared" si="590"/>
        <v>-9.7698074039647254E-2</v>
      </c>
      <c r="E6235" s="3">
        <f>(M6235-C6235)^2</f>
        <v>6.6658763135285043E-2</v>
      </c>
      <c r="K6235" s="2">
        <f t="shared" si="594"/>
        <v>6225.1547874282169</v>
      </c>
      <c r="L6235" s="3">
        <v>4.2563143857516701E-2</v>
      </c>
      <c r="M6235" s="3">
        <v>0.32479503174996399</v>
      </c>
      <c r="O6235" s="3">
        <f t="shared" si="591"/>
        <v>2.0289396438023691E-3</v>
      </c>
      <c r="P6235" s="3">
        <f t="shared" si="592"/>
        <v>0.10506744450358971</v>
      </c>
    </row>
    <row r="6236" spans="1:16" x14ac:dyDescent="0.55000000000000004">
      <c r="A6236" s="2">
        <f t="shared" si="593"/>
        <v>6226.1547874282169</v>
      </c>
      <c r="C6236" s="2">
        <f t="shared" si="589"/>
        <v>0.2361187038464681</v>
      </c>
      <c r="D6236" s="2">
        <f t="shared" si="590"/>
        <v>-2.054652131469089E-2</v>
      </c>
      <c r="E6236" s="3">
        <f>(M6236-C6236)^2</f>
        <v>1.8606933016038579E-2</v>
      </c>
      <c r="K6236" s="2">
        <f t="shared" si="594"/>
        <v>6226.1547874282169</v>
      </c>
      <c r="L6236" s="3">
        <v>0.113360619545168</v>
      </c>
      <c r="M6236" s="3">
        <v>0.37252593611821599</v>
      </c>
      <c r="O6236" s="3">
        <f t="shared" si="591"/>
        <v>1.3419190159650669E-2</v>
      </c>
      <c r="P6236" s="3">
        <f t="shared" si="592"/>
        <v>0.13828877821893479</v>
      </c>
    </row>
    <row r="6237" spans="1:16" x14ac:dyDescent="0.55000000000000004">
      <c r="A6237" s="2">
        <f t="shared" si="593"/>
        <v>6227.1547874282169</v>
      </c>
      <c r="C6237" s="2">
        <f t="shared" si="589"/>
        <v>0.34628773185422412</v>
      </c>
      <c r="D6237" s="2">
        <f t="shared" si="590"/>
        <v>6.1768511269622628E-2</v>
      </c>
      <c r="E6237" s="3">
        <f>(M6237-C6237)^2</f>
        <v>3.7373871457506435E-4</v>
      </c>
      <c r="K6237" s="2">
        <f t="shared" si="594"/>
        <v>6227.1547874282169</v>
      </c>
      <c r="L6237" s="3">
        <v>0.155766224829503</v>
      </c>
      <c r="M6237" s="3">
        <v>0.32695540880252999</v>
      </c>
      <c r="O6237" s="3">
        <f t="shared" si="591"/>
        <v>2.5042060319794047E-2</v>
      </c>
      <c r="P6237" s="3">
        <f t="shared" si="592"/>
        <v>0.1064726456663761</v>
      </c>
    </row>
    <row r="6238" spans="1:16" x14ac:dyDescent="0.55000000000000004">
      <c r="A6238" s="2">
        <f t="shared" si="593"/>
        <v>6228.1547874282169</v>
      </c>
      <c r="C6238" s="2">
        <f t="shared" si="589"/>
        <v>0.3694323092717634</v>
      </c>
      <c r="D6238" s="2">
        <f t="shared" si="590"/>
        <v>0.12856069894050559</v>
      </c>
      <c r="E6238" s="3">
        <f>(M6238-C6238)^2</f>
        <v>2.8878053157455126E-2</v>
      </c>
      <c r="K6238" s="2">
        <f t="shared" si="594"/>
        <v>6228.1547874282169</v>
      </c>
      <c r="L6238" s="3">
        <v>0.15915921280178399</v>
      </c>
      <c r="M6238" s="3">
        <v>0.19949687106814701</v>
      </c>
      <c r="O6238" s="3">
        <f t="shared" si="591"/>
        <v>2.6127431892758655E-2</v>
      </c>
      <c r="P6238" s="3">
        <f t="shared" si="592"/>
        <v>3.9538509482992819E-2</v>
      </c>
    </row>
    <row r="6239" spans="1:16" x14ac:dyDescent="0.55000000000000004">
      <c r="A6239" s="2">
        <f t="shared" si="593"/>
        <v>6229.1547874282169</v>
      </c>
      <c r="C6239" s="2">
        <f t="shared" si="589"/>
        <v>0.29973604715831137</v>
      </c>
      <c r="D6239" s="2">
        <f t="shared" si="590"/>
        <v>0.16304471290592376</v>
      </c>
      <c r="E6239" s="3">
        <f>(M6239-C6239)^2</f>
        <v>7.7096709788975815E-2</v>
      </c>
      <c r="K6239" s="2">
        <f t="shared" si="594"/>
        <v>6229.1547874282169</v>
      </c>
      <c r="L6239" s="3">
        <v>0.122689788575783</v>
      </c>
      <c r="M6239" s="3">
        <v>2.2073104386007299E-2</v>
      </c>
      <c r="O6239" s="3">
        <f t="shared" si="591"/>
        <v>1.5667628352342117E-2</v>
      </c>
      <c r="P6239" s="3">
        <f t="shared" si="592"/>
        <v>4.5878041418719132E-4</v>
      </c>
    </row>
    <row r="6240" spans="1:16" x14ac:dyDescent="0.55000000000000004">
      <c r="A6240" s="2">
        <f t="shared" si="593"/>
        <v>6230.1547874282169</v>
      </c>
      <c r="C6240" s="2">
        <f t="shared" si="589"/>
        <v>0.15471408786691135</v>
      </c>
      <c r="D6240" s="2">
        <f t="shared" si="590"/>
        <v>0.15655448707863917</v>
      </c>
      <c r="E6240" s="3">
        <f>(M6240-C6240)^2</f>
        <v>9.9599002298483674E-2</v>
      </c>
      <c r="K6240" s="2">
        <f t="shared" si="594"/>
        <v>6230.1547874282169</v>
      </c>
      <c r="L6240" s="3">
        <v>5.5491945688786501E-2</v>
      </c>
      <c r="M6240" s="3">
        <v>-0.16087900822120599</v>
      </c>
      <c r="O6240" s="3">
        <f t="shared" si="591"/>
        <v>3.3608170615108258E-3</v>
      </c>
      <c r="P6240" s="3">
        <f t="shared" si="592"/>
        <v>2.6092894784930411E-2</v>
      </c>
    </row>
    <row r="6241" spans="1:16" x14ac:dyDescent="0.55000000000000004">
      <c r="A6241" s="2">
        <f t="shared" si="593"/>
        <v>6231.1547874282169</v>
      </c>
      <c r="C6241" s="2">
        <f t="shared" si="589"/>
        <v>-2.9188568765379879E-2</v>
      </c>
      <c r="D6241" s="2">
        <f t="shared" si="590"/>
        <v>0.11072105913303987</v>
      </c>
      <c r="E6241" s="3">
        <f>(M6241-C6241)^2</f>
        <v>7.5267596810209711E-2</v>
      </c>
      <c r="K6241" s="2">
        <f t="shared" si="594"/>
        <v>6231.1547874282169</v>
      </c>
      <c r="L6241" s="3">
        <v>-2.56041992430062E-2</v>
      </c>
      <c r="M6241" s="3">
        <v>-0.303537975198508</v>
      </c>
      <c r="O6241" s="3">
        <f t="shared" si="591"/>
        <v>5.3470043993963966E-4</v>
      </c>
      <c r="P6241" s="3">
        <f t="shared" si="592"/>
        <v>9.2532723953555343E-2</v>
      </c>
    </row>
    <row r="6242" spans="1:16" x14ac:dyDescent="0.55000000000000004">
      <c r="A6242" s="2">
        <f t="shared" si="593"/>
        <v>6232.1547874282169</v>
      </c>
      <c r="C6242" s="2">
        <f t="shared" si="589"/>
        <v>-0.20575594052729271</v>
      </c>
      <c r="D6242" s="2">
        <f t="shared" si="590"/>
        <v>3.7062679699173651E-2</v>
      </c>
      <c r="E6242" s="3">
        <f>(M6242-C6242)^2</f>
        <v>2.7033289492445947E-2</v>
      </c>
      <c r="K6242" s="2">
        <f t="shared" si="594"/>
        <v>6232.1547874282169</v>
      </c>
      <c r="L6242" s="3">
        <v>-0.10028761363746699</v>
      </c>
      <c r="M6242" s="3">
        <v>-0.37017397327445201</v>
      </c>
      <c r="O6242" s="3">
        <f t="shared" si="591"/>
        <v>9.5662102162717196E-3</v>
      </c>
      <c r="P6242" s="3">
        <f t="shared" si="592"/>
        <v>0.13751334453229272</v>
      </c>
    </row>
    <row r="6243" spans="1:16" x14ac:dyDescent="0.55000000000000004">
      <c r="A6243" s="2">
        <f t="shared" si="593"/>
        <v>6233.1547874282169</v>
      </c>
      <c r="C6243" s="2">
        <f t="shared" si="589"/>
        <v>-0.33061545193807074</v>
      </c>
      <c r="D6243" s="2">
        <f t="shared" si="590"/>
        <v>-4.5909801972665525E-2</v>
      </c>
      <c r="E6243" s="3">
        <f>(M6243-C6243)^2</f>
        <v>1.8176840672643529E-4</v>
      </c>
      <c r="K6243" s="2">
        <f t="shared" si="594"/>
        <v>6233.1547874282169</v>
      </c>
      <c r="L6243" s="3">
        <v>-0.149853373057237</v>
      </c>
      <c r="M6243" s="3">
        <v>-0.34409760335119599</v>
      </c>
      <c r="O6243" s="3">
        <f t="shared" si="591"/>
        <v>2.171873167645446E-2</v>
      </c>
      <c r="P6243" s="3">
        <f t="shared" si="592"/>
        <v>0.11885362968197939</v>
      </c>
    </row>
    <row r="6244" spans="1:16" x14ac:dyDescent="0.55000000000000004">
      <c r="A6244" s="2">
        <f t="shared" si="593"/>
        <v>6234.1547874282169</v>
      </c>
      <c r="C6244" s="2">
        <f t="shared" si="589"/>
        <v>-0.37238906276690492</v>
      </c>
      <c r="D6244" s="2">
        <f t="shared" si="590"/>
        <v>-0.11734483970438397</v>
      </c>
      <c r="E6244" s="3">
        <f>(M6244-C6244)^2</f>
        <v>1.9754080073175528E-2</v>
      </c>
      <c r="K6244" s="2">
        <f t="shared" si="594"/>
        <v>6234.1547874282169</v>
      </c>
      <c r="L6244" s="3">
        <v>-0.16188742557198599</v>
      </c>
      <c r="M6244" s="3">
        <v>-0.23183985404207599</v>
      </c>
      <c r="O6244" s="3">
        <f t="shared" si="591"/>
        <v>2.5410533267596073E-2</v>
      </c>
      <c r="P6244" s="3">
        <f t="shared" si="592"/>
        <v>5.4053366317487077E-2</v>
      </c>
    </row>
    <row r="6245" spans="1:16" x14ac:dyDescent="0.55000000000000004">
      <c r="A6245" s="2">
        <f t="shared" si="593"/>
        <v>6235.1547874282169</v>
      </c>
      <c r="C6245" s="2">
        <f t="shared" si="589"/>
        <v>-0.32057878190091976</v>
      </c>
      <c r="D6245" s="2">
        <f t="shared" si="590"/>
        <v>-0.1592903250625427</v>
      </c>
      <c r="E6245" s="3">
        <f>(M6245-C6245)^2</f>
        <v>6.7113330639205437E-2</v>
      </c>
      <c r="K6245" s="2">
        <f t="shared" si="594"/>
        <v>6235.1547874282169</v>
      </c>
      <c r="L6245" s="3">
        <v>-0.13337576807555199</v>
      </c>
      <c r="M6245" s="3">
        <v>-6.1516375058079199E-2</v>
      </c>
      <c r="O6245" s="3">
        <f t="shared" si="591"/>
        <v>1.7133542749870317E-2</v>
      </c>
      <c r="P6245" s="3">
        <f t="shared" si="592"/>
        <v>3.8651486224454933E-3</v>
      </c>
    </row>
    <row r="6246" spans="1:16" x14ac:dyDescent="0.55000000000000004">
      <c r="A6246" s="2">
        <f t="shared" si="593"/>
        <v>6236.1547874282169</v>
      </c>
      <c r="C6246" s="2">
        <f t="shared" si="589"/>
        <v>-0.18820488355874843</v>
      </c>
      <c r="D6246" s="2">
        <f t="shared" si="590"/>
        <v>-0.1612050737015755</v>
      </c>
      <c r="E6246" s="3">
        <f>(M6246-C6246)^2</f>
        <v>9.7605722311147197E-2</v>
      </c>
      <c r="K6246" s="2">
        <f t="shared" si="594"/>
        <v>6236.1547874282169</v>
      </c>
      <c r="L6246" s="3">
        <v>-7.1459322061401598E-2</v>
      </c>
      <c r="M6246" s="3">
        <v>0.12421426167909901</v>
      </c>
      <c r="O6246" s="3">
        <f t="shared" si="591"/>
        <v>4.7580628980057561E-3</v>
      </c>
      <c r="P6246" s="3">
        <f t="shared" si="592"/>
        <v>1.526715200427149E-2</v>
      </c>
    </row>
    <row r="6247" spans="1:16" x14ac:dyDescent="0.55000000000000004">
      <c r="A6247" s="2">
        <f t="shared" si="593"/>
        <v>6237.1547874282169</v>
      </c>
      <c r="C6247" s="2">
        <f t="shared" si="589"/>
        <v>-8.533824262206828E-3</v>
      </c>
      <c r="D6247" s="2">
        <f t="shared" si="590"/>
        <v>-0.12260789633013203</v>
      </c>
      <c r="E6247" s="3">
        <f>(M6247-C6247)^2</f>
        <v>8.2580649200988898E-2</v>
      </c>
      <c r="K6247" s="2">
        <f t="shared" si="594"/>
        <v>6237.1547874282169</v>
      </c>
      <c r="L6247" s="3">
        <v>8.3545544644779805E-3</v>
      </c>
      <c r="M6247" s="3">
        <v>0.27883466600941098</v>
      </c>
      <c r="O6247" s="3">
        <f t="shared" si="591"/>
        <v>1.1740076064199733E-4</v>
      </c>
      <c r="P6247" s="3">
        <f t="shared" si="592"/>
        <v>7.7384513870989796E-2</v>
      </c>
    </row>
    <row r="6248" spans="1:16" x14ac:dyDescent="0.55000000000000004">
      <c r="A6248" s="2">
        <f t="shared" si="593"/>
        <v>6238.1547874282169</v>
      </c>
      <c r="C6248" s="2">
        <f t="shared" si="589"/>
        <v>0.17328184282617826</v>
      </c>
      <c r="D6248" s="2">
        <f t="shared" si="590"/>
        <v>-5.3198524836051739E-2</v>
      </c>
      <c r="E6248" s="3">
        <f>(M6248-C6248)^2</f>
        <v>3.622830895461672E-2</v>
      </c>
      <c r="K6248" s="2">
        <f t="shared" si="594"/>
        <v>6238.1547874282169</v>
      </c>
      <c r="L6248" s="3">
        <v>8.6075980996835902E-2</v>
      </c>
      <c r="M6248" s="3">
        <v>0.36361919847297902</v>
      </c>
      <c r="O6248" s="3">
        <f t="shared" si="591"/>
        <v>7.8422695774353433E-3</v>
      </c>
      <c r="P6248" s="3">
        <f t="shared" si="592"/>
        <v>0.13174377565885675</v>
      </c>
    </row>
    <row r="6249" spans="1:16" x14ac:dyDescent="0.55000000000000004">
      <c r="A6249" s="2">
        <f t="shared" si="593"/>
        <v>6239.1547874282169</v>
      </c>
      <c r="C6249" s="2">
        <f t="shared" si="589"/>
        <v>0.31155061009068058</v>
      </c>
      <c r="D6249" s="2">
        <f t="shared" si="590"/>
        <v>2.9579995981435604E-2</v>
      </c>
      <c r="E6249" s="3">
        <f>(M6249-C6249)^2</f>
        <v>2.0960315247086211E-3</v>
      </c>
      <c r="K6249" s="2">
        <f t="shared" si="594"/>
        <v>6239.1547874282169</v>
      </c>
      <c r="L6249" s="3">
        <v>0.14223914411191599</v>
      </c>
      <c r="M6249" s="3">
        <v>0.357333046949247</v>
      </c>
      <c r="O6249" s="3">
        <f t="shared" si="591"/>
        <v>2.094380685182021E-2</v>
      </c>
      <c r="P6249" s="3">
        <f t="shared" si="592"/>
        <v>0.12721998219002439</v>
      </c>
    </row>
    <row r="6250" spans="1:16" x14ac:dyDescent="0.55000000000000004">
      <c r="A6250" s="2">
        <f t="shared" si="593"/>
        <v>6240.1547874282169</v>
      </c>
      <c r="C6250" s="2">
        <f t="shared" si="589"/>
        <v>0.37152460055512349</v>
      </c>
      <c r="D6250" s="2">
        <f t="shared" si="590"/>
        <v>0.10492486362005897</v>
      </c>
      <c r="E6250" s="3">
        <f>(M6250-C6250)^2</f>
        <v>1.2094277040553566E-2</v>
      </c>
      <c r="K6250" s="2">
        <f t="shared" si="594"/>
        <v>6240.1547874282169</v>
      </c>
      <c r="L6250" s="3">
        <v>0.16277763119657901</v>
      </c>
      <c r="M6250" s="3">
        <v>0.26155061708378802</v>
      </c>
      <c r="O6250" s="3">
        <f t="shared" si="591"/>
        <v>2.7310285851292269E-2</v>
      </c>
      <c r="P6250" s="3">
        <f t="shared" si="592"/>
        <v>6.8067073813586218E-2</v>
      </c>
    </row>
    <row r="6251" spans="1:16" x14ac:dyDescent="0.55000000000000004">
      <c r="A6251" s="2">
        <f t="shared" si="593"/>
        <v>6241.1547874282169</v>
      </c>
      <c r="C6251" s="2">
        <f t="shared" si="589"/>
        <v>0.33813194452891338</v>
      </c>
      <c r="D6251" s="2">
        <f t="shared" si="590"/>
        <v>0.15390140292975305</v>
      </c>
      <c r="E6251" s="3">
        <f>(M6251-C6251)^2</f>
        <v>5.6582485095332626E-2</v>
      </c>
      <c r="K6251" s="2">
        <f t="shared" si="594"/>
        <v>6241.1547874282169</v>
      </c>
      <c r="L6251" s="3">
        <v>0.14254745074894501</v>
      </c>
      <c r="M6251" s="3">
        <v>0.100261212627461</v>
      </c>
      <c r="O6251" s="3">
        <f t="shared" si="591"/>
        <v>2.1033138025400352E-2</v>
      </c>
      <c r="P6251" s="3">
        <f t="shared" si="592"/>
        <v>9.9216078822539615E-3</v>
      </c>
    </row>
    <row r="6252" spans="1:16" x14ac:dyDescent="0.55000000000000004">
      <c r="A6252" s="2">
        <f t="shared" si="593"/>
        <v>6242.1547874282169</v>
      </c>
      <c r="C6252" s="2">
        <f t="shared" si="589"/>
        <v>0.21976444246336896</v>
      </c>
      <c r="D6252" s="2">
        <f t="shared" si="590"/>
        <v>0.16420147812301089</v>
      </c>
      <c r="E6252" s="3">
        <f>(M6252-C6252)^2</f>
        <v>9.3577059583881766E-2</v>
      </c>
      <c r="K6252" s="2">
        <f t="shared" si="594"/>
        <v>6242.1547874282169</v>
      </c>
      <c r="L6252" s="3">
        <v>8.6615376961054397E-2</v>
      </c>
      <c r="M6252" s="3">
        <v>-8.6139234506820095E-2</v>
      </c>
      <c r="O6252" s="3">
        <f t="shared" si="591"/>
        <v>7.9380946596085029E-3</v>
      </c>
      <c r="P6252" s="3">
        <f t="shared" si="592"/>
        <v>7.5330559060438479E-3</v>
      </c>
    </row>
    <row r="6253" spans="1:16" x14ac:dyDescent="0.55000000000000004">
      <c r="A6253" s="2">
        <f t="shared" si="593"/>
        <v>6243.1547874282169</v>
      </c>
      <c r="C6253" s="2">
        <f t="shared" si="589"/>
        <v>4.6168648704585653E-2</v>
      </c>
      <c r="D6253" s="2">
        <f t="shared" si="590"/>
        <v>0.13323661059583658</v>
      </c>
      <c r="E6253" s="3">
        <f>(M6253-C6253)^2</f>
        <v>8.8288747484765132E-2</v>
      </c>
      <c r="K6253" s="2">
        <f t="shared" si="594"/>
        <v>6243.1547874282169</v>
      </c>
      <c r="L6253" s="3">
        <v>8.9899446904777996E-3</v>
      </c>
      <c r="M6253" s="3">
        <v>-0.25096557598985297</v>
      </c>
      <c r="O6253" s="3">
        <f t="shared" si="591"/>
        <v>1.3157359491562261E-4</v>
      </c>
      <c r="P6253" s="3">
        <f t="shared" si="592"/>
        <v>6.3312383044966891E-2</v>
      </c>
    </row>
    <row r="6254" spans="1:16" x14ac:dyDescent="0.55000000000000004">
      <c r="A6254" s="2">
        <f t="shared" si="593"/>
        <v>6244.1547874282169</v>
      </c>
      <c r="C6254" s="2">
        <f t="shared" si="589"/>
        <v>-0.13902963892972325</v>
      </c>
      <c r="D6254" s="2">
        <f t="shared" si="590"/>
        <v>6.8788481119077885E-2</v>
      </c>
      <c r="E6254" s="3">
        <f>(M6254-C6254)^2</f>
        <v>4.575594503433536E-2</v>
      </c>
      <c r="K6254" s="2">
        <f t="shared" si="594"/>
        <v>6244.1547874282169</v>
      </c>
      <c r="L6254" s="3">
        <v>-7.0887074997396798E-2</v>
      </c>
      <c r="M6254" s="3">
        <v>-0.35293603208882302</v>
      </c>
      <c r="O6254" s="3">
        <f t="shared" si="591"/>
        <v>4.6794446322998466E-3</v>
      </c>
      <c r="P6254" s="3">
        <f t="shared" si="592"/>
        <v>0.12502587147863226</v>
      </c>
    </row>
    <row r="6255" spans="1:16" x14ac:dyDescent="0.55000000000000004">
      <c r="A6255" s="2">
        <f t="shared" si="593"/>
        <v>6245.1547874282169</v>
      </c>
      <c r="C6255" s="2">
        <f t="shared" si="589"/>
        <v>-0.28928883738860151</v>
      </c>
      <c r="D6255" s="2">
        <f t="shared" si="590"/>
        <v>-1.294665920345279E-2</v>
      </c>
      <c r="E6255" s="3">
        <f>(M6255-C6255)^2</f>
        <v>5.963334909433681E-3</v>
      </c>
      <c r="K6255" s="2">
        <f t="shared" si="594"/>
        <v>6245.1547874282169</v>
      </c>
      <c r="L6255" s="3">
        <v>-0.133009987000686</v>
      </c>
      <c r="M6255" s="3">
        <v>-0.366511469494958</v>
      </c>
      <c r="O6255" s="3">
        <f t="shared" si="591"/>
        <v>1.7037918601477398E-2</v>
      </c>
      <c r="P6255" s="3">
        <f t="shared" si="592"/>
        <v>0.13481044116612384</v>
      </c>
    </row>
    <row r="6256" spans="1:16" x14ac:dyDescent="0.55000000000000004">
      <c r="A6256" s="2">
        <f t="shared" si="593"/>
        <v>6246.1547874282169</v>
      </c>
      <c r="C6256" s="2">
        <f t="shared" si="589"/>
        <v>-0.36684779318853045</v>
      </c>
      <c r="D6256" s="2">
        <f t="shared" si="590"/>
        <v>-9.1428216448910263E-2</v>
      </c>
      <c r="E6256" s="3">
        <f>(M6256-C6256)^2</f>
        <v>6.1710384578837268E-3</v>
      </c>
      <c r="K6256" s="2">
        <f t="shared" si="594"/>
        <v>6246.1547874282169</v>
      </c>
      <c r="L6256" s="3">
        <v>-0.16181972262559799</v>
      </c>
      <c r="M6256" s="3">
        <v>-0.28829183569399203</v>
      </c>
      <c r="O6256" s="3">
        <f t="shared" si="591"/>
        <v>2.5388953228930897E-2</v>
      </c>
      <c r="P6256" s="3">
        <f t="shared" si="592"/>
        <v>8.3489663838428735E-2</v>
      </c>
    </row>
    <row r="6257" spans="1:16" x14ac:dyDescent="0.55000000000000004">
      <c r="A6257" s="2">
        <f t="shared" si="593"/>
        <v>6247.1547874282169</v>
      </c>
      <c r="C6257" s="2">
        <f t="shared" si="589"/>
        <v>-0.35221541584034854</v>
      </c>
      <c r="D6257" s="2">
        <f t="shared" si="590"/>
        <v>-0.14693324414106193</v>
      </c>
      <c r="E6257" s="3">
        <f>(M6257-C6257)^2</f>
        <v>4.5944933335629858E-2</v>
      </c>
      <c r="K6257" s="2">
        <f t="shared" si="594"/>
        <v>6247.1547874282169</v>
      </c>
      <c r="L6257" s="3">
        <v>-0.15010070486225</v>
      </c>
      <c r="M6257" s="3">
        <v>-0.13786772321075699</v>
      </c>
      <c r="O6257" s="3">
        <f t="shared" si="591"/>
        <v>2.1791692793116317E-2</v>
      </c>
      <c r="P6257" s="3">
        <f t="shared" si="592"/>
        <v>1.9188252399727979E-2</v>
      </c>
    </row>
    <row r="6258" spans="1:16" x14ac:dyDescent="0.55000000000000004">
      <c r="A6258" s="2">
        <f t="shared" si="593"/>
        <v>6248.1547874282169</v>
      </c>
      <c r="C6258" s="2">
        <f t="shared" si="589"/>
        <v>-0.24906892079950413</v>
      </c>
      <c r="D6258" s="2">
        <f t="shared" si="590"/>
        <v>-0.16551295317879836</v>
      </c>
      <c r="E6258" s="3">
        <f>(M6258-C6258)^2</f>
        <v>8.7707864946042338E-2</v>
      </c>
      <c r="K6258" s="2">
        <f t="shared" si="594"/>
        <v>6248.1547874282169</v>
      </c>
      <c r="L6258" s="3">
        <v>-0.100788034408981</v>
      </c>
      <c r="M6258" s="3">
        <v>4.7086215819873697E-2</v>
      </c>
      <c r="O6258" s="3">
        <f t="shared" si="591"/>
        <v>9.6643499509681836E-3</v>
      </c>
      <c r="P6258" s="3">
        <f t="shared" si="592"/>
        <v>2.155955828517327E-3</v>
      </c>
    </row>
    <row r="6259" spans="1:16" x14ac:dyDescent="0.55000000000000004">
      <c r="A6259" s="2">
        <f t="shared" si="593"/>
        <v>6249.1547874282169</v>
      </c>
      <c r="C6259" s="2">
        <f t="shared" si="589"/>
        <v>-8.3329720335259871E-2</v>
      </c>
      <c r="D6259" s="2">
        <f t="shared" si="590"/>
        <v>-0.14249813693893404</v>
      </c>
      <c r="E6259" s="3">
        <f>(M6259-C6259)^2</f>
        <v>9.2158897985961122E-2</v>
      </c>
      <c r="K6259" s="2">
        <f t="shared" si="594"/>
        <v>6249.1547874282169</v>
      </c>
      <c r="L6259" s="3">
        <v>-2.62323754944092E-2</v>
      </c>
      <c r="M6259" s="3">
        <v>0.22024711999674099</v>
      </c>
      <c r="O6259" s="3">
        <f t="shared" si="591"/>
        <v>5.6414642620424341E-4</v>
      </c>
      <c r="P6259" s="3">
        <f t="shared" si="592"/>
        <v>4.8221162765390825E-2</v>
      </c>
    </row>
    <row r="6260" spans="1:16" x14ac:dyDescent="0.55000000000000004">
      <c r="A6260" s="2">
        <f t="shared" si="593"/>
        <v>6250.1547874282169</v>
      </c>
      <c r="C6260" s="2">
        <f t="shared" si="589"/>
        <v>0.10335080280068484</v>
      </c>
      <c r="D6260" s="2">
        <f t="shared" si="590"/>
        <v>-8.3672574500132935E-2</v>
      </c>
      <c r="E6260" s="3">
        <f>(M6260-C6260)^2</f>
        <v>5.5175644044818124E-2</v>
      </c>
      <c r="K6260" s="2">
        <f t="shared" si="594"/>
        <v>6250.1547874282169</v>
      </c>
      <c r="L6260" s="3">
        <v>5.4893344596580601E-2</v>
      </c>
      <c r="M6260" s="3">
        <v>0.33824576665648598</v>
      </c>
      <c r="O6260" s="3">
        <f t="shared" si="591"/>
        <v>3.2917705160370055E-3</v>
      </c>
      <c r="P6260" s="3">
        <f t="shared" si="592"/>
        <v>0.11396823844942723</v>
      </c>
    </row>
    <row r="6261" spans="1:16" x14ac:dyDescent="0.55000000000000004">
      <c r="A6261" s="2">
        <f t="shared" si="593"/>
        <v>6251.1547874282169</v>
      </c>
      <c r="C6261" s="2">
        <f t="shared" si="589"/>
        <v>0.26405856974447145</v>
      </c>
      <c r="D6261" s="2">
        <f t="shared" si="590"/>
        <v>-3.8195278176609403E-3</v>
      </c>
      <c r="E6261" s="3">
        <f>(M6261-C6261)^2</f>
        <v>1.1549820886902148E-2</v>
      </c>
      <c r="K6261" s="2">
        <f t="shared" si="594"/>
        <v>6251.1547874282169</v>
      </c>
      <c r="L6261" s="3">
        <v>0.12227068599976899</v>
      </c>
      <c r="M6261" s="3">
        <v>0.37152866273271701</v>
      </c>
      <c r="O6261" s="3">
        <f t="shared" si="591"/>
        <v>1.5562885527439532E-2</v>
      </c>
      <c r="P6261" s="3">
        <f t="shared" si="592"/>
        <v>0.13754805669284892</v>
      </c>
    </row>
    <row r="6262" spans="1:16" x14ac:dyDescent="0.55000000000000004">
      <c r="A6262" s="2">
        <f t="shared" si="593"/>
        <v>6252.1547874282169</v>
      </c>
      <c r="C6262" s="2">
        <f t="shared" si="589"/>
        <v>0.35840663103948006</v>
      </c>
      <c r="D6262" s="2">
        <f t="shared" si="590"/>
        <v>7.6993392054915621E-2</v>
      </c>
      <c r="E6262" s="3">
        <f>(M6262-C6262)^2</f>
        <v>2.1759174764561912E-3</v>
      </c>
      <c r="K6262" s="2">
        <f t="shared" si="594"/>
        <v>6252.1547874282169</v>
      </c>
      <c r="L6262" s="3">
        <v>0.15902457558204799</v>
      </c>
      <c r="M6262" s="3">
        <v>0.31175990043104201</v>
      </c>
      <c r="O6262" s="3">
        <f t="shared" si="591"/>
        <v>2.608392454761032E-2</v>
      </c>
      <c r="P6262" s="3">
        <f t="shared" si="592"/>
        <v>9.67869158733555E-2</v>
      </c>
    </row>
    <row r="6263" spans="1:16" x14ac:dyDescent="0.55000000000000004">
      <c r="A6263" s="2">
        <f t="shared" si="593"/>
        <v>6253.1547874282169</v>
      </c>
      <c r="C6263" s="2">
        <f t="shared" si="589"/>
        <v>0.36268468036175294</v>
      </c>
      <c r="D6263" s="2">
        <f t="shared" si="590"/>
        <v>0.13845735143496316</v>
      </c>
      <c r="E6263" s="3">
        <f>(M6263-C6263)^2</f>
        <v>3.5636281263508922E-2</v>
      </c>
      <c r="K6263" s="2">
        <f t="shared" si="594"/>
        <v>6253.1547874282169</v>
      </c>
      <c r="L6263" s="3">
        <v>0.15594977369295701</v>
      </c>
      <c r="M6263" s="3">
        <v>0.17390893704839999</v>
      </c>
      <c r="O6263" s="3">
        <f t="shared" si="591"/>
        <v>2.5100186062855703E-2</v>
      </c>
      <c r="P6263" s="3">
        <f t="shared" si="592"/>
        <v>3.0017292475016933E-2</v>
      </c>
    </row>
    <row r="6264" spans="1:16" x14ac:dyDescent="0.55000000000000004">
      <c r="A6264" s="2">
        <f t="shared" si="593"/>
        <v>6254.1547874282169</v>
      </c>
      <c r="C6264" s="2">
        <f t="shared" si="589"/>
        <v>0.27581761496412938</v>
      </c>
      <c r="D6264" s="2">
        <f t="shared" si="590"/>
        <v>0.16512604136015616</v>
      </c>
      <c r="E6264" s="3">
        <f>(M6264-C6264)^2</f>
        <v>8.0268076795069199E-2</v>
      </c>
      <c r="K6264" s="2">
        <f t="shared" si="594"/>
        <v>6254.1547874282169</v>
      </c>
      <c r="L6264" s="3">
        <v>0.113816383540304</v>
      </c>
      <c r="M6264" s="3">
        <v>-7.4985984707342697E-3</v>
      </c>
      <c r="O6264" s="3">
        <f t="shared" si="591"/>
        <v>1.3524990402436207E-2</v>
      </c>
      <c r="P6264" s="3">
        <f t="shared" si="592"/>
        <v>6.6463955380571913E-5</v>
      </c>
    </row>
    <row r="6265" spans="1:16" x14ac:dyDescent="0.55000000000000004">
      <c r="A6265" s="2">
        <f t="shared" si="593"/>
        <v>6255.1547874282169</v>
      </c>
      <c r="C6265" s="2">
        <f t="shared" si="589"/>
        <v>0.11963571627200353</v>
      </c>
      <c r="D6265" s="2">
        <f t="shared" si="590"/>
        <v>0.15029743956621422</v>
      </c>
      <c r="E6265" s="3">
        <f>(M6265-C6265)^2</f>
        <v>9.4042673814818234E-2</v>
      </c>
      <c r="K6265" s="2">
        <f t="shared" si="594"/>
        <v>6255.1547874282169</v>
      </c>
      <c r="L6265" s="3">
        <v>4.3176974064399999E-2</v>
      </c>
      <c r="M6265" s="3">
        <v>-0.187028063484945</v>
      </c>
      <c r="O6265" s="3">
        <f t="shared" si="591"/>
        <v>2.0846148632186127E-3</v>
      </c>
      <c r="P6265" s="3">
        <f t="shared" si="592"/>
        <v>3.5224536086519612E-2</v>
      </c>
    </row>
    <row r="6266" spans="1:16" x14ac:dyDescent="0.55000000000000004">
      <c r="A6266" s="2">
        <f t="shared" si="593"/>
        <v>6256.1547874282169</v>
      </c>
      <c r="C6266" s="2">
        <f t="shared" si="589"/>
        <v>-6.6611447578927258E-2</v>
      </c>
      <c r="D6266" s="2">
        <f t="shared" si="590"/>
        <v>9.7698074039730437E-2</v>
      </c>
      <c r="E6266" s="3">
        <f>(M6266-C6266)^2</f>
        <v>6.4061504306812109E-2</v>
      </c>
      <c r="K6266" s="2">
        <f t="shared" si="594"/>
        <v>6256.1547874282169</v>
      </c>
      <c r="L6266" s="3">
        <v>-3.8276376416434901E-2</v>
      </c>
      <c r="M6266" s="3">
        <v>-0.31971518976148</v>
      </c>
      <c r="O6266" s="3">
        <f t="shared" si="591"/>
        <v>1.2813369869337941E-3</v>
      </c>
      <c r="P6266" s="3">
        <f t="shared" si="592"/>
        <v>0.10263638212814748</v>
      </c>
    </row>
    <row r="6267" spans="1:16" x14ac:dyDescent="0.55000000000000004">
      <c r="A6267" s="2">
        <f t="shared" si="593"/>
        <v>6257.1547874282169</v>
      </c>
      <c r="C6267" s="2">
        <f t="shared" si="589"/>
        <v>-0.23611870384655081</v>
      </c>
      <c r="D6267" s="2">
        <f t="shared" si="590"/>
        <v>2.0546521314643709E-2</v>
      </c>
      <c r="E6267" s="3">
        <f>(M6267-C6267)^2</f>
        <v>1.855288066078235E-2</v>
      </c>
      <c r="K6267" s="2">
        <f t="shared" si="594"/>
        <v>6257.1547874282169</v>
      </c>
      <c r="L6267" s="3">
        <v>-0.110143170974373</v>
      </c>
      <c r="M6267" s="3">
        <v>-0.372327663393206</v>
      </c>
      <c r="O6267" s="3">
        <f t="shared" si="591"/>
        <v>1.1591227317061772E-2</v>
      </c>
      <c r="P6267" s="3">
        <f t="shared" si="592"/>
        <v>0.13911527975755958</v>
      </c>
    </row>
    <row r="6268" spans="1:16" x14ac:dyDescent="0.55000000000000004">
      <c r="A6268" s="2">
        <f t="shared" si="593"/>
        <v>6258.1547874282169</v>
      </c>
      <c r="C6268" s="2">
        <f t="shared" si="589"/>
        <v>-0.34628773185420109</v>
      </c>
      <c r="D6268" s="2">
        <f t="shared" si="590"/>
        <v>-6.1768511269596885E-2</v>
      </c>
      <c r="E6268" s="3">
        <f>(M6268-C6268)^2</f>
        <v>2.1314154247318334E-4</v>
      </c>
      <c r="K6268" s="2">
        <f t="shared" si="594"/>
        <v>6258.1547874282169</v>
      </c>
      <c r="L6268" s="3">
        <v>-0.154423925083153</v>
      </c>
      <c r="M6268" s="3">
        <v>-0.33168836397496798</v>
      </c>
      <c r="O6268" s="3">
        <f t="shared" si="591"/>
        <v>2.3086771395738698E-2</v>
      </c>
      <c r="P6268" s="3">
        <f t="shared" si="592"/>
        <v>0.11045140994095173</v>
      </c>
    </row>
    <row r="6269" spans="1:16" x14ac:dyDescent="0.55000000000000004">
      <c r="A6269" s="2">
        <f t="shared" si="593"/>
        <v>6259.1547874282169</v>
      </c>
      <c r="C6269" s="2">
        <f t="shared" si="589"/>
        <v>-0.36943230927177145</v>
      </c>
      <c r="D6269" s="2">
        <f t="shared" si="590"/>
        <v>-0.12856069894048811</v>
      </c>
      <c r="E6269" s="3">
        <f>(M6269-C6269)^2</f>
        <v>2.6068250836001092E-2</v>
      </c>
      <c r="K6269" s="2">
        <f t="shared" si="594"/>
        <v>6259.1547874282169</v>
      </c>
      <c r="L6269" s="3">
        <v>-0.16002824917837399</v>
      </c>
      <c r="M6269" s="3">
        <v>-0.20797565615397301</v>
      </c>
      <c r="O6269" s="3">
        <f t="shared" si="591"/>
        <v>2.4821259022612924E-2</v>
      </c>
      <c r="P6269" s="3">
        <f t="shared" si="592"/>
        <v>4.3526310230417357E-2</v>
      </c>
    </row>
    <row r="6270" spans="1:16" x14ac:dyDescent="0.55000000000000004">
      <c r="A6270" s="2">
        <f t="shared" si="593"/>
        <v>6260.1547874282169</v>
      </c>
      <c r="C6270" s="2">
        <f t="shared" si="589"/>
        <v>-0.29973604715824781</v>
      </c>
      <c r="D6270" s="2">
        <f t="shared" si="590"/>
        <v>-0.16304471290593203</v>
      </c>
      <c r="E6270" s="3">
        <f>(M6270-C6270)^2</f>
        <v>7.1589366102170496E-2</v>
      </c>
      <c r="K6270" s="2">
        <f t="shared" si="594"/>
        <v>6260.1547874282169</v>
      </c>
      <c r="L6270" s="3">
        <v>-0.12555250552368699</v>
      </c>
      <c r="M6270" s="3">
        <v>-3.2174155061913401E-2</v>
      </c>
      <c r="O6270" s="3">
        <f t="shared" si="591"/>
        <v>1.5146691789584712E-2</v>
      </c>
      <c r="P6270" s="3">
        <f t="shared" si="592"/>
        <v>1.0776841147701716E-3</v>
      </c>
    </row>
    <row r="6271" spans="1:16" x14ac:dyDescent="0.55000000000000004">
      <c r="A6271" s="2">
        <f t="shared" si="593"/>
        <v>6261.1547874282169</v>
      </c>
      <c r="C6271" s="2">
        <f t="shared" si="589"/>
        <v>-0.15471408786712224</v>
      </c>
      <c r="D6271" s="2">
        <f t="shared" si="590"/>
        <v>-0.1565544870786727</v>
      </c>
      <c r="E6271" s="3">
        <f>(M6271-C6271)^2</f>
        <v>9.3880745904036486E-2</v>
      </c>
      <c r="K6271" s="2">
        <f t="shared" si="594"/>
        <v>6261.1547874282169</v>
      </c>
      <c r="L6271" s="3">
        <v>-5.9631357989394701E-2</v>
      </c>
      <c r="M6271" s="3">
        <v>0.15168556275937001</v>
      </c>
      <c r="O6271" s="3">
        <f t="shared" si="591"/>
        <v>3.2662081451771828E-3</v>
      </c>
      <c r="P6271" s="3">
        <f t="shared" si="592"/>
        <v>2.2810549742001151E-2</v>
      </c>
    </row>
    <row r="6272" spans="1:16" x14ac:dyDescent="0.55000000000000004">
      <c r="A6272" s="2">
        <f t="shared" si="593"/>
        <v>6262.1547874282169</v>
      </c>
      <c r="C6272" s="2">
        <f t="shared" si="589"/>
        <v>2.9188568765486523E-2</v>
      </c>
      <c r="D6272" s="2">
        <f t="shared" si="590"/>
        <v>-0.11072105913300452</v>
      </c>
      <c r="E6272" s="3">
        <f>(M6272-C6272)^2</f>
        <v>7.2020375240428577E-2</v>
      </c>
      <c r="K6272" s="2">
        <f t="shared" si="594"/>
        <v>6262.1547874282169</v>
      </c>
      <c r="L6272" s="3">
        <v>2.1224833079430599E-2</v>
      </c>
      <c r="M6272" s="3">
        <v>0.29755469039865501</v>
      </c>
      <c r="O6272" s="3">
        <f t="shared" si="591"/>
        <v>5.6194796961040892E-4</v>
      </c>
      <c r="P6272" s="3">
        <f t="shared" si="592"/>
        <v>8.8150052970136256E-2</v>
      </c>
    </row>
    <row r="6273" spans="1:16" x14ac:dyDescent="0.55000000000000004">
      <c r="A6273" s="2">
        <f t="shared" si="593"/>
        <v>6263.1547874282169</v>
      </c>
      <c r="C6273" s="2">
        <f t="shared" si="589"/>
        <v>0.20575594052738189</v>
      </c>
      <c r="D6273" s="2">
        <f t="shared" si="590"/>
        <v>-3.7062679699127313E-2</v>
      </c>
      <c r="E6273" s="3">
        <f>(M6273-C6273)^2</f>
        <v>2.6615788346606783E-2</v>
      </c>
      <c r="K6273" s="2">
        <f t="shared" si="594"/>
        <v>6263.1547874282169</v>
      </c>
      <c r="L6273" s="3">
        <v>9.6765133034207404E-2</v>
      </c>
      <c r="M6273" s="3">
        <v>0.36889939993230803</v>
      </c>
      <c r="O6273" s="3">
        <f t="shared" si="591"/>
        <v>9.8497172509178759E-3</v>
      </c>
      <c r="P6273" s="3">
        <f t="shared" si="592"/>
        <v>0.13560471551471295</v>
      </c>
    </row>
    <row r="6274" spans="1:16" x14ac:dyDescent="0.55000000000000004">
      <c r="A6274" s="2">
        <f t="shared" si="593"/>
        <v>6264.1547874282169</v>
      </c>
      <c r="C6274" s="2">
        <f t="shared" si="589"/>
        <v>0.33061545193804193</v>
      </c>
      <c r="D6274" s="2">
        <f t="shared" si="590"/>
        <v>4.5909801972638865E-2</v>
      </c>
      <c r="E6274" s="3">
        <f>(M6274-C6274)^2</f>
        <v>2.9706295418995774E-4</v>
      </c>
      <c r="K6274" s="2">
        <f t="shared" si="594"/>
        <v>6264.1547874282169</v>
      </c>
      <c r="L6274" s="3">
        <v>0.14807000513326199</v>
      </c>
      <c r="M6274" s="3">
        <v>0.34785096626718098</v>
      </c>
      <c r="O6274" s="3">
        <f t="shared" si="591"/>
        <v>2.2665487323364628E-2</v>
      </c>
      <c r="P6274" s="3">
        <f t="shared" si="592"/>
        <v>0.12054577198826912</v>
      </c>
    </row>
    <row r="6275" spans="1:16" x14ac:dyDescent="0.55000000000000004">
      <c r="A6275" s="2">
        <f t="shared" si="593"/>
        <v>6265.1547874282169</v>
      </c>
      <c r="C6275" s="2">
        <f t="shared" si="589"/>
        <v>0.37238906276690198</v>
      </c>
      <c r="D6275" s="2">
        <f t="shared" si="590"/>
        <v>0.11734483970441752</v>
      </c>
      <c r="E6275" s="3">
        <f>(M6275-C6275)^2</f>
        <v>1.7611403331389917E-2</v>
      </c>
      <c r="K6275" s="2">
        <f t="shared" si="594"/>
        <v>6265.1547874282169</v>
      </c>
      <c r="L6275" s="3">
        <v>0.162289825887067</v>
      </c>
      <c r="M6275" s="3">
        <v>0.23968110018970801</v>
      </c>
      <c r="O6275" s="3">
        <f t="shared" si="591"/>
        <v>2.7149296111595091E-2</v>
      </c>
      <c r="P6275" s="3">
        <f t="shared" si="592"/>
        <v>5.7133981201357625E-2</v>
      </c>
    </row>
    <row r="6276" spans="1:16" x14ac:dyDescent="0.55000000000000004">
      <c r="A6276" s="2">
        <f t="shared" si="593"/>
        <v>6266.1547874282169</v>
      </c>
      <c r="C6276" s="2">
        <f t="shared" si="589"/>
        <v>0.32057878190103789</v>
      </c>
      <c r="D6276" s="2">
        <f t="shared" si="590"/>
        <v>0.15929032506251459</v>
      </c>
      <c r="E6276" s="3">
        <f>(M6276-C6276)^2</f>
        <v>6.2049398211318392E-2</v>
      </c>
      <c r="K6276" s="2">
        <f t="shared" si="594"/>
        <v>6266.1547874282169</v>
      </c>
      <c r="L6276" s="3">
        <v>0.13586315297446699</v>
      </c>
      <c r="M6276" s="3">
        <v>7.1481615696124198E-2</v>
      </c>
      <c r="O6276" s="3">
        <f t="shared" si="591"/>
        <v>1.913899639221335E-2</v>
      </c>
      <c r="P6276" s="3">
        <f t="shared" si="592"/>
        <v>5.0165590201770149E-3</v>
      </c>
    </row>
    <row r="6277" spans="1:16" x14ac:dyDescent="0.55000000000000004">
      <c r="A6277" s="2">
        <f t="shared" si="593"/>
        <v>6267.1547874282169</v>
      </c>
      <c r="C6277" s="2">
        <f t="shared" si="589"/>
        <v>0.18820488355880233</v>
      </c>
      <c r="D6277" s="2">
        <f t="shared" si="590"/>
        <v>0.16120507370158182</v>
      </c>
      <c r="E6277" s="3">
        <f>(M6277-C6277)^2</f>
        <v>9.1703444824277405E-2</v>
      </c>
      <c r="K6277" s="2">
        <f t="shared" si="594"/>
        <v>6267.1547874282169</v>
      </c>
      <c r="L6277" s="3">
        <v>7.5408710565601403E-2</v>
      </c>
      <c r="M6277" s="3">
        <v>-0.11462088288830399</v>
      </c>
      <c r="O6277" s="3">
        <f t="shared" si="591"/>
        <v>6.0667460545167883E-3</v>
      </c>
      <c r="P6277" s="3">
        <f t="shared" si="592"/>
        <v>1.3288285808065044E-2</v>
      </c>
    </row>
    <row r="6278" spans="1:16" x14ac:dyDescent="0.55000000000000004">
      <c r="A6278" s="2">
        <f t="shared" si="593"/>
        <v>6268.1547874282169</v>
      </c>
      <c r="C6278" s="2">
        <f t="shared" ref="C6278:C6341" si="595">$B$2*EXP(-C$4*((PI()/($B$1*$B$3)))^0.5)*SIN(2*PI()*$A6278/$B$3-C$4*SQRT(PI()/($B$1*$B$3)))</f>
        <v>8.5338242620998806E-3</v>
      </c>
      <c r="D6278" s="2">
        <f t="shared" ref="D6278:D6341" si="596">$B$2*EXP(-D$4*((PI()/($B$1*$B$3)))^0.5)*SIN(2*PI()*$A6278/$B$3-D$4*SQRT(PI()/($B$1*$B$3)))</f>
        <v>0.12260789633010008</v>
      </c>
      <c r="E6278" s="3">
        <f>(M6278-C6278)^2</f>
        <v>7.8708131117216584E-2</v>
      </c>
      <c r="K6278" s="2">
        <f t="shared" si="594"/>
        <v>6268.1547874282169</v>
      </c>
      <c r="L6278" s="3">
        <v>-3.9323112060977196E-3</v>
      </c>
      <c r="M6278" s="3">
        <v>-0.27201587029702201</v>
      </c>
      <c r="O6278" s="3">
        <f t="shared" si="591"/>
        <v>2.1074401874949926E-6</v>
      </c>
      <c r="P6278" s="3">
        <f t="shared" si="592"/>
        <v>7.4348827850969065E-2</v>
      </c>
    </row>
    <row r="6279" spans="1:16" x14ac:dyDescent="0.55000000000000004">
      <c r="A6279" s="2">
        <f t="shared" si="593"/>
        <v>6269.1547874282169</v>
      </c>
      <c r="C6279" s="2">
        <f t="shared" si="595"/>
        <v>-0.17328184282627299</v>
      </c>
      <c r="D6279" s="2">
        <f t="shared" si="596"/>
        <v>5.3198524836006712E-2</v>
      </c>
      <c r="E6279" s="3">
        <f>(M6279-C6279)^2</f>
        <v>3.5344358215967764E-2</v>
      </c>
      <c r="K6279" s="2">
        <f t="shared" si="594"/>
        <v>6269.1547874282169</v>
      </c>
      <c r="L6279" s="3">
        <v>-8.2288461241942001E-2</v>
      </c>
      <c r="M6279" s="3">
        <v>-0.36128279552590098</v>
      </c>
      <c r="O6279" s="3">
        <f t="shared" ref="O6279:O6342" si="597">(L6279-$J$1)^2</f>
        <v>6.3692933285264854E-3</v>
      </c>
      <c r="P6279" s="3">
        <f t="shared" ref="P6279:P6342" si="598">(M6279-$J$2)^2</f>
        <v>0.13099820371357943</v>
      </c>
    </row>
    <row r="6280" spans="1:16" x14ac:dyDescent="0.55000000000000004">
      <c r="A6280" s="2">
        <f t="shared" si="593"/>
        <v>6270.1547874282169</v>
      </c>
      <c r="C6280" s="2">
        <f t="shared" si="595"/>
        <v>-0.3115506100907392</v>
      </c>
      <c r="D6280" s="2">
        <f t="shared" si="596"/>
        <v>-2.9579995981482383E-2</v>
      </c>
      <c r="E6280" s="3">
        <f>(M6280-C6280)^2</f>
        <v>2.3535687337938962E-3</v>
      </c>
      <c r="K6280" s="2">
        <f t="shared" si="594"/>
        <v>6270.1547874282169</v>
      </c>
      <c r="L6280" s="3">
        <v>-0.140034955679189</v>
      </c>
      <c r="M6280" s="3">
        <v>-0.36006420337956802</v>
      </c>
      <c r="O6280" s="3">
        <f t="shared" si="597"/>
        <v>1.892119837488792E-2</v>
      </c>
      <c r="P6280" s="3">
        <f t="shared" si="598"/>
        <v>0.13011758214289426</v>
      </c>
    </row>
    <row r="6281" spans="1:16" x14ac:dyDescent="0.55000000000000004">
      <c r="A6281" s="2">
        <f t="shared" si="593"/>
        <v>6271.1547874282169</v>
      </c>
      <c r="C6281" s="2">
        <f t="shared" si="595"/>
        <v>-0.37152460055511893</v>
      </c>
      <c r="D6281" s="2">
        <f t="shared" si="596"/>
        <v>-0.10492486362003751</v>
      </c>
      <c r="E6281" s="3">
        <f>(M6281-C6281)^2</f>
        <v>1.0580036159017219E-2</v>
      </c>
      <c r="K6281" s="2">
        <f t="shared" si="594"/>
        <v>6271.1547874282169</v>
      </c>
      <c r="L6281" s="3">
        <v>-0.162708826752786</v>
      </c>
      <c r="M6281" s="3">
        <v>-0.268665297820669</v>
      </c>
      <c r="O6281" s="3">
        <f t="shared" si="597"/>
        <v>2.5673081862720378E-2</v>
      </c>
      <c r="P6281" s="3">
        <f t="shared" si="598"/>
        <v>7.2532854234326219E-2</v>
      </c>
    </row>
    <row r="6282" spans="1:16" x14ac:dyDescent="0.55000000000000004">
      <c r="A6282" s="2">
        <f t="shared" si="593"/>
        <v>6272.1547874282169</v>
      </c>
      <c r="C6282" s="2">
        <f t="shared" si="595"/>
        <v>-0.33813194452893958</v>
      </c>
      <c r="D6282" s="2">
        <f t="shared" si="596"/>
        <v>-0.1539014029297428</v>
      </c>
      <c r="E6282" s="3">
        <f>(M6282-C6282)^2</f>
        <v>5.2054449762471589E-2</v>
      </c>
      <c r="K6282" s="2">
        <f t="shared" si="594"/>
        <v>6272.1547874282169</v>
      </c>
      <c r="L6282" s="3">
        <v>-0.14463126279386801</v>
      </c>
      <c r="M6282" s="3">
        <v>-0.109977501744076</v>
      </c>
      <c r="O6282" s="3">
        <f t="shared" si="597"/>
        <v>2.0206808461398704E-2</v>
      </c>
      <c r="P6282" s="3">
        <f t="shared" si="598"/>
        <v>1.2239316877577167E-2</v>
      </c>
    </row>
    <row r="6283" spans="1:16" x14ac:dyDescent="0.55000000000000004">
      <c r="A6283" s="2">
        <f t="shared" si="593"/>
        <v>6273.1547874282169</v>
      </c>
      <c r="C6283" s="2">
        <f t="shared" si="595"/>
        <v>-0.21976444246341939</v>
      </c>
      <c r="D6283" s="2">
        <f t="shared" si="596"/>
        <v>-0.16420147812301447</v>
      </c>
      <c r="E6283" s="3">
        <f>(M6283-C6283)^2</f>
        <v>8.7627416712195025E-2</v>
      </c>
      <c r="K6283" s="2">
        <f t="shared" si="594"/>
        <v>6273.1547874282169</v>
      </c>
      <c r="L6283" s="3">
        <v>-9.0329901841009405E-2</v>
      </c>
      <c r="M6283" s="3">
        <v>7.6254841895209896E-2</v>
      </c>
      <c r="O6283" s="3">
        <f t="shared" si="597"/>
        <v>7.7174983066630315E-3</v>
      </c>
      <c r="P6283" s="3">
        <f t="shared" si="598"/>
        <v>5.7154957009553477E-3</v>
      </c>
    </row>
    <row r="6284" spans="1:16" x14ac:dyDescent="0.55000000000000004">
      <c r="A6284" s="2">
        <f t="shared" ref="A6284:A6347" si="599">K6284</f>
        <v>6274.1547874282169</v>
      </c>
      <c r="C6284" s="2">
        <f t="shared" si="595"/>
        <v>-4.6168648704479509E-2</v>
      </c>
      <c r="D6284" s="2">
        <f t="shared" si="596"/>
        <v>-0.13323661059580835</v>
      </c>
      <c r="E6284" s="3">
        <f>(M6284-C6284)^2</f>
        <v>8.3843450852047571E-2</v>
      </c>
      <c r="K6284" s="2">
        <f t="shared" si="594"/>
        <v>6274.1547874282169</v>
      </c>
      <c r="L6284" s="3">
        <v>-1.34048566060413E-2</v>
      </c>
      <c r="M6284" s="3">
        <v>0.24338868733114499</v>
      </c>
      <c r="O6284" s="3">
        <f t="shared" si="597"/>
        <v>1.1933919247281703E-4</v>
      </c>
      <c r="P6284" s="3">
        <f t="shared" si="598"/>
        <v>5.8920155422234111E-2</v>
      </c>
    </row>
    <row r="6285" spans="1:16" x14ac:dyDescent="0.55000000000000004">
      <c r="A6285" s="2">
        <f t="shared" si="599"/>
        <v>6275.1547874282169</v>
      </c>
      <c r="C6285" s="2">
        <f t="shared" si="595"/>
        <v>0.13902963892966533</v>
      </c>
      <c r="D6285" s="2">
        <f t="shared" si="596"/>
        <v>-6.8788481119103129E-2</v>
      </c>
      <c r="E6285" s="3">
        <f>(M6285-C6285)^2</f>
        <v>4.4324854523467745E-2</v>
      </c>
      <c r="K6285" s="2">
        <f t="shared" ref="K6285:K6348" si="600">K6284+1</f>
        <v>6275.1547874282169</v>
      </c>
      <c r="L6285" s="3">
        <v>6.6877518123603E-2</v>
      </c>
      <c r="M6285" s="3">
        <v>0.34956432615119598</v>
      </c>
      <c r="O6285" s="3">
        <f t="shared" si="597"/>
        <v>4.8105497554620825E-3</v>
      </c>
      <c r="P6285" s="3">
        <f t="shared" si="598"/>
        <v>0.12173845448856915</v>
      </c>
    </row>
    <row r="6286" spans="1:16" x14ac:dyDescent="0.55000000000000004">
      <c r="A6286" s="2">
        <f t="shared" si="599"/>
        <v>6276.1547874282169</v>
      </c>
      <c r="C6286" s="2">
        <f t="shared" si="595"/>
        <v>0.2892888373885622</v>
      </c>
      <c r="D6286" s="2">
        <f t="shared" si="596"/>
        <v>1.2946659203425128E-2</v>
      </c>
      <c r="E6286" s="3">
        <f>(M6286-C6286)^2</f>
        <v>6.2253005078559765E-3</v>
      </c>
      <c r="K6286" s="2">
        <f t="shared" si="600"/>
        <v>6276.1547874282169</v>
      </c>
      <c r="L6286" s="3">
        <v>0.13041000356118801</v>
      </c>
      <c r="M6286" s="3">
        <v>0.368189410947035</v>
      </c>
      <c r="O6286" s="3">
        <f t="shared" si="597"/>
        <v>1.7659914825204993E-2</v>
      </c>
      <c r="P6286" s="3">
        <f t="shared" si="598"/>
        <v>0.13508231916447316</v>
      </c>
    </row>
    <row r="6287" spans="1:16" x14ac:dyDescent="0.55000000000000004">
      <c r="A6287" s="2">
        <f t="shared" si="599"/>
        <v>6277.1547874282169</v>
      </c>
      <c r="C6287" s="2">
        <f t="shared" si="595"/>
        <v>0.36684779318854904</v>
      </c>
      <c r="D6287" s="2">
        <f t="shared" si="596"/>
        <v>9.1428216448949898E-2</v>
      </c>
      <c r="E6287" s="3">
        <f>(M6287-C6287)^2</f>
        <v>5.2198630194594132E-3</v>
      </c>
      <c r="K6287" s="2">
        <f t="shared" si="600"/>
        <v>6277.1547874282169</v>
      </c>
      <c r="L6287" s="3">
        <v>0.16128049460194599</v>
      </c>
      <c r="M6287" s="3">
        <v>0.29459917368990801</v>
      </c>
      <c r="O6287" s="3">
        <f t="shared" si="597"/>
        <v>2.6817698952269587E-2</v>
      </c>
      <c r="P6287" s="3">
        <f t="shared" si="598"/>
        <v>8.6403797817919015E-2</v>
      </c>
    </row>
    <row r="6288" spans="1:16" x14ac:dyDescent="0.55000000000000004">
      <c r="A6288" s="2">
        <f t="shared" si="599"/>
        <v>6278.1547874282169</v>
      </c>
      <c r="C6288" s="2">
        <f t="shared" si="595"/>
        <v>0.35221541584042404</v>
      </c>
      <c r="D6288" s="2">
        <f t="shared" si="596"/>
        <v>0.14693324414101441</v>
      </c>
      <c r="E6288" s="3">
        <f>(M6288-C6288)^2</f>
        <v>4.2021174794786897E-2</v>
      </c>
      <c r="K6288" s="2">
        <f t="shared" si="600"/>
        <v>6278.1547874282169</v>
      </c>
      <c r="L6288" s="3">
        <v>0.15175728525809401</v>
      </c>
      <c r="M6288" s="3">
        <v>0.14722474582155001</v>
      </c>
      <c r="O6288" s="3">
        <f t="shared" si="597"/>
        <v>2.3789327930366842E-2</v>
      </c>
      <c r="P6288" s="3">
        <f t="shared" si="598"/>
        <v>2.1482999827172639E-2</v>
      </c>
    </row>
    <row r="6289" spans="1:16" x14ac:dyDescent="0.55000000000000004">
      <c r="A6289" s="2">
        <f t="shared" si="599"/>
        <v>6279.1547874282169</v>
      </c>
      <c r="C6289" s="2">
        <f t="shared" si="595"/>
        <v>0.24906892079942461</v>
      </c>
      <c r="D6289" s="2">
        <f t="shared" si="596"/>
        <v>0.16551295317879705</v>
      </c>
      <c r="E6289" s="3">
        <f>(M6289-C6289)^2</f>
        <v>8.1848606002354676E-2</v>
      </c>
      <c r="K6289" s="2">
        <f t="shared" si="600"/>
        <v>6279.1547874282169</v>
      </c>
      <c r="L6289" s="3">
        <v>0.104225522387503</v>
      </c>
      <c r="M6289" s="3">
        <v>-3.7023032953830498E-2</v>
      </c>
      <c r="O6289" s="3">
        <f t="shared" si="597"/>
        <v>1.138619841009887E-2</v>
      </c>
      <c r="P6289" s="3">
        <f t="shared" si="598"/>
        <v>1.4195546230821609E-3</v>
      </c>
    </row>
    <row r="6290" spans="1:16" x14ac:dyDescent="0.55000000000000004">
      <c r="A6290" s="2">
        <f t="shared" si="599"/>
        <v>6280.1547874282169</v>
      </c>
      <c r="C6290" s="2">
        <f t="shared" si="595"/>
        <v>8.3329720335320712E-2</v>
      </c>
      <c r="D6290" s="2">
        <f t="shared" si="596"/>
        <v>0.14249813693894817</v>
      </c>
      <c r="E6290" s="3">
        <f>(M6290-C6290)^2</f>
        <v>8.7218558942121771E-2</v>
      </c>
      <c r="K6290" s="2">
        <f t="shared" si="600"/>
        <v>6280.1547874282169</v>
      </c>
      <c r="L6290" s="3">
        <v>3.05898308667619E-2</v>
      </c>
      <c r="M6290" s="3">
        <v>-0.211998163451703</v>
      </c>
      <c r="O6290" s="3">
        <f t="shared" si="597"/>
        <v>1.0936539726539784E-3</v>
      </c>
      <c r="P6290" s="3">
        <f t="shared" si="598"/>
        <v>4.5220918976939251E-2</v>
      </c>
    </row>
    <row r="6291" spans="1:16" x14ac:dyDescent="0.55000000000000004">
      <c r="A6291" s="2">
        <f t="shared" si="599"/>
        <v>6281.1547874282169</v>
      </c>
      <c r="C6291" s="2">
        <f t="shared" si="595"/>
        <v>-0.10335080280078762</v>
      </c>
      <c r="D6291" s="2">
        <f t="shared" si="596"/>
        <v>8.3672574500091898E-2</v>
      </c>
      <c r="E6291" s="3">
        <f>(M6291-C6291)^2</f>
        <v>5.3142345471040797E-2</v>
      </c>
      <c r="K6291" s="2">
        <f t="shared" si="600"/>
        <v>6281.1547874282169</v>
      </c>
      <c r="L6291" s="3">
        <v>-5.0707273560093698E-2</v>
      </c>
      <c r="M6291" s="3">
        <v>-0.333877038771969</v>
      </c>
      <c r="O6291" s="3">
        <f t="shared" si="597"/>
        <v>2.3258112042348869E-3</v>
      </c>
      <c r="P6291" s="3">
        <f t="shared" si="598"/>
        <v>0.11191097870698621</v>
      </c>
    </row>
    <row r="6292" spans="1:16" x14ac:dyDescent="0.55000000000000004">
      <c r="A6292" s="2">
        <f t="shared" si="599"/>
        <v>6282.1547874282169</v>
      </c>
      <c r="C6292" s="2">
        <f t="shared" si="595"/>
        <v>-0.26405856974454689</v>
      </c>
      <c r="D6292" s="2">
        <f t="shared" si="596"/>
        <v>3.8195278176134063E-3</v>
      </c>
      <c r="E6292" s="3">
        <f>(M6292-C6292)^2</f>
        <v>1.1680371794031429E-2</v>
      </c>
      <c r="K6292" s="2">
        <f t="shared" si="600"/>
        <v>6282.1547874282169</v>
      </c>
      <c r="L6292" s="3">
        <v>-0.119304426758736</v>
      </c>
      <c r="M6292" s="3">
        <v>-0.372134338509018</v>
      </c>
      <c r="O6292" s="3">
        <f t="shared" si="597"/>
        <v>1.3647804467533499E-2</v>
      </c>
      <c r="P6292" s="3">
        <f t="shared" si="598"/>
        <v>0.1389711038798058</v>
      </c>
    </row>
    <row r="6293" spans="1:16" x14ac:dyDescent="0.55000000000000004">
      <c r="A6293" s="2">
        <f t="shared" si="599"/>
        <v>6283.1547874282169</v>
      </c>
      <c r="C6293" s="2">
        <f t="shared" si="595"/>
        <v>-0.35840663103941683</v>
      </c>
      <c r="D6293" s="2">
        <f t="shared" si="596"/>
        <v>-7.6993392054824403E-2</v>
      </c>
      <c r="E6293" s="3">
        <f>(M6293-C6293)^2</f>
        <v>1.6989520821572115E-3</v>
      </c>
      <c r="K6293" s="2">
        <f t="shared" si="600"/>
        <v>6283.1547874282169</v>
      </c>
      <c r="L6293" s="3">
        <v>-0.15802104616472101</v>
      </c>
      <c r="M6293" s="3">
        <v>-0.31718828461264698</v>
      </c>
      <c r="O6293" s="3">
        <f t="shared" si="597"/>
        <v>2.4192827688997297E-2</v>
      </c>
      <c r="P6293" s="3">
        <f t="shared" si="598"/>
        <v>0.1010236825484614</v>
      </c>
    </row>
    <row r="6294" spans="1:16" x14ac:dyDescent="0.55000000000000004">
      <c r="A6294" s="2">
        <f t="shared" si="599"/>
        <v>6284.1547874282169</v>
      </c>
      <c r="C6294" s="2">
        <f t="shared" si="595"/>
        <v>-0.36268468036172852</v>
      </c>
      <c r="D6294" s="2">
        <f t="shared" si="596"/>
        <v>-0.13845735143498922</v>
      </c>
      <c r="E6294" s="3">
        <f>(M6294-C6294)^2</f>
        <v>3.2358333763445699E-2</v>
      </c>
      <c r="K6294" s="2">
        <f t="shared" si="600"/>
        <v>6284.1547874282169</v>
      </c>
      <c r="L6294" s="3">
        <v>-0.15716031426735</v>
      </c>
      <c r="M6294" s="3">
        <v>-0.18280045714177601</v>
      </c>
      <c r="O6294" s="3">
        <f t="shared" si="597"/>
        <v>2.3925811316669973E-2</v>
      </c>
      <c r="P6294" s="3">
        <f t="shared" si="598"/>
        <v>3.3655517447783286E-2</v>
      </c>
    </row>
    <row r="6295" spans="1:16" x14ac:dyDescent="0.55000000000000004">
      <c r="A6295" s="2">
        <f t="shared" si="599"/>
        <v>6285.1547874282169</v>
      </c>
      <c r="C6295" s="2">
        <f t="shared" si="595"/>
        <v>-0.27581761496405749</v>
      </c>
      <c r="D6295" s="2">
        <f t="shared" si="596"/>
        <v>-0.16512604136015968</v>
      </c>
      <c r="E6295" s="3">
        <f>(M6295-C6295)^2</f>
        <v>7.4631953142536941E-2</v>
      </c>
      <c r="K6295" s="2">
        <f t="shared" si="600"/>
        <v>6285.1547874282169</v>
      </c>
      <c r="L6295" s="3">
        <v>-0.11693780670991299</v>
      </c>
      <c r="M6295" s="3">
        <v>-2.6291211680395401E-3</v>
      </c>
      <c r="O6295" s="3">
        <f t="shared" si="597"/>
        <v>1.310045017795858E-2</v>
      </c>
      <c r="P6295" s="3">
        <f t="shared" si="598"/>
        <v>1.077851957293985E-5</v>
      </c>
    </row>
    <row r="6296" spans="1:16" x14ac:dyDescent="0.55000000000000004">
      <c r="A6296" s="2">
        <f t="shared" si="599"/>
        <v>6286.1547874282169</v>
      </c>
      <c r="C6296" s="2">
        <f t="shared" si="595"/>
        <v>-0.11963571627206268</v>
      </c>
      <c r="D6296" s="2">
        <f t="shared" si="596"/>
        <v>-0.15029743956622585</v>
      </c>
      <c r="E6296" s="3">
        <f>(M6296-C6296)^2</f>
        <v>8.8706527588801418E-2</v>
      </c>
      <c r="K6296" s="2">
        <f t="shared" si="600"/>
        <v>6286.1547874282169</v>
      </c>
      <c r="L6296" s="3">
        <v>-4.7427500032492097E-2</v>
      </c>
      <c r="M6296" s="3">
        <v>0.17820069451211501</v>
      </c>
      <c r="O6296" s="3">
        <f t="shared" si="597"/>
        <v>2.0202230411138565E-3</v>
      </c>
      <c r="P6296" s="3">
        <f t="shared" si="598"/>
        <v>3.1522848472729695E-2</v>
      </c>
    </row>
    <row r="6297" spans="1:16" x14ac:dyDescent="0.55000000000000004">
      <c r="A6297" s="2">
        <f t="shared" si="599"/>
        <v>6287.1547874282169</v>
      </c>
      <c r="C6297" s="2">
        <f t="shared" si="595"/>
        <v>6.6611447579032507E-2</v>
      </c>
      <c r="D6297" s="2">
        <f t="shared" si="596"/>
        <v>-9.7698074039692051E-2</v>
      </c>
      <c r="E6297" s="3">
        <f>(M6297-C6297)^2</f>
        <v>6.1398691341781407E-2</v>
      </c>
      <c r="K6297" s="2">
        <f t="shared" si="600"/>
        <v>6287.1547874282169</v>
      </c>
      <c r="L6297" s="3">
        <v>3.3961318246917102E-2</v>
      </c>
      <c r="M6297" s="3">
        <v>0.31439904077486103</v>
      </c>
      <c r="O6297" s="3">
        <f t="shared" si="597"/>
        <v>1.3280140390701379E-3</v>
      </c>
      <c r="P6297" s="3">
        <f t="shared" si="598"/>
        <v>9.843598549459838E-2</v>
      </c>
    </row>
    <row r="6298" spans="1:16" x14ac:dyDescent="0.55000000000000004">
      <c r="A6298" s="2">
        <f t="shared" si="599"/>
        <v>6288.1547874282169</v>
      </c>
      <c r="C6298" s="2">
        <f t="shared" si="595"/>
        <v>0.23611870384637149</v>
      </c>
      <c r="D6298" s="2">
        <f t="shared" si="596"/>
        <v>-2.0546521314745957E-2</v>
      </c>
      <c r="E6298" s="3">
        <f>(M6298-C6298)^2</f>
        <v>1.8424124070572586E-2</v>
      </c>
      <c r="K6298" s="2">
        <f t="shared" si="600"/>
        <v>6288.1547874282169</v>
      </c>
      <c r="L6298" s="3">
        <v>0.106844313690663</v>
      </c>
      <c r="M6298" s="3">
        <v>0.37185419688548998</v>
      </c>
      <c r="O6298" s="3">
        <f t="shared" si="597"/>
        <v>1.1951938654121587E-2</v>
      </c>
      <c r="P6298" s="3">
        <f t="shared" si="598"/>
        <v>0.13778962743976342</v>
      </c>
    </row>
    <row r="6299" spans="1:16" x14ac:dyDescent="0.55000000000000004">
      <c r="A6299" s="2">
        <f t="shared" si="599"/>
        <v>6289.1547874282169</v>
      </c>
      <c r="C6299" s="2">
        <f t="shared" si="595"/>
        <v>0.3462877318542405</v>
      </c>
      <c r="D6299" s="2">
        <f t="shared" si="596"/>
        <v>6.1768511269640988E-2</v>
      </c>
      <c r="E6299" s="3">
        <f>(M6299-C6299)^2</f>
        <v>1.0224383338623421E-4</v>
      </c>
      <c r="K6299" s="2">
        <f t="shared" si="600"/>
        <v>6289.1547874282169</v>
      </c>
      <c r="L6299" s="3">
        <v>0.15296748795657999</v>
      </c>
      <c r="M6299" s="3">
        <v>0.33617616257018601</v>
      </c>
      <c r="O6299" s="3">
        <f t="shared" si="597"/>
        <v>2.4164110751874284E-2</v>
      </c>
      <c r="P6299" s="3">
        <f t="shared" si="598"/>
        <v>0.11257515888084513</v>
      </c>
    </row>
    <row r="6300" spans="1:16" x14ac:dyDescent="0.55000000000000004">
      <c r="A6300" s="2">
        <f t="shared" si="599"/>
        <v>6290.1547874282169</v>
      </c>
      <c r="C6300" s="2">
        <f t="shared" si="595"/>
        <v>0.3694323092717795</v>
      </c>
      <c r="D6300" s="2">
        <f t="shared" si="596"/>
        <v>0.12856069894047062</v>
      </c>
      <c r="E6300" s="3">
        <f>(M6300-C6300)^2</f>
        <v>2.3449282758926326E-2</v>
      </c>
      <c r="K6300" s="2">
        <f t="shared" si="600"/>
        <v>6290.1547874282169</v>
      </c>
      <c r="L6300" s="3">
        <v>0.16077900592236999</v>
      </c>
      <c r="M6300" s="3">
        <v>0.216300722853672</v>
      </c>
      <c r="O6300" s="3">
        <f t="shared" si="597"/>
        <v>2.6653701764251081E-2</v>
      </c>
      <c r="P6300" s="3">
        <f t="shared" si="598"/>
        <v>4.6503533054235567E-2</v>
      </c>
    </row>
    <row r="6301" spans="1:16" x14ac:dyDescent="0.55000000000000004">
      <c r="A6301" s="2">
        <f t="shared" si="599"/>
        <v>6291.1547874282169</v>
      </c>
      <c r="C6301" s="2">
        <f t="shared" si="595"/>
        <v>0.2997360471581843</v>
      </c>
      <c r="D6301" s="2">
        <f t="shared" si="596"/>
        <v>0.16304471290594033</v>
      </c>
      <c r="E6301" s="3">
        <f>(M6301-C6301)^2</f>
        <v>6.6298330510864145E-2</v>
      </c>
      <c r="K6301" s="2">
        <f t="shared" si="600"/>
        <v>6291.1547874282169</v>
      </c>
      <c r="L6301" s="3">
        <v>0.12832242445436001</v>
      </c>
      <c r="M6301" s="3">
        <v>4.2251425266188303E-2</v>
      </c>
      <c r="O6301" s="3">
        <f t="shared" si="597"/>
        <v>1.7109433480462791E-2</v>
      </c>
      <c r="P6301" s="3">
        <f t="shared" si="598"/>
        <v>1.7303504137934111E-3</v>
      </c>
    </row>
    <row r="6302" spans="1:16" x14ac:dyDescent="0.55000000000000004">
      <c r="A6302" s="2">
        <f t="shared" si="599"/>
        <v>6292.1547874282169</v>
      </c>
      <c r="C6302" s="2">
        <f t="shared" si="595"/>
        <v>0.15471408786702492</v>
      </c>
      <c r="D6302" s="2">
        <f t="shared" si="596"/>
        <v>0.15655448707865724</v>
      </c>
      <c r="E6302" s="3">
        <f>(M6302-C6302)^2</f>
        <v>8.8264899355758611E-2</v>
      </c>
      <c r="K6302" s="2">
        <f t="shared" si="600"/>
        <v>6292.1547874282169</v>
      </c>
      <c r="L6302" s="3">
        <v>6.3726695727228194E-2</v>
      </c>
      <c r="M6302" s="3">
        <v>-0.14238000388802599</v>
      </c>
      <c r="O6302" s="3">
        <f t="shared" si="597"/>
        <v>4.3834071585489515E-3</v>
      </c>
      <c r="P6302" s="3">
        <f t="shared" si="598"/>
        <v>2.045871036499183E-2</v>
      </c>
    </row>
    <row r="6303" spans="1:16" x14ac:dyDescent="0.55000000000000004">
      <c r="A6303" s="2">
        <f t="shared" si="599"/>
        <v>6293.1547874282169</v>
      </c>
      <c r="C6303" s="2">
        <f t="shared" si="595"/>
        <v>-2.9188568765424285E-2</v>
      </c>
      <c r="D6303" s="2">
        <f t="shared" si="596"/>
        <v>0.11072105913302514</v>
      </c>
      <c r="E6303" s="3">
        <f>(M6303-C6303)^2</f>
        <v>6.8729390877175042E-2</v>
      </c>
      <c r="K6303" s="2">
        <f t="shared" si="600"/>
        <v>6293.1547874282169</v>
      </c>
      <c r="L6303" s="3">
        <v>-1.6829779276507299E-2</v>
      </c>
      <c r="M6303" s="3">
        <v>-0.291351477807064</v>
      </c>
      <c r="O6303" s="3">
        <f t="shared" si="597"/>
        <v>2.0589869644408769E-4</v>
      </c>
      <c r="P6303" s="3">
        <f t="shared" si="598"/>
        <v>8.5267166602674402E-2</v>
      </c>
    </row>
    <row r="6304" spans="1:16" x14ac:dyDescent="0.55000000000000004">
      <c r="A6304" s="2">
        <f t="shared" si="599"/>
        <v>6294.1547874282169</v>
      </c>
      <c r="C6304" s="2">
        <f t="shared" si="595"/>
        <v>-0.20575594052732984</v>
      </c>
      <c r="D6304" s="2">
        <f t="shared" si="596"/>
        <v>3.7062679699154354E-2</v>
      </c>
      <c r="E6304" s="3">
        <f>(M6304-C6304)^2</f>
        <v>2.6113340311947265E-2</v>
      </c>
      <c r="K6304" s="2">
        <f t="shared" si="600"/>
        <v>6294.1547874282169</v>
      </c>
      <c r="L6304" s="3">
        <v>-9.3171131656070799E-2</v>
      </c>
      <c r="M6304" s="3">
        <v>-0.36735216669597298</v>
      </c>
      <c r="O6304" s="3">
        <f t="shared" si="597"/>
        <v>8.2247709553752921E-3</v>
      </c>
      <c r="P6304" s="3">
        <f t="shared" si="598"/>
        <v>0.13542849780946214</v>
      </c>
    </row>
    <row r="6305" spans="1:16" x14ac:dyDescent="0.55000000000000004">
      <c r="A6305" s="2">
        <f t="shared" si="599"/>
        <v>6295.1547874282169</v>
      </c>
      <c r="C6305" s="2">
        <f t="shared" si="595"/>
        <v>-0.33061545193801317</v>
      </c>
      <c r="D6305" s="2">
        <f t="shared" si="596"/>
        <v>-4.5909801972612206E-2</v>
      </c>
      <c r="E6305" s="3">
        <f>(M6305-C6305)^2</f>
        <v>4.2980647849919683E-4</v>
      </c>
      <c r="K6305" s="2">
        <f t="shared" si="600"/>
        <v>6295.1547874282169</v>
      </c>
      <c r="L6305" s="3">
        <v>-0.14617719612063201</v>
      </c>
      <c r="M6305" s="3">
        <v>-0.35134722654848</v>
      </c>
      <c r="O6305" s="3">
        <f t="shared" si="597"/>
        <v>2.0648709238442194E-2</v>
      </c>
      <c r="P6305" s="3">
        <f t="shared" si="598"/>
        <v>0.12390482435434322</v>
      </c>
    </row>
    <row r="6306" spans="1:16" x14ac:dyDescent="0.55000000000000004">
      <c r="A6306" s="2">
        <f t="shared" si="599"/>
        <v>6296.1547874282169</v>
      </c>
      <c r="C6306" s="2">
        <f t="shared" si="595"/>
        <v>-0.37238906276689898</v>
      </c>
      <c r="D6306" s="2">
        <f t="shared" si="596"/>
        <v>-0.11734483970445106</v>
      </c>
      <c r="E6306" s="3">
        <f>(M6306-C6306)^2</f>
        <v>1.5635969138209679E-2</v>
      </c>
      <c r="K6306" s="2">
        <f t="shared" si="600"/>
        <v>6296.1547874282169</v>
      </c>
      <c r="L6306" s="3">
        <v>-0.162572274999292</v>
      </c>
      <c r="M6306" s="3">
        <v>-0.24734519391196599</v>
      </c>
      <c r="O6306" s="3">
        <f t="shared" si="597"/>
        <v>2.5629341620831102E-2</v>
      </c>
      <c r="P6306" s="3">
        <f t="shared" si="598"/>
        <v>6.1503572607170973E-2</v>
      </c>
    </row>
    <row r="6307" spans="1:16" x14ac:dyDescent="0.55000000000000004">
      <c r="A6307" s="2">
        <f t="shared" si="599"/>
        <v>6297.1547874282169</v>
      </c>
      <c r="C6307" s="2">
        <f t="shared" si="595"/>
        <v>-0.32057878190098338</v>
      </c>
      <c r="D6307" s="2">
        <f t="shared" si="596"/>
        <v>-0.15929032506252758</v>
      </c>
      <c r="E6307" s="3">
        <f>(M6307-C6307)^2</f>
        <v>5.7209348870423046E-2</v>
      </c>
      <c r="K6307" s="2">
        <f t="shared" si="600"/>
        <v>6297.1547874282169</v>
      </c>
      <c r="L6307" s="3">
        <v>-0.13825011907920301</v>
      </c>
      <c r="M6307" s="3">
        <v>-8.1394023042014596E-2</v>
      </c>
      <c r="O6307" s="3">
        <f t="shared" si="597"/>
        <v>1.8433359950599144E-2</v>
      </c>
      <c r="P6307" s="3">
        <f t="shared" si="598"/>
        <v>6.7318689625877857E-3</v>
      </c>
    </row>
    <row r="6308" spans="1:16" x14ac:dyDescent="0.55000000000000004">
      <c r="A6308" s="2">
        <f t="shared" si="599"/>
        <v>6298.1547874282169</v>
      </c>
      <c r="C6308" s="2">
        <f t="shared" si="595"/>
        <v>-0.18820488355885617</v>
      </c>
      <c r="D6308" s="2">
        <f t="shared" si="596"/>
        <v>-0.16120507370158815</v>
      </c>
      <c r="E6308" s="3">
        <f>(M6308-C6308)^2</f>
        <v>8.5935556068510943E-2</v>
      </c>
      <c r="K6308" s="2">
        <f t="shared" si="600"/>
        <v>6298.1547874282169</v>
      </c>
      <c r="L6308" s="3">
        <v>-7.9302363194254294E-2</v>
      </c>
      <c r="M6308" s="3">
        <v>0.10494278583067</v>
      </c>
      <c r="O6308" s="3">
        <f t="shared" si="597"/>
        <v>5.9015819647018257E-3</v>
      </c>
      <c r="P6308" s="3">
        <f t="shared" si="598"/>
        <v>1.087616244539831E-2</v>
      </c>
    </row>
    <row r="6309" spans="1:16" x14ac:dyDescent="0.55000000000000004">
      <c r="A6309" s="2">
        <f t="shared" si="599"/>
        <v>6299.1547874282169</v>
      </c>
      <c r="C6309" s="2">
        <f t="shared" si="595"/>
        <v>-8.5338242619929332E-3</v>
      </c>
      <c r="D6309" s="2">
        <f t="shared" si="596"/>
        <v>-0.12260789633006812</v>
      </c>
      <c r="E6309" s="3">
        <f>(M6309-C6309)^2</f>
        <v>7.4818577329100994E-2</v>
      </c>
      <c r="K6309" s="2">
        <f t="shared" si="600"/>
        <v>6299.1547874282169</v>
      </c>
      <c r="L6309" s="3">
        <v>-4.9283849115873998E-4</v>
      </c>
      <c r="M6309" s="3">
        <v>0.26499602297428398</v>
      </c>
      <c r="O6309" s="3">
        <f t="shared" si="597"/>
        <v>3.9512303740125071E-6</v>
      </c>
      <c r="P6309" s="3">
        <f t="shared" si="598"/>
        <v>6.9876734501036208E-2</v>
      </c>
    </row>
    <row r="6310" spans="1:16" x14ac:dyDescent="0.55000000000000004">
      <c r="A6310" s="2">
        <f t="shared" si="599"/>
        <v>6300.1547874282169</v>
      </c>
      <c r="C6310" s="2">
        <f t="shared" si="595"/>
        <v>0.17328184282606773</v>
      </c>
      <c r="D6310" s="2">
        <f t="shared" si="596"/>
        <v>-5.3198524836104294E-2</v>
      </c>
      <c r="E6310" s="3">
        <f>(M6310-C6310)^2</f>
        <v>3.4372240207809462E-2</v>
      </c>
      <c r="K6310" s="2">
        <f t="shared" si="600"/>
        <v>6300.1547874282169</v>
      </c>
      <c r="L6310" s="3">
        <v>7.8440120669395597E-2</v>
      </c>
      <c r="M6310" s="3">
        <v>0.35867936224801</v>
      </c>
      <c r="O6310" s="3">
        <f t="shared" si="597"/>
        <v>6.5481644404885193E-3</v>
      </c>
      <c r="P6310" s="3">
        <f t="shared" si="598"/>
        <v>0.12818219981991025</v>
      </c>
    </row>
    <row r="6311" spans="1:16" x14ac:dyDescent="0.55000000000000004">
      <c r="A6311" s="2">
        <f t="shared" si="599"/>
        <v>6301.1547874282169</v>
      </c>
      <c r="C6311" s="2">
        <f t="shared" si="595"/>
        <v>0.31155061009079787</v>
      </c>
      <c r="D6311" s="2">
        <f t="shared" si="596"/>
        <v>2.9579995981529165E-2</v>
      </c>
      <c r="E6311" s="3">
        <f>(M6311-C6311)^2</f>
        <v>2.5988197043128932E-3</v>
      </c>
      <c r="K6311" s="2">
        <f t="shared" si="600"/>
        <v>6301.1547874282169</v>
      </c>
      <c r="L6311" s="3">
        <v>0.13772726500111801</v>
      </c>
      <c r="M6311" s="3">
        <v>0.36252923016149902</v>
      </c>
      <c r="O6311" s="3">
        <f t="shared" si="597"/>
        <v>1.9658247845732956E-2</v>
      </c>
      <c r="P6311" s="3">
        <f t="shared" si="598"/>
        <v>0.13095372243957734</v>
      </c>
    </row>
    <row r="6312" spans="1:16" x14ac:dyDescent="0.55000000000000004">
      <c r="A6312" s="2">
        <f t="shared" si="599"/>
        <v>6302.1547874282169</v>
      </c>
      <c r="C6312" s="2">
        <f t="shared" si="595"/>
        <v>0.37152460055511433</v>
      </c>
      <c r="D6312" s="2">
        <f t="shared" si="596"/>
        <v>0.10492486362001605</v>
      </c>
      <c r="E6312" s="3">
        <f>(M6312-C6312)^2</f>
        <v>9.2050970778561805E-3</v>
      </c>
      <c r="K6312" s="2">
        <f t="shared" si="600"/>
        <v>6302.1547874282169</v>
      </c>
      <c r="L6312" s="3">
        <v>0.16251976141538799</v>
      </c>
      <c r="M6312" s="3">
        <v>0.27558140341297099</v>
      </c>
      <c r="O6312" s="3">
        <f t="shared" si="597"/>
        <v>2.7225122135795813E-2</v>
      </c>
      <c r="P6312" s="3">
        <f t="shared" si="598"/>
        <v>7.5585107715234481E-2</v>
      </c>
    </row>
    <row r="6313" spans="1:16" x14ac:dyDescent="0.55000000000000004">
      <c r="A6313" s="2">
        <f t="shared" si="599"/>
        <v>6303.1547874282169</v>
      </c>
      <c r="C6313" s="2">
        <f t="shared" si="595"/>
        <v>0.33813194452889467</v>
      </c>
      <c r="D6313" s="2">
        <f t="shared" si="596"/>
        <v>0.15390140292976034</v>
      </c>
      <c r="E6313" s="3">
        <f>(M6313-C6313)^2</f>
        <v>4.7750745628256437E-2</v>
      </c>
      <c r="K6313" s="2">
        <f t="shared" si="600"/>
        <v>6303.1547874282169</v>
      </c>
      <c r="L6313" s="3">
        <v>0.14660817538377</v>
      </c>
      <c r="M6313" s="3">
        <v>0.119612504596754</v>
      </c>
      <c r="O6313" s="3">
        <f t="shared" si="597"/>
        <v>2.2227465537391074E-2</v>
      </c>
      <c r="P6313" s="3">
        <f t="shared" si="598"/>
        <v>1.4151139042313157E-2</v>
      </c>
    </row>
    <row r="6314" spans="1:16" x14ac:dyDescent="0.55000000000000004">
      <c r="A6314" s="2">
        <f t="shared" si="599"/>
        <v>6304.1547874282169</v>
      </c>
      <c r="C6314" s="2">
        <f t="shared" si="595"/>
        <v>0.21976444246333299</v>
      </c>
      <c r="D6314" s="2">
        <f t="shared" si="596"/>
        <v>0.16420147812300837</v>
      </c>
      <c r="E6314" s="3">
        <f>(M6314-C6314)^2</f>
        <v>8.1840925602260653E-2</v>
      </c>
      <c r="K6314" s="2">
        <f t="shared" si="600"/>
        <v>6304.1547874282169</v>
      </c>
      <c r="L6314" s="3">
        <v>9.3977662336194895E-2</v>
      </c>
      <c r="M6314" s="3">
        <v>-6.6314088017828204E-2</v>
      </c>
      <c r="O6314" s="3">
        <f t="shared" si="597"/>
        <v>9.3041980498777821E-3</v>
      </c>
      <c r="P6314" s="3">
        <f t="shared" si="598"/>
        <v>4.4847173669126106E-3</v>
      </c>
    </row>
    <row r="6315" spans="1:16" x14ac:dyDescent="0.55000000000000004">
      <c r="A6315" s="2">
        <f t="shared" si="599"/>
        <v>6305.1547874282169</v>
      </c>
      <c r="C6315" s="2">
        <f t="shared" si="595"/>
        <v>4.6168648704709561E-2</v>
      </c>
      <c r="D6315" s="2">
        <f t="shared" si="596"/>
        <v>0.13323661059586953</v>
      </c>
      <c r="E6315" s="3">
        <f>(M6315-C6315)^2</f>
        <v>7.9411552578683126E-2</v>
      </c>
      <c r="K6315" s="2">
        <f t="shared" si="600"/>
        <v>6305.1547874282169</v>
      </c>
      <c r="L6315" s="3">
        <v>1.78098607614279E-2</v>
      </c>
      <c r="M6315" s="3">
        <v>-0.23563190590560901</v>
      </c>
      <c r="O6315" s="3">
        <f t="shared" si="597"/>
        <v>4.1170315066764321E-4</v>
      </c>
      <c r="P6315" s="3">
        <f t="shared" si="598"/>
        <v>5.5831003058163561E-2</v>
      </c>
    </row>
    <row r="6316" spans="1:16" x14ac:dyDescent="0.55000000000000004">
      <c r="A6316" s="2">
        <f t="shared" si="599"/>
        <v>6306.1547874282169</v>
      </c>
      <c r="C6316" s="2">
        <f t="shared" si="595"/>
        <v>-0.13902963892976455</v>
      </c>
      <c r="D6316" s="2">
        <f t="shared" si="596"/>
        <v>6.8788481119059885E-2</v>
      </c>
      <c r="E6316" s="3">
        <f>(M6316-C6316)^2</f>
        <v>4.2809518580811036E-2</v>
      </c>
      <c r="K6316" s="2">
        <f t="shared" si="600"/>
        <v>6306.1547874282169</v>
      </c>
      <c r="L6316" s="3">
        <v>-6.2818530925393704E-2</v>
      </c>
      <c r="M6316" s="3">
        <v>-0.34593425120511001</v>
      </c>
      <c r="O6316" s="3">
        <f t="shared" si="597"/>
        <v>3.6406648593623231E-3</v>
      </c>
      <c r="P6316" s="3">
        <f t="shared" si="598"/>
        <v>0.12012337733796757</v>
      </c>
    </row>
    <row r="6317" spans="1:16" x14ac:dyDescent="0.55000000000000004">
      <c r="A6317" s="2">
        <f t="shared" si="599"/>
        <v>6307.1547874282169</v>
      </c>
      <c r="C6317" s="2">
        <f t="shared" si="595"/>
        <v>-0.28928883738862959</v>
      </c>
      <c r="D6317" s="2">
        <f t="shared" si="596"/>
        <v>-1.294665920347253E-2</v>
      </c>
      <c r="E6317" s="3">
        <f>(M6317-C6317)^2</f>
        <v>6.449114649650492E-3</v>
      </c>
      <c r="K6317" s="2">
        <f t="shared" si="600"/>
        <v>6307.1547874282169</v>
      </c>
      <c r="L6317" s="3">
        <v>-0.127713631844076</v>
      </c>
      <c r="M6317" s="3">
        <v>-0.369595217269997</v>
      </c>
      <c r="O6317" s="3">
        <f t="shared" si="597"/>
        <v>1.5683310087640821E-2</v>
      </c>
      <c r="P6317" s="3">
        <f t="shared" si="598"/>
        <v>0.13708444172284953</v>
      </c>
    </row>
    <row r="6318" spans="1:16" x14ac:dyDescent="0.55000000000000004">
      <c r="A6318" s="2">
        <f t="shared" si="599"/>
        <v>6308.1547874282169</v>
      </c>
      <c r="C6318" s="2">
        <f t="shared" si="595"/>
        <v>-0.36684779318853816</v>
      </c>
      <c r="D6318" s="2">
        <f t="shared" si="596"/>
        <v>-9.1428216448926763E-2</v>
      </c>
      <c r="E6318" s="3">
        <f>(M6318-C6318)^2</f>
        <v>4.3770165652916521E-3</v>
      </c>
      <c r="K6318" s="2">
        <f t="shared" si="600"/>
        <v>6308.1547874282169</v>
      </c>
      <c r="L6318" s="3">
        <v>-0.16062206138955701</v>
      </c>
      <c r="M6318" s="3">
        <v>-0.30068876836734199</v>
      </c>
      <c r="O6318" s="3">
        <f t="shared" si="597"/>
        <v>2.5008719061082041E-2</v>
      </c>
      <c r="P6318" s="3">
        <f t="shared" si="598"/>
        <v>9.0807430542468523E-2</v>
      </c>
    </row>
    <row r="6319" spans="1:16" x14ac:dyDescent="0.55000000000000004">
      <c r="A6319" s="2">
        <f t="shared" si="599"/>
        <v>6309.1547874282169</v>
      </c>
      <c r="C6319" s="2">
        <f t="shared" si="595"/>
        <v>-0.35221541584038923</v>
      </c>
      <c r="D6319" s="2">
        <f t="shared" si="596"/>
        <v>-0.14693324414103634</v>
      </c>
      <c r="E6319" s="3">
        <f>(M6319-C6319)^2</f>
        <v>3.8315112115310863E-2</v>
      </c>
      <c r="K6319" s="2">
        <f t="shared" si="600"/>
        <v>6309.1547874282169</v>
      </c>
      <c r="L6319" s="3">
        <v>-0.153301699233095</v>
      </c>
      <c r="M6319" s="3">
        <v>-0.15647295208939099</v>
      </c>
      <c r="O6319" s="3">
        <f t="shared" si="597"/>
        <v>2.2747001351803353E-2</v>
      </c>
      <c r="P6319" s="3">
        <f t="shared" si="598"/>
        <v>2.4688861602727808E-2</v>
      </c>
    </row>
    <row r="6320" spans="1:16" x14ac:dyDescent="0.55000000000000004">
      <c r="A6320" s="2">
        <f t="shared" si="599"/>
        <v>6310.1547874282169</v>
      </c>
      <c r="C6320" s="2">
        <f t="shared" si="595"/>
        <v>-0.249068920799597</v>
      </c>
      <c r="D6320" s="2">
        <f t="shared" si="596"/>
        <v>-0.16551295317879991</v>
      </c>
      <c r="E6320" s="3">
        <f>(M6320-C6320)^2</f>
        <v>7.6176776404699165E-2</v>
      </c>
      <c r="K6320" s="2">
        <f t="shared" si="600"/>
        <v>6310.1547874282169</v>
      </c>
      <c r="L6320" s="3">
        <v>-0.107585975489006</v>
      </c>
      <c r="M6320" s="3">
        <v>2.6932485727071201E-2</v>
      </c>
      <c r="O6320" s="3">
        <f t="shared" si="597"/>
        <v>1.1047138129392521E-2</v>
      </c>
      <c r="P6320" s="3">
        <f t="shared" si="598"/>
        <v>6.9056173388723583E-4</v>
      </c>
    </row>
    <row r="6321" spans="1:16" x14ac:dyDescent="0.55000000000000004">
      <c r="A6321" s="2">
        <f t="shared" si="599"/>
        <v>6311.1547874282169</v>
      </c>
      <c r="C6321" s="2">
        <f t="shared" si="595"/>
        <v>-8.3329720335216462E-2</v>
      </c>
      <c r="D6321" s="2">
        <f t="shared" si="596"/>
        <v>-0.14249813693892396</v>
      </c>
      <c r="E6321" s="3">
        <f>(M6321-C6321)^2</f>
        <v>8.2324369368578218E-2</v>
      </c>
      <c r="K6321" s="2">
        <f t="shared" si="600"/>
        <v>6311.1547874282169</v>
      </c>
      <c r="L6321" s="3">
        <v>-3.4924676768757698E-2</v>
      </c>
      <c r="M6321" s="3">
        <v>0.20359251541617701</v>
      </c>
      <c r="O6321" s="3">
        <f t="shared" si="597"/>
        <v>1.0526175533258719E-3</v>
      </c>
      <c r="P6321" s="3">
        <f t="shared" si="598"/>
        <v>4.1184063603065653E-2</v>
      </c>
    </row>
    <row r="6322" spans="1:16" x14ac:dyDescent="0.55000000000000004">
      <c r="A6322" s="2">
        <f t="shared" si="599"/>
        <v>6312.1547874282169</v>
      </c>
      <c r="C6322" s="2">
        <f t="shared" si="595"/>
        <v>0.10335080280072763</v>
      </c>
      <c r="D6322" s="2">
        <f t="shared" si="596"/>
        <v>-8.3672574500115837E-2</v>
      </c>
      <c r="E6322" s="3">
        <f>(M6322-C6322)^2</f>
        <v>5.1035659656130702E-2</v>
      </c>
      <c r="K6322" s="2">
        <f t="shared" si="600"/>
        <v>6312.1547874282169</v>
      </c>
      <c r="L6322" s="3">
        <v>4.6483723905191697E-2</v>
      </c>
      <c r="M6322" s="3">
        <v>0.32926153662302898</v>
      </c>
      <c r="O6322" s="3">
        <f t="shared" si="597"/>
        <v>2.3975058667539324E-3</v>
      </c>
      <c r="P6322" s="3">
        <f t="shared" si="598"/>
        <v>0.1079829496617227</v>
      </c>
    </row>
    <row r="6323" spans="1:16" x14ac:dyDescent="0.55000000000000004">
      <c r="A6323" s="2">
        <f t="shared" si="599"/>
        <v>6313.1547874282169</v>
      </c>
      <c r="C6323" s="2">
        <f t="shared" si="595"/>
        <v>0.26405856974462238</v>
      </c>
      <c r="D6323" s="2">
        <f t="shared" si="596"/>
        <v>-3.8195278175658732E-3</v>
      </c>
      <c r="E6323" s="3">
        <f>(M6323-C6323)^2</f>
        <v>1.1751946183708683E-2</v>
      </c>
      <c r="K6323" s="2">
        <f t="shared" si="600"/>
        <v>6313.1547874282169</v>
      </c>
      <c r="L6323" s="3">
        <v>0.11624998756299799</v>
      </c>
      <c r="M6323" s="3">
        <v>0.37246496339236201</v>
      </c>
      <c r="O6323" s="3">
        <f t="shared" si="597"/>
        <v>1.4096954487226228E-2</v>
      </c>
      <c r="P6323" s="3">
        <f t="shared" si="598"/>
        <v>0.13824343383860138</v>
      </c>
    </row>
    <row r="6324" spans="1:16" x14ac:dyDescent="0.55000000000000004">
      <c r="A6324" s="2">
        <f t="shared" si="599"/>
        <v>6314.1547874282169</v>
      </c>
      <c r="C6324" s="2">
        <f t="shared" si="595"/>
        <v>0.35840663103944598</v>
      </c>
      <c r="D6324" s="2">
        <f t="shared" si="596"/>
        <v>7.6993392054866494E-2</v>
      </c>
      <c r="E6324" s="3">
        <f>(M6324-C6324)^2</f>
        <v>1.2977575080624793E-3</v>
      </c>
      <c r="K6324" s="2">
        <f t="shared" si="600"/>
        <v>6314.1547874282169</v>
      </c>
      <c r="L6324" s="3">
        <v>0.156900720673085</v>
      </c>
      <c r="M6324" s="3">
        <v>0.32238222947519402</v>
      </c>
      <c r="O6324" s="3">
        <f t="shared" si="597"/>
        <v>2.5402408150394986E-2</v>
      </c>
      <c r="P6324" s="3">
        <f t="shared" si="598"/>
        <v>0.10350908941263397</v>
      </c>
    </row>
    <row r="6325" spans="1:16" x14ac:dyDescent="0.55000000000000004">
      <c r="A6325" s="2">
        <f t="shared" si="599"/>
        <v>6315.1547874282169</v>
      </c>
      <c r="C6325" s="2">
        <f t="shared" si="595"/>
        <v>0.36268468036174278</v>
      </c>
      <c r="D6325" s="2">
        <f t="shared" si="596"/>
        <v>0.13845735143497398</v>
      </c>
      <c r="E6325" s="3">
        <f>(M6325-C6325)^2</f>
        <v>2.9284728755199971E-2</v>
      </c>
      <c r="K6325" s="2">
        <f t="shared" si="600"/>
        <v>6315.1547874282169</v>
      </c>
      <c r="L6325" s="3">
        <v>0.158254694949191</v>
      </c>
      <c r="M6325" s="3">
        <v>0.19155686627180599</v>
      </c>
      <c r="O6325" s="3">
        <f t="shared" si="597"/>
        <v>2.5835837836840961E-2</v>
      </c>
      <c r="P6325" s="3">
        <f t="shared" si="598"/>
        <v>3.6443925576349838E-2</v>
      </c>
    </row>
    <row r="6326" spans="1:16" x14ac:dyDescent="0.55000000000000004">
      <c r="A6326" s="2">
        <f t="shared" si="599"/>
        <v>6316.1547874282169</v>
      </c>
      <c r="C6326" s="2">
        <f t="shared" si="595"/>
        <v>0.2758176149640994</v>
      </c>
      <c r="D6326" s="2">
        <f t="shared" si="596"/>
        <v>0.16512604136015763</v>
      </c>
      <c r="E6326" s="3">
        <f>(M6326-C6326)^2</f>
        <v>6.9201993278496521E-2</v>
      </c>
      <c r="K6326" s="2">
        <f t="shared" si="600"/>
        <v>6316.1547874282169</v>
      </c>
      <c r="L6326" s="3">
        <v>0.11997279913441899</v>
      </c>
      <c r="M6326" s="3">
        <v>1.27548975781184E-2</v>
      </c>
      <c r="O6326" s="3">
        <f t="shared" si="597"/>
        <v>1.4994837088467159E-2</v>
      </c>
      <c r="P6326" s="3">
        <f t="shared" si="598"/>
        <v>1.4643306763880033E-4</v>
      </c>
    </row>
    <row r="6327" spans="1:16" x14ac:dyDescent="0.55000000000000004">
      <c r="A6327" s="2">
        <f t="shared" si="599"/>
        <v>6317.1547874282169</v>
      </c>
      <c r="C6327" s="2">
        <f t="shared" si="595"/>
        <v>0.1196357162721218</v>
      </c>
      <c r="D6327" s="2">
        <f t="shared" si="596"/>
        <v>0.15029743956623748</v>
      </c>
      <c r="E6327" s="3">
        <f>(M6327-C6327)^2</f>
        <v>8.3450112141381746E-2</v>
      </c>
      <c r="K6327" s="2">
        <f t="shared" si="600"/>
        <v>6317.1547874282169</v>
      </c>
      <c r="L6327" s="3">
        <v>5.16429715192189E-2</v>
      </c>
      <c r="M6327" s="3">
        <v>-0.16924161433964799</v>
      </c>
      <c r="O6327" s="3">
        <f t="shared" si="597"/>
        <v>2.9293619349526731E-3</v>
      </c>
      <c r="P6327" s="3">
        <f t="shared" si="598"/>
        <v>2.8864500881987352E-2</v>
      </c>
    </row>
    <row r="6328" spans="1:16" x14ac:dyDescent="0.55000000000000004">
      <c r="A6328" s="2">
        <f t="shared" si="599"/>
        <v>6318.1547874282169</v>
      </c>
      <c r="C6328" s="2">
        <f t="shared" si="595"/>
        <v>-6.6611447579137756E-2</v>
      </c>
      <c r="D6328" s="2">
        <f t="shared" si="596"/>
        <v>9.7698074039653679E-2</v>
      </c>
      <c r="E6328" s="3">
        <f>(M6328-C6328)^2</f>
        <v>5.8679765323365767E-2</v>
      </c>
      <c r="K6328" s="2">
        <f t="shared" si="600"/>
        <v>6318.1547874282169</v>
      </c>
      <c r="L6328" s="3">
        <v>-2.9621158682706102E-2</v>
      </c>
      <c r="M6328" s="3">
        <v>-0.30885051404729802</v>
      </c>
      <c r="O6328" s="3">
        <f t="shared" si="597"/>
        <v>7.3660945376169797E-4</v>
      </c>
      <c r="P6328" s="3">
        <f t="shared" si="598"/>
        <v>9.5793009803364526E-2</v>
      </c>
    </row>
    <row r="6329" spans="1:16" x14ac:dyDescent="0.55000000000000004">
      <c r="A6329" s="2">
        <f t="shared" si="599"/>
        <v>6319.1547874282169</v>
      </c>
      <c r="C6329" s="2">
        <f t="shared" si="595"/>
        <v>-0.23611870384645425</v>
      </c>
      <c r="D6329" s="2">
        <f t="shared" si="596"/>
        <v>2.0546521314698776E-2</v>
      </c>
      <c r="E6329" s="3">
        <f>(M6329-C6329)^2</f>
        <v>1.8221539492164613E-2</v>
      </c>
      <c r="K6329" s="2">
        <f t="shared" si="600"/>
        <v>6319.1547874282169</v>
      </c>
      <c r="L6329" s="3">
        <v>-0.103466485936219</v>
      </c>
      <c r="M6329" s="3">
        <v>-0.37110588654231103</v>
      </c>
      <c r="O6329" s="3">
        <f t="shared" si="597"/>
        <v>1.019814740264933E-2</v>
      </c>
      <c r="P6329" s="3">
        <f t="shared" si="598"/>
        <v>0.13820537190779211</v>
      </c>
    </row>
    <row r="6330" spans="1:16" x14ac:dyDescent="0.55000000000000004">
      <c r="A6330" s="2">
        <f t="shared" si="599"/>
        <v>6320.1547874282169</v>
      </c>
      <c r="C6330" s="2">
        <f t="shared" si="595"/>
        <v>-0.34628773185421752</v>
      </c>
      <c r="D6330" s="2">
        <f t="shared" si="596"/>
        <v>-6.1768511269615245E-2</v>
      </c>
      <c r="E6330" s="3">
        <f>(M6330-C6330)^2</f>
        <v>3.4483252827589839E-5</v>
      </c>
      <c r="K6330" s="2">
        <f t="shared" si="600"/>
        <v>6320.1547874282169</v>
      </c>
      <c r="L6330" s="3">
        <v>-0.15139798992752701</v>
      </c>
      <c r="M6330" s="3">
        <v>-0.34041548757902002</v>
      </c>
      <c r="O6330" s="3">
        <f t="shared" si="597"/>
        <v>2.2176386433848016E-2</v>
      </c>
      <c r="P6330" s="3">
        <f t="shared" si="598"/>
        <v>0.11632835743557074</v>
      </c>
    </row>
    <row r="6331" spans="1:16" x14ac:dyDescent="0.55000000000000004">
      <c r="A6331" s="2">
        <f t="shared" si="599"/>
        <v>6321.1547874282169</v>
      </c>
      <c r="C6331" s="2">
        <f t="shared" si="595"/>
        <v>-0.36943230927176568</v>
      </c>
      <c r="D6331" s="2">
        <f t="shared" si="596"/>
        <v>-0.1285606989405006</v>
      </c>
      <c r="E6331" s="3">
        <f>(M6331-C6331)^2</f>
        <v>2.1015254607870192E-2</v>
      </c>
      <c r="K6331" s="2">
        <f t="shared" si="600"/>
        <v>6321.1547874282169</v>
      </c>
      <c r="L6331" s="3">
        <v>-0.16141092813654201</v>
      </c>
      <c r="M6331" s="3">
        <v>-0.22446591796719401</v>
      </c>
      <c r="O6331" s="3">
        <f t="shared" si="597"/>
        <v>2.5258846438531494E-2</v>
      </c>
      <c r="P6331" s="3">
        <f t="shared" si="598"/>
        <v>5.0678952435576977E-2</v>
      </c>
    </row>
    <row r="6332" spans="1:16" x14ac:dyDescent="0.55000000000000004">
      <c r="A6332" s="2">
        <f t="shared" si="599"/>
        <v>6322.1547874282169</v>
      </c>
      <c r="C6332" s="2">
        <f t="shared" si="595"/>
        <v>-0.29973604715832197</v>
      </c>
      <c r="D6332" s="2">
        <f t="shared" si="596"/>
        <v>-0.16304471290592237</v>
      </c>
      <c r="E6332" s="3">
        <f>(M6332-C6332)^2</f>
        <v>6.1225851091794882E-2</v>
      </c>
      <c r="K6332" s="2">
        <f t="shared" si="600"/>
        <v>6322.1547874282169</v>
      </c>
      <c r="L6332" s="3">
        <v>-0.13099749807305699</v>
      </c>
      <c r="M6332" s="3">
        <v>-5.2297466715023097E-2</v>
      </c>
      <c r="O6332" s="3">
        <f t="shared" si="597"/>
        <v>1.6516590856010864E-2</v>
      </c>
      <c r="P6332" s="3">
        <f t="shared" si="598"/>
        <v>2.8038519398607708E-3</v>
      </c>
    </row>
    <row r="6333" spans="1:16" x14ac:dyDescent="0.55000000000000004">
      <c r="A6333" s="2">
        <f t="shared" si="599"/>
        <v>6323.1547874282169</v>
      </c>
      <c r="C6333" s="2">
        <f t="shared" si="595"/>
        <v>-0.15471408786692764</v>
      </c>
      <c r="D6333" s="2">
        <f t="shared" si="596"/>
        <v>-0.15655448707864175</v>
      </c>
      <c r="E6333" s="3">
        <f>(M6333-C6333)^2</f>
        <v>8.2761679587276885E-2</v>
      </c>
      <c r="K6333" s="2">
        <f t="shared" si="600"/>
        <v>6323.1547874282169</v>
      </c>
      <c r="L6333" s="3">
        <v>-6.77749319676961E-2</v>
      </c>
      <c r="M6333" s="3">
        <v>0.132969209505855</v>
      </c>
      <c r="O6333" s="3">
        <f t="shared" si="597"/>
        <v>4.2633486519437326E-3</v>
      </c>
      <c r="P6333" s="3">
        <f t="shared" si="598"/>
        <v>1.7507329378062181E-2</v>
      </c>
    </row>
    <row r="6334" spans="1:16" x14ac:dyDescent="0.55000000000000004">
      <c r="A6334" s="2">
        <f t="shared" si="599"/>
        <v>6324.1547874282169</v>
      </c>
      <c r="C6334" s="2">
        <f t="shared" si="595"/>
        <v>2.9188568765362043E-2</v>
      </c>
      <c r="D6334" s="2">
        <f t="shared" si="596"/>
        <v>-0.11072105913304577</v>
      </c>
      <c r="E6334" s="3">
        <f>(M6334-C6334)^2</f>
        <v>6.5405174377587513E-2</v>
      </c>
      <c r="K6334" s="2">
        <f t="shared" si="600"/>
        <v>6324.1547874282169</v>
      </c>
      <c r="L6334" s="3">
        <v>1.2422286294128599E-2</v>
      </c>
      <c r="M6334" s="3">
        <v>0.28493292232490303</v>
      </c>
      <c r="O6334" s="3">
        <f t="shared" si="597"/>
        <v>2.2209627898751977E-4</v>
      </c>
      <c r="P6334" s="3">
        <f t="shared" si="598"/>
        <v>8.0814537285793867E-2</v>
      </c>
    </row>
    <row r="6335" spans="1:16" x14ac:dyDescent="0.55000000000000004">
      <c r="A6335" s="2">
        <f t="shared" si="599"/>
        <v>6325.1547874282169</v>
      </c>
      <c r="C6335" s="2">
        <f t="shared" si="595"/>
        <v>0.20575594052741902</v>
      </c>
      <c r="D6335" s="2">
        <f t="shared" si="596"/>
        <v>-3.7062679699108016E-2</v>
      </c>
      <c r="E6335" s="3">
        <f>(M6335-C6335)^2</f>
        <v>2.5528842036568047E-2</v>
      </c>
      <c r="K6335" s="2">
        <f t="shared" si="600"/>
        <v>6325.1547874282169</v>
      </c>
      <c r="L6335" s="3">
        <v>8.9508265891319397E-2</v>
      </c>
      <c r="M6335" s="3">
        <v>0.36553341715215498</v>
      </c>
      <c r="O6335" s="3">
        <f t="shared" si="597"/>
        <v>8.4619530472287638E-3</v>
      </c>
      <c r="P6335" s="3">
        <f t="shared" si="598"/>
        <v>0.13313702963045662</v>
      </c>
    </row>
    <row r="6336" spans="1:16" x14ac:dyDescent="0.55000000000000004">
      <c r="A6336" s="2">
        <f t="shared" si="599"/>
        <v>6326.1547874282169</v>
      </c>
      <c r="C6336" s="2">
        <f t="shared" si="595"/>
        <v>0.33061545193806247</v>
      </c>
      <c r="D6336" s="2">
        <f t="shared" si="596"/>
        <v>4.5909801972657885E-2</v>
      </c>
      <c r="E6336" s="3">
        <f>(M6336-C6336)^2</f>
        <v>5.7448171116511785E-4</v>
      </c>
      <c r="K6336" s="2">
        <f t="shared" si="600"/>
        <v>6326.1547874282169</v>
      </c>
      <c r="L6336" s="3">
        <v>0.14417634502706</v>
      </c>
      <c r="M6336" s="3">
        <v>0.35458380004895901</v>
      </c>
      <c r="O6336" s="3">
        <f t="shared" si="597"/>
        <v>2.1508262074350758E-2</v>
      </c>
      <c r="P6336" s="3">
        <f t="shared" si="598"/>
        <v>0.12526634271442205</v>
      </c>
    </row>
    <row r="6337" spans="1:16" x14ac:dyDescent="0.55000000000000004">
      <c r="A6337" s="2">
        <f t="shared" si="599"/>
        <v>6327.1547874282169</v>
      </c>
      <c r="C6337" s="2">
        <f t="shared" si="595"/>
        <v>0.37238906276690542</v>
      </c>
      <c r="D6337" s="2">
        <f t="shared" si="596"/>
        <v>0.11734483970437837</v>
      </c>
      <c r="E6337" s="3">
        <f>(M6337-C6337)^2</f>
        <v>1.382096308986348E-2</v>
      </c>
      <c r="K6337" s="2">
        <f t="shared" si="600"/>
        <v>6327.1547874282169</v>
      </c>
      <c r="L6337" s="3">
        <v>0.16273456414566201</v>
      </c>
      <c r="M6337" s="3">
        <v>0.2548264705453</v>
      </c>
      <c r="O6337" s="3">
        <f t="shared" si="597"/>
        <v>2.7296053335999618E-2</v>
      </c>
      <c r="P6337" s="3">
        <f t="shared" si="598"/>
        <v>6.4603673043297935E-2</v>
      </c>
    </row>
    <row r="6338" spans="1:16" x14ac:dyDescent="0.55000000000000004">
      <c r="A6338" s="2">
        <f t="shared" si="599"/>
        <v>6328.1547874282169</v>
      </c>
      <c r="C6338" s="2">
        <f t="shared" si="595"/>
        <v>0.32057878190092892</v>
      </c>
      <c r="D6338" s="2">
        <f t="shared" si="596"/>
        <v>0.15929032506254054</v>
      </c>
      <c r="E6338" s="3">
        <f>(M6338-C6338)^2</f>
        <v>5.2593400709815621E-2</v>
      </c>
      <c r="K6338" s="2">
        <f t="shared" si="600"/>
        <v>6328.1547874282169</v>
      </c>
      <c r="L6338" s="3">
        <v>0.14053490214203901</v>
      </c>
      <c r="M6338" s="3">
        <v>9.1246270664916806E-2</v>
      </c>
      <c r="O6338" s="3">
        <f t="shared" si="597"/>
        <v>2.0453436339312507E-2</v>
      </c>
      <c r="P6338" s="3">
        <f t="shared" si="598"/>
        <v>8.2069695767399906E-3</v>
      </c>
    </row>
    <row r="6339" spans="1:16" x14ac:dyDescent="0.55000000000000004">
      <c r="A6339" s="2">
        <f t="shared" si="599"/>
        <v>6329.1547874282169</v>
      </c>
      <c r="C6339" s="2">
        <f t="shared" si="595"/>
        <v>0.18820488355876386</v>
      </c>
      <c r="D6339" s="2">
        <f t="shared" si="596"/>
        <v>0.1612050737015773</v>
      </c>
      <c r="E6339" s="3">
        <f>(M6339-C6339)^2</f>
        <v>8.0311029808907003E-2</v>
      </c>
      <c r="K6339" s="2">
        <f t="shared" si="600"/>
        <v>6329.1547874282169</v>
      </c>
      <c r="L6339" s="3">
        <v>8.3137402081704004E-2</v>
      </c>
      <c r="M6339" s="3">
        <v>-9.5187123754263595E-2</v>
      </c>
      <c r="O6339" s="3">
        <f t="shared" si="597"/>
        <v>7.3304437689606684E-3</v>
      </c>
      <c r="P6339" s="3">
        <f t="shared" si="598"/>
        <v>9.1855103463775126E-3</v>
      </c>
    </row>
    <row r="6340" spans="1:16" x14ac:dyDescent="0.55000000000000004">
      <c r="A6340" s="2">
        <f t="shared" si="599"/>
        <v>6330.1547874282169</v>
      </c>
      <c r="C6340" s="2">
        <f t="shared" si="595"/>
        <v>8.5338242620553503E-3</v>
      </c>
      <c r="D6340" s="2">
        <f t="shared" si="596"/>
        <v>0.12260789633008677</v>
      </c>
      <c r="E6340" s="3">
        <f>(M6340-C6340)^2</f>
        <v>7.092321945590635E-2</v>
      </c>
      <c r="K6340" s="2">
        <f t="shared" si="600"/>
        <v>6330.1547874282169</v>
      </c>
      <c r="L6340" s="3">
        <v>4.9176239230060304E-3</v>
      </c>
      <c r="M6340" s="3">
        <v>-0.25778031253114297</v>
      </c>
      <c r="O6340" s="3">
        <f t="shared" si="597"/>
        <v>5.4733845835639172E-5</v>
      </c>
      <c r="P6340" s="3">
        <f t="shared" si="598"/>
        <v>6.6788265159400756E-2</v>
      </c>
    </row>
    <row r="6341" spans="1:16" x14ac:dyDescent="0.55000000000000004">
      <c r="A6341" s="2">
        <f t="shared" si="599"/>
        <v>6331.1547874282169</v>
      </c>
      <c r="C6341" s="2">
        <f t="shared" si="595"/>
        <v>-0.17328184282616244</v>
      </c>
      <c r="D6341" s="2">
        <f t="shared" si="596"/>
        <v>5.3198524836059267E-2</v>
      </c>
      <c r="E6341" s="3">
        <f>(M6341-C6341)^2</f>
        <v>3.3316828560091834E-2</v>
      </c>
      <c r="K6341" s="2">
        <f t="shared" si="600"/>
        <v>6331.1547874282169</v>
      </c>
      <c r="L6341" s="3">
        <v>-7.4533803653932806E-2</v>
      </c>
      <c r="M6341" s="3">
        <v>-0.35581082288163701</v>
      </c>
      <c r="O6341" s="3">
        <f t="shared" si="597"/>
        <v>5.191662904125878E-3</v>
      </c>
      <c r="P6341" s="3">
        <f t="shared" si="598"/>
        <v>0.12706713031846029</v>
      </c>
    </row>
    <row r="6342" spans="1:16" x14ac:dyDescent="0.55000000000000004">
      <c r="A6342" s="2">
        <f t="shared" si="599"/>
        <v>6332.1547874282169</v>
      </c>
      <c r="C6342" s="2">
        <f t="shared" ref="C6342:C6405" si="601">$B$2*EXP(-C$4*((PI()/($B$1*$B$3)))^0.5)*SIN(2*PI()*$A6342/$B$3-C$4*SQRT(PI()/($B$1*$B$3)))</f>
        <v>-0.31155061009067075</v>
      </c>
      <c r="D6342" s="2">
        <f t="shared" ref="D6342:D6405" si="602">$B$2*EXP(-D$4*((PI()/($B$1*$B$3)))^0.5)*SIN(2*PI()*$A6342/$B$3-D$4*SQRT(PI()/($B$1*$B$3)))</f>
        <v>-2.9579995981427777E-2</v>
      </c>
      <c r="E6342" s="3">
        <f>(M6342-C6342)^2</f>
        <v>2.8276545664542851E-3</v>
      </c>
      <c r="K6342" s="2">
        <f t="shared" si="600"/>
        <v>6332.1547874282169</v>
      </c>
      <c r="L6342" s="3">
        <v>-0.13531777773159401</v>
      </c>
      <c r="M6342" s="3">
        <v>-0.364726305351328</v>
      </c>
      <c r="O6342" s="3">
        <f t="shared" si="597"/>
        <v>1.7645713478275916E-2</v>
      </c>
      <c r="P6342" s="3">
        <f t="shared" si="598"/>
        <v>0.13350272691378426</v>
      </c>
    </row>
    <row r="6343" spans="1:16" x14ac:dyDescent="0.55000000000000004">
      <c r="A6343" s="2">
        <f t="shared" si="599"/>
        <v>6333.1547874282169</v>
      </c>
      <c r="C6343" s="2">
        <f t="shared" si="601"/>
        <v>-0.37152460055512221</v>
      </c>
      <c r="D6343" s="2">
        <f t="shared" si="602"/>
        <v>-0.10492486362005284</v>
      </c>
      <c r="E6343" s="3">
        <f>(M6343-C6343)^2</f>
        <v>7.9621318329790754E-3</v>
      </c>
      <c r="K6343" s="2">
        <f t="shared" si="600"/>
        <v>6333.1547874282169</v>
      </c>
      <c r="L6343" s="3">
        <v>-0.16221057492582899</v>
      </c>
      <c r="M6343" s="3">
        <v>-0.28229382204804498</v>
      </c>
      <c r="O6343" s="3">
        <f t="shared" ref="O6343:O6406" si="603">(L6343-$J$1)^2</f>
        <v>2.5513662112846405E-2</v>
      </c>
      <c r="P6343" s="3">
        <f t="shared" ref="P6343:P6406" si="604">(M6343-$J$2)^2</f>
        <v>8.0059438542151223E-2</v>
      </c>
    </row>
    <row r="6344" spans="1:16" x14ac:dyDescent="0.55000000000000004">
      <c r="A6344" s="2">
        <f t="shared" si="599"/>
        <v>6334.1547874282169</v>
      </c>
      <c r="C6344" s="2">
        <f t="shared" si="601"/>
        <v>-0.33813194452892092</v>
      </c>
      <c r="D6344" s="2">
        <f t="shared" si="602"/>
        <v>-0.1539014029297501</v>
      </c>
      <c r="E6344" s="3">
        <f>(M6344-C6344)^2</f>
        <v>4.366964983865497E-2</v>
      </c>
      <c r="K6344" s="2">
        <f t="shared" si="600"/>
        <v>6334.1547874282169</v>
      </c>
      <c r="L6344" s="3">
        <v>-0.14847672734853901</v>
      </c>
      <c r="M6344" s="3">
        <v>-0.12915909978909601</v>
      </c>
      <c r="O6344" s="3">
        <f t="shared" si="603"/>
        <v>2.1314866662578851E-2</v>
      </c>
      <c r="P6344" s="3">
        <f t="shared" si="604"/>
        <v>1.6851426443573438E-2</v>
      </c>
    </row>
    <row r="6345" spans="1:16" x14ac:dyDescent="0.55000000000000004">
      <c r="A6345" s="2">
        <f t="shared" si="599"/>
        <v>6335.1547874282169</v>
      </c>
      <c r="C6345" s="2">
        <f t="shared" si="601"/>
        <v>-0.21976444246324664</v>
      </c>
      <c r="D6345" s="2">
        <f t="shared" si="602"/>
        <v>-0.16420147812300223</v>
      </c>
      <c r="E6345" s="3">
        <f>(M6345-C6345)^2</f>
        <v>7.6225004900350668E-2</v>
      </c>
      <c r="K6345" s="2">
        <f t="shared" si="600"/>
        <v>6335.1547874282169</v>
      </c>
      <c r="L6345" s="3">
        <v>-9.7555962324061593E-2</v>
      </c>
      <c r="M6345" s="3">
        <v>5.63243202569167E-2</v>
      </c>
      <c r="O6345" s="3">
        <f t="shared" si="603"/>
        <v>9.0393228681343377E-3</v>
      </c>
      <c r="P6345" s="3">
        <f t="shared" si="604"/>
        <v>3.0991907472213021E-3</v>
      </c>
    </row>
    <row r="6346" spans="1:16" x14ac:dyDescent="0.55000000000000004">
      <c r="A6346" s="2">
        <f t="shared" si="599"/>
        <v>6336.1547874282169</v>
      </c>
      <c r="C6346" s="2">
        <f t="shared" si="601"/>
        <v>-4.616864870460341E-2</v>
      </c>
      <c r="D6346" s="2">
        <f t="shared" si="602"/>
        <v>-0.13323661059584133</v>
      </c>
      <c r="E6346" s="3">
        <f>(M6346-C6346)^2</f>
        <v>7.5004565247099184E-2</v>
      </c>
      <c r="K6346" s="2">
        <f t="shared" si="600"/>
        <v>6336.1547874282169</v>
      </c>
      <c r="L6346" s="3">
        <v>-2.2201701342269099E-2</v>
      </c>
      <c r="M6346" s="3">
        <v>0.22770096488386901</v>
      </c>
      <c r="O6346" s="3">
        <f t="shared" si="603"/>
        <v>3.8892149529410746E-4</v>
      </c>
      <c r="P6346" s="3">
        <f t="shared" si="604"/>
        <v>5.1550349507221128E-2</v>
      </c>
    </row>
    <row r="6347" spans="1:16" x14ac:dyDescent="0.55000000000000004">
      <c r="A6347" s="2">
        <f t="shared" si="599"/>
        <v>6337.1547874282169</v>
      </c>
      <c r="C6347" s="2">
        <f t="shared" si="601"/>
        <v>0.13902963892970666</v>
      </c>
      <c r="D6347" s="2">
        <f t="shared" si="602"/>
        <v>-6.8788481119085129E-2</v>
      </c>
      <c r="E6347" s="3">
        <f>(M6347-C6347)^2</f>
        <v>4.1216654012290639E-2</v>
      </c>
      <c r="K6347" s="2">
        <f t="shared" si="600"/>
        <v>6337.1547874282169</v>
      </c>
      <c r="L6347" s="3">
        <v>5.8713113470050399E-2</v>
      </c>
      <c r="M6347" s="3">
        <v>0.34204849030142198</v>
      </c>
      <c r="O6347" s="3">
        <f t="shared" si="603"/>
        <v>3.7446716321281066E-3</v>
      </c>
      <c r="P6347" s="3">
        <f t="shared" si="604"/>
        <v>0.1165502359661539</v>
      </c>
    </row>
    <row r="6348" spans="1:16" x14ac:dyDescent="0.55000000000000004">
      <c r="A6348" s="2">
        <f t="shared" ref="A6348:A6411" si="605">K6348</f>
        <v>6338.1547874282169</v>
      </c>
      <c r="C6348" s="2">
        <f t="shared" si="601"/>
        <v>0.28928883738859029</v>
      </c>
      <c r="D6348" s="2">
        <f t="shared" si="602"/>
        <v>1.2946659203444864E-2</v>
      </c>
      <c r="E6348" s="3">
        <f>(M6348-C6348)^2</f>
        <v>6.6323126787301394E-3</v>
      </c>
      <c r="K6348" s="2">
        <f t="shared" si="600"/>
        <v>6338.1547874282169</v>
      </c>
      <c r="L6348" s="3">
        <v>0.124922864784083</v>
      </c>
      <c r="M6348" s="3">
        <v>0.37072784940820003</v>
      </c>
      <c r="O6348" s="3">
        <f t="shared" si="603"/>
        <v>1.6231645053941476E-2</v>
      </c>
      <c r="P6348" s="3">
        <f t="shared" si="604"/>
        <v>0.13695469516250691</v>
      </c>
    </row>
    <row r="6349" spans="1:16" x14ac:dyDescent="0.55000000000000004">
      <c r="A6349" s="2">
        <f t="shared" si="605"/>
        <v>6339.1547874282169</v>
      </c>
      <c r="C6349" s="2">
        <f t="shared" si="601"/>
        <v>0.36684779318852734</v>
      </c>
      <c r="D6349" s="2">
        <f t="shared" si="602"/>
        <v>9.1428216448903629E-2</v>
      </c>
      <c r="E6349" s="3">
        <f>(M6349-C6349)^2</f>
        <v>3.6350860003209078E-3</v>
      </c>
      <c r="K6349" s="2">
        <f t="shared" ref="K6349:K6412" si="606">K6348+1</f>
        <v>6339.1547874282169</v>
      </c>
      <c r="L6349" s="3">
        <v>0.159844909647751</v>
      </c>
      <c r="M6349" s="3">
        <v>0.306556118802084</v>
      </c>
      <c r="O6349" s="3">
        <f t="shared" si="603"/>
        <v>2.6349573904486057E-2</v>
      </c>
      <c r="P6349" s="3">
        <f t="shared" si="604"/>
        <v>9.3576140299367366E-2</v>
      </c>
    </row>
    <row r="6350" spans="1:16" x14ac:dyDescent="0.55000000000000004">
      <c r="A6350" s="2">
        <f t="shared" si="605"/>
        <v>6340.1547874282169</v>
      </c>
      <c r="C6350" s="2">
        <f t="shared" si="601"/>
        <v>0.35221541584035437</v>
      </c>
      <c r="D6350" s="2">
        <f t="shared" si="602"/>
        <v>0.14693324414105824</v>
      </c>
      <c r="E6350" s="3">
        <f>(M6350-C6350)^2</f>
        <v>3.4823258261816634E-2</v>
      </c>
      <c r="K6350" s="2">
        <f t="shared" si="606"/>
        <v>6340.1547874282169</v>
      </c>
      <c r="L6350" s="3">
        <v>0.15473280528431099</v>
      </c>
      <c r="M6350" s="3">
        <v>0.16560550650589101</v>
      </c>
      <c r="O6350" s="3">
        <f t="shared" si="603"/>
        <v>2.4716057534297314E-2</v>
      </c>
      <c r="P6350" s="3">
        <f t="shared" si="604"/>
        <v>2.7209017838717073E-2</v>
      </c>
    </row>
    <row r="6351" spans="1:16" x14ac:dyDescent="0.55000000000000004">
      <c r="A6351" s="2">
        <f t="shared" si="605"/>
        <v>6341.1547874282169</v>
      </c>
      <c r="C6351" s="2">
        <f t="shared" si="601"/>
        <v>0.24906892079951745</v>
      </c>
      <c r="D6351" s="2">
        <f t="shared" si="602"/>
        <v>0.16551295317879858</v>
      </c>
      <c r="E6351" s="3">
        <f>(M6351-C6351)^2</f>
        <v>7.0697998906497306E-2</v>
      </c>
      <c r="K6351" s="2">
        <f t="shared" si="606"/>
        <v>6341.1547874282169</v>
      </c>
      <c r="L6351" s="3">
        <v>0.110866909944779</v>
      </c>
      <c r="M6351" s="3">
        <v>-1.6822032236679899E-2</v>
      </c>
      <c r="O6351" s="3">
        <f t="shared" si="603"/>
        <v>1.2847659981266645E-2</v>
      </c>
      <c r="P6351" s="3">
        <f t="shared" si="604"/>
        <v>3.0540975966604267E-4</v>
      </c>
    </row>
    <row r="6352" spans="1:16" x14ac:dyDescent="0.55000000000000004">
      <c r="A6352" s="2">
        <f t="shared" si="605"/>
        <v>6342.1547874282169</v>
      </c>
      <c r="C6352" s="2">
        <f t="shared" si="601"/>
        <v>8.3329720335277316E-2</v>
      </c>
      <c r="D6352" s="2">
        <f t="shared" si="602"/>
        <v>0.14249813693893809</v>
      </c>
      <c r="E6352" s="3">
        <f>(M6352-C6352)^2</f>
        <v>7.7487690631192985E-2</v>
      </c>
      <c r="K6352" s="2">
        <f t="shared" si="606"/>
        <v>6342.1547874282169</v>
      </c>
      <c r="L6352" s="3">
        <v>3.92337092412001E-2</v>
      </c>
      <c r="M6352" s="3">
        <v>-0.19503638864926301</v>
      </c>
      <c r="O6352" s="3">
        <f t="shared" si="603"/>
        <v>1.7400843206879209E-3</v>
      </c>
      <c r="P6352" s="3">
        <f t="shared" si="604"/>
        <v>3.8294706451845802E-2</v>
      </c>
    </row>
    <row r="6353" spans="1:16" x14ac:dyDescent="0.55000000000000004">
      <c r="A6353" s="2">
        <f t="shared" si="605"/>
        <v>6343.1547874282169</v>
      </c>
      <c r="C6353" s="2">
        <f t="shared" si="601"/>
        <v>-0.10335080280083041</v>
      </c>
      <c r="D6353" s="2">
        <f t="shared" si="602"/>
        <v>8.3672574500074828E-2</v>
      </c>
      <c r="E6353" s="3">
        <f>(M6353-C6353)^2</f>
        <v>4.8863928702577539E-2</v>
      </c>
      <c r="K6353" s="2">
        <f t="shared" si="606"/>
        <v>6343.1547874282169</v>
      </c>
      <c r="L6353" s="3">
        <v>-4.22258173300998E-2</v>
      </c>
      <c r="M6353" s="3">
        <v>-0.32440267160672298</v>
      </c>
      <c r="O6353" s="3">
        <f t="shared" si="603"/>
        <v>1.5796816096328968E-3</v>
      </c>
      <c r="P6353" s="3">
        <f t="shared" si="604"/>
        <v>0.10566180361458306</v>
      </c>
    </row>
    <row r="6354" spans="1:16" x14ac:dyDescent="0.55000000000000004">
      <c r="A6354" s="2">
        <f t="shared" si="605"/>
        <v>6344.1547874282169</v>
      </c>
      <c r="C6354" s="2">
        <f t="shared" si="601"/>
        <v>-0.26405856974445885</v>
      </c>
      <c r="D6354" s="2">
        <f t="shared" si="602"/>
        <v>3.8195278176688897E-3</v>
      </c>
      <c r="E6354" s="3">
        <f>(M6354-C6354)^2</f>
        <v>1.1763945414209585E-2</v>
      </c>
      <c r="K6354" s="2">
        <f t="shared" si="606"/>
        <v>6344.1547874282169</v>
      </c>
      <c r="L6354" s="3">
        <v>-0.113109626001123</v>
      </c>
      <c r="M6354" s="3">
        <v>-0.37252029301220702</v>
      </c>
      <c r="O6354" s="3">
        <f t="shared" si="603"/>
        <v>1.2238779470634191E-2</v>
      </c>
      <c r="P6354" s="3">
        <f t="shared" si="604"/>
        <v>0.13925901147373976</v>
      </c>
    </row>
    <row r="6355" spans="1:16" x14ac:dyDescent="0.55000000000000004">
      <c r="A6355" s="2">
        <f t="shared" si="605"/>
        <v>6345.1547874282169</v>
      </c>
      <c r="C6355" s="2">
        <f t="shared" si="601"/>
        <v>-0.35840663103947518</v>
      </c>
      <c r="D6355" s="2">
        <f t="shared" si="602"/>
        <v>-7.6993392054908585E-2</v>
      </c>
      <c r="E6355" s="3">
        <f>(M6355-C6355)^2</f>
        <v>9.6526629169249112E-4</v>
      </c>
      <c r="K6355" s="2">
        <f t="shared" si="606"/>
        <v>6345.1547874282169</v>
      </c>
      <c r="L6355" s="3">
        <v>-0.15566442715898701</v>
      </c>
      <c r="M6355" s="3">
        <v>-0.32733789608466102</v>
      </c>
      <c r="O6355" s="3">
        <f t="shared" si="603"/>
        <v>2.3465282239921847E-2</v>
      </c>
      <c r="P6355" s="3">
        <f t="shared" si="604"/>
        <v>0.10757864742939995</v>
      </c>
    </row>
    <row r="6356" spans="1:16" x14ac:dyDescent="0.55000000000000004">
      <c r="A6356" s="2">
        <f t="shared" si="605"/>
        <v>6346.1547874282169</v>
      </c>
      <c r="C6356" s="2">
        <f t="shared" si="601"/>
        <v>-0.36268468036175705</v>
      </c>
      <c r="D6356" s="2">
        <f t="shared" si="602"/>
        <v>-0.1384573514349588</v>
      </c>
      <c r="E6356" s="3">
        <f>(M6356-C6356)^2</f>
        <v>2.6410471247862773E-2</v>
      </c>
      <c r="K6356" s="2">
        <f t="shared" si="606"/>
        <v>6346.1547874282169</v>
      </c>
      <c r="L6356" s="3">
        <v>-0.159232106862884</v>
      </c>
      <c r="M6356" s="3">
        <v>-0.20017169242582999</v>
      </c>
      <c r="O6356" s="3">
        <f t="shared" si="603"/>
        <v>2.4571032178606889E-2</v>
      </c>
      <c r="P6356" s="3">
        <f t="shared" si="604"/>
        <v>4.0330936409490967E-2</v>
      </c>
    </row>
    <row r="6357" spans="1:16" x14ac:dyDescent="0.55000000000000004">
      <c r="A6357" s="2">
        <f t="shared" si="605"/>
        <v>6347.1547874282169</v>
      </c>
      <c r="C6357" s="2">
        <f t="shared" si="601"/>
        <v>-0.27581761496402751</v>
      </c>
      <c r="D6357" s="2">
        <f t="shared" si="602"/>
        <v>-0.16512604136016112</v>
      </c>
      <c r="E6357" s="3">
        <f>(M6357-C6357)^2</f>
        <v>6.3981865256448112E-2</v>
      </c>
      <c r="K6357" s="2">
        <f t="shared" si="606"/>
        <v>6347.1547874282169</v>
      </c>
      <c r="L6357" s="3">
        <v>-0.122919117598696</v>
      </c>
      <c r="M6357" s="3">
        <v>-2.2871246623922401E-2</v>
      </c>
      <c r="O6357" s="3">
        <f t="shared" si="603"/>
        <v>1.4505434427507123E-2</v>
      </c>
      <c r="P6357" s="3">
        <f t="shared" si="604"/>
        <v>5.5343461306238807E-4</v>
      </c>
    </row>
    <row r="6358" spans="1:16" x14ac:dyDescent="0.55000000000000004">
      <c r="A6358" s="2">
        <f t="shared" si="605"/>
        <v>6348.1547874282169</v>
      </c>
      <c r="C6358" s="2">
        <f t="shared" si="601"/>
        <v>-0.11963571627202049</v>
      </c>
      <c r="D6358" s="2">
        <f t="shared" si="602"/>
        <v>-0.15029743956621755</v>
      </c>
      <c r="E6358" s="3">
        <f>(M6358-C6358)^2</f>
        <v>7.8284212970284373E-2</v>
      </c>
      <c r="K6358" s="2">
        <f t="shared" si="606"/>
        <v>6348.1547874282169</v>
      </c>
      <c r="L6358" s="3">
        <v>-5.5820272797068402E-2</v>
      </c>
      <c r="M6358" s="3">
        <v>0.16015744477786001</v>
      </c>
      <c r="O6358" s="3">
        <f t="shared" si="603"/>
        <v>2.8451197667701445E-3</v>
      </c>
      <c r="P6358" s="3">
        <f t="shared" si="604"/>
        <v>2.5441366630414578E-2</v>
      </c>
    </row>
    <row r="6359" spans="1:16" x14ac:dyDescent="0.55000000000000004">
      <c r="A6359" s="2">
        <f t="shared" si="605"/>
        <v>6349.1547874282169</v>
      </c>
      <c r="C6359" s="2">
        <f t="shared" si="601"/>
        <v>6.6611447578909647E-2</v>
      </c>
      <c r="D6359" s="2">
        <f t="shared" si="602"/>
        <v>-9.7698074039736876E-2</v>
      </c>
      <c r="E6359" s="3">
        <f>(M6359-C6359)^2</f>
        <v>5.5914401828501541E-2</v>
      </c>
      <c r="K6359" s="2">
        <f t="shared" si="606"/>
        <v>6349.1547874282169</v>
      </c>
      <c r="L6359" s="3">
        <v>2.5259105610417401E-2</v>
      </c>
      <c r="M6359" s="3">
        <v>0.30307371059037103</v>
      </c>
      <c r="O6359" s="3">
        <f t="shared" si="603"/>
        <v>7.6949174961686128E-4</v>
      </c>
      <c r="P6359" s="3">
        <f t="shared" si="604"/>
        <v>9.1457714978134888E-2</v>
      </c>
    </row>
    <row r="6360" spans="1:16" x14ac:dyDescent="0.55000000000000004">
      <c r="A6360" s="2">
        <f t="shared" si="605"/>
        <v>6350.1547874282169</v>
      </c>
      <c r="C6360" s="2">
        <f t="shared" si="601"/>
        <v>0.23611870384653702</v>
      </c>
      <c r="D6360" s="2">
        <f t="shared" si="602"/>
        <v>-2.0546521314651598E-2</v>
      </c>
      <c r="E6360" s="3">
        <f>(M6360-C6360)^2</f>
        <v>1.7946509124919931E-2</v>
      </c>
      <c r="K6360" s="2">
        <f t="shared" si="606"/>
        <v>6350.1547874282169</v>
      </c>
      <c r="L6360" s="3">
        <v>0.100012184321659</v>
      </c>
      <c r="M6360" s="3">
        <v>0.37008328545272101</v>
      </c>
      <c r="O6360" s="3">
        <f t="shared" si="603"/>
        <v>1.0504772619877902E-2</v>
      </c>
      <c r="P6360" s="3">
        <f t="shared" si="604"/>
        <v>0.13647803802514594</v>
      </c>
    </row>
    <row r="6361" spans="1:16" x14ac:dyDescent="0.55000000000000004">
      <c r="A6361" s="2">
        <f t="shared" si="605"/>
        <v>6351.1547874282169</v>
      </c>
      <c r="C6361" s="2">
        <f t="shared" si="601"/>
        <v>0.34628773185425699</v>
      </c>
      <c r="D6361" s="2">
        <f t="shared" si="602"/>
        <v>6.1768511269659362E-2</v>
      </c>
      <c r="E6361" s="3">
        <f>(M6361-C6361)^2</f>
        <v>3.5514390393693668E-6</v>
      </c>
      <c r="K6361" s="2">
        <f t="shared" si="606"/>
        <v>6351.1547874282169</v>
      </c>
      <c r="L6361" s="3">
        <v>0.14971659103899199</v>
      </c>
      <c r="M6361" s="3">
        <v>0.34440320564340998</v>
      </c>
      <c r="O6361" s="3">
        <f t="shared" si="603"/>
        <v>2.3163987606159134E-2</v>
      </c>
      <c r="P6361" s="3">
        <f t="shared" si="604"/>
        <v>0.11816355460027084</v>
      </c>
    </row>
    <row r="6362" spans="1:16" x14ac:dyDescent="0.55000000000000004">
      <c r="A6362" s="2">
        <f t="shared" si="605"/>
        <v>6352.1547874282169</v>
      </c>
      <c r="C6362" s="2">
        <f t="shared" si="601"/>
        <v>0.36943230927177373</v>
      </c>
      <c r="D6362" s="2">
        <f t="shared" si="602"/>
        <v>0.12856069894048311</v>
      </c>
      <c r="E6362" s="3">
        <f>(M6362-C6362)^2</f>
        <v>1.8759987253108193E-2</v>
      </c>
      <c r="K6362" s="2">
        <f t="shared" si="606"/>
        <v>6352.1547874282169</v>
      </c>
      <c r="L6362" s="3">
        <v>0.16192354875630799</v>
      </c>
      <c r="M6362" s="3">
        <v>0.23246520645833099</v>
      </c>
      <c r="O6362" s="3">
        <f t="shared" si="603"/>
        <v>2.7028726986508045E-2</v>
      </c>
      <c r="P6362" s="3">
        <f t="shared" si="604"/>
        <v>5.3736461213623951E-2</v>
      </c>
    </row>
    <row r="6363" spans="1:16" x14ac:dyDescent="0.55000000000000004">
      <c r="A6363" s="2">
        <f t="shared" si="605"/>
        <v>6353.1547874282169</v>
      </c>
      <c r="C6363" s="2">
        <f t="shared" si="601"/>
        <v>0.29973604715825847</v>
      </c>
      <c r="D6363" s="2">
        <f t="shared" si="602"/>
        <v>0.16304471290593067</v>
      </c>
      <c r="E6363" s="3">
        <f>(M6363-C6363)^2</f>
        <v>5.6373571386581105E-2</v>
      </c>
      <c r="K6363" s="2">
        <f t="shared" si="606"/>
        <v>6353.1547874282169</v>
      </c>
      <c r="L6363" s="3">
        <v>0.13357574918683701</v>
      </c>
      <c r="M6363" s="3">
        <v>6.2304854206319003E-2</v>
      </c>
      <c r="O6363" s="3">
        <f t="shared" si="603"/>
        <v>1.8511332519436239E-2</v>
      </c>
      <c r="P6363" s="3">
        <f t="shared" si="604"/>
        <v>3.8008346790287442E-3</v>
      </c>
    </row>
    <row r="6364" spans="1:16" x14ac:dyDescent="0.55000000000000004">
      <c r="A6364" s="2">
        <f t="shared" si="605"/>
        <v>6354.1547874282169</v>
      </c>
      <c r="C6364" s="2">
        <f t="shared" si="601"/>
        <v>0.15471408786713853</v>
      </c>
      <c r="D6364" s="2">
        <f t="shared" si="602"/>
        <v>0.15655448707867531</v>
      </c>
      <c r="E6364" s="3">
        <f>(M6364-C6364)^2</f>
        <v>7.7380898430702033E-2</v>
      </c>
      <c r="K6364" s="2">
        <f t="shared" si="606"/>
        <v>6354.1547874282169</v>
      </c>
      <c r="L6364" s="3">
        <v>7.1773074589734101E-2</v>
      </c>
      <c r="M6364" s="3">
        <v>-0.12346013529292001</v>
      </c>
      <c r="O6364" s="3">
        <f t="shared" si="603"/>
        <v>5.5136094810034446E-3</v>
      </c>
      <c r="P6364" s="3">
        <f t="shared" si="604"/>
        <v>1.5404304779868866E-2</v>
      </c>
    </row>
    <row r="6365" spans="1:16" x14ac:dyDescent="0.55000000000000004">
      <c r="A6365" s="2">
        <f t="shared" si="605"/>
        <v>6355.1547874282169</v>
      </c>
      <c r="C6365" s="2">
        <f t="shared" si="601"/>
        <v>-2.9188568765468687E-2</v>
      </c>
      <c r="D6365" s="2">
        <f t="shared" si="602"/>
        <v>0.11072105913301042</v>
      </c>
      <c r="E6365" s="3">
        <f>(M6365-C6365)^2</f>
        <v>6.2058382498116189E-2</v>
      </c>
      <c r="K6365" s="2">
        <f t="shared" si="606"/>
        <v>6355.1547874282169</v>
      </c>
      <c r="L6365" s="3">
        <v>-8.0056117861979897E-3</v>
      </c>
      <c r="M6365" s="3">
        <v>-0.27830376801697199</v>
      </c>
      <c r="O6365" s="3">
        <f t="shared" si="603"/>
        <v>3.052565918350388E-5</v>
      </c>
      <c r="P6365" s="3">
        <f t="shared" si="604"/>
        <v>7.7817405321064431E-2</v>
      </c>
    </row>
    <row r="6366" spans="1:16" x14ac:dyDescent="0.55000000000000004">
      <c r="A6366" s="2">
        <f t="shared" si="605"/>
        <v>6356.1547874282169</v>
      </c>
      <c r="C6366" s="2">
        <f t="shared" si="601"/>
        <v>-0.20575594052736695</v>
      </c>
      <c r="D6366" s="2">
        <f t="shared" si="602"/>
        <v>3.7062679699135063E-2</v>
      </c>
      <c r="E6366" s="3">
        <f>(M6366-C6366)^2</f>
        <v>2.4865680391413965E-2</v>
      </c>
      <c r="K6366" s="2">
        <f t="shared" si="606"/>
        <v>6356.1547874282169</v>
      </c>
      <c r="L6366" s="3">
        <v>-8.5779243027066798E-2</v>
      </c>
      <c r="M6366" s="3">
        <v>-0.36344449556993802</v>
      </c>
      <c r="O6366" s="3">
        <f t="shared" si="603"/>
        <v>6.9386624819756998E-3</v>
      </c>
      <c r="P6366" s="3">
        <f t="shared" si="604"/>
        <v>0.13256767399396491</v>
      </c>
    </row>
    <row r="6367" spans="1:16" x14ac:dyDescent="0.55000000000000004">
      <c r="A6367" s="2">
        <f t="shared" si="605"/>
        <v>6357.1547874282169</v>
      </c>
      <c r="C6367" s="2">
        <f t="shared" si="601"/>
        <v>-0.33061545193803371</v>
      </c>
      <c r="D6367" s="2">
        <f t="shared" si="602"/>
        <v>-4.5909801972631233E-2</v>
      </c>
      <c r="E6367" s="3">
        <f>(M6367-C6367)^2</f>
        <v>7.2591676863017736E-4</v>
      </c>
      <c r="K6367" s="2">
        <f t="shared" si="606"/>
        <v>6357.1547874282169</v>
      </c>
      <c r="L6367" s="3">
        <v>-0.14206893071601601</v>
      </c>
      <c r="M6367" s="3">
        <v>-0.35755829456145</v>
      </c>
      <c r="O6367" s="3">
        <f t="shared" si="603"/>
        <v>1.94848996452936E-2</v>
      </c>
      <c r="P6367" s="3">
        <f t="shared" si="604"/>
        <v>0.12831600814710964</v>
      </c>
    </row>
    <row r="6368" spans="1:16" x14ac:dyDescent="0.55000000000000004">
      <c r="A6368" s="2">
        <f t="shared" si="605"/>
        <v>6358.1547874282169</v>
      </c>
      <c r="C6368" s="2">
        <f t="shared" si="601"/>
        <v>-0.37238906276690248</v>
      </c>
      <c r="D6368" s="2">
        <f t="shared" si="602"/>
        <v>-0.11734483970441191</v>
      </c>
      <c r="E6368" s="3">
        <f>(M6368-C6368)^2</f>
        <v>1.2159398405557239E-2</v>
      </c>
      <c r="K6368" s="2">
        <f t="shared" si="606"/>
        <v>6358.1547874282169</v>
      </c>
      <c r="L6368" s="3">
        <v>-0.16277657337547699</v>
      </c>
      <c r="M6368" s="3">
        <v>-0.26211940054942201</v>
      </c>
      <c r="O6368" s="3">
        <f t="shared" si="603"/>
        <v>2.5694796293592E-2</v>
      </c>
      <c r="P6368" s="3">
        <f t="shared" si="604"/>
        <v>6.9049830819821287E-2</v>
      </c>
    </row>
    <row r="6369" spans="1:16" x14ac:dyDescent="0.55000000000000004">
      <c r="A6369" s="2">
        <f t="shared" si="605"/>
        <v>6359.1547874282169</v>
      </c>
      <c r="C6369" s="2">
        <f t="shared" si="601"/>
        <v>-0.32057878190096067</v>
      </c>
      <c r="D6369" s="2">
        <f t="shared" si="602"/>
        <v>-0.15929032506253296</v>
      </c>
      <c r="E6369" s="3">
        <f>(M6369-C6369)^2</f>
        <v>4.8201194903320123E-2</v>
      </c>
      <c r="K6369" s="2">
        <f t="shared" si="606"/>
        <v>6359.1547874282169</v>
      </c>
      <c r="L6369" s="3">
        <v>-0.14271581344049999</v>
      </c>
      <c r="M6369" s="3">
        <v>-0.101031076599083</v>
      </c>
      <c r="O6369" s="3">
        <f t="shared" si="603"/>
        <v>1.9665912650666056E-2</v>
      </c>
      <c r="P6369" s="3">
        <f t="shared" si="604"/>
        <v>1.0339843497098294E-2</v>
      </c>
    </row>
    <row r="6370" spans="1:16" x14ac:dyDescent="0.55000000000000004">
      <c r="A6370" s="2">
        <f t="shared" si="605"/>
        <v>6360.1547874282169</v>
      </c>
      <c r="C6370" s="2">
        <f t="shared" si="601"/>
        <v>-0.18820488355881776</v>
      </c>
      <c r="D6370" s="2">
        <f t="shared" si="602"/>
        <v>-0.16120507370158363</v>
      </c>
      <c r="E6370" s="3">
        <f>(M6370-C6370)^2</f>
        <v>7.4838351319984148E-2</v>
      </c>
      <c r="K6370" s="2">
        <f t="shared" si="606"/>
        <v>6360.1547874282169</v>
      </c>
      <c r="L6370" s="3">
        <v>-8.6910992684718705E-2</v>
      </c>
      <c r="M6370" s="3">
        <v>8.5361107236792896E-2</v>
      </c>
      <c r="O6370" s="3">
        <f t="shared" si="603"/>
        <v>7.1284897410449468E-3</v>
      </c>
      <c r="P6370" s="3">
        <f t="shared" si="604"/>
        <v>7.1753034345974466E-3</v>
      </c>
    </row>
    <row r="6371" spans="1:16" x14ac:dyDescent="0.55000000000000004">
      <c r="A6371" s="2">
        <f t="shared" si="605"/>
        <v>6361.1547874282169</v>
      </c>
      <c r="C6371" s="2">
        <f t="shared" si="601"/>
        <v>-8.5338242621177656E-3</v>
      </c>
      <c r="D6371" s="2">
        <f t="shared" si="602"/>
        <v>-0.12260789633010542</v>
      </c>
      <c r="E6371" s="3">
        <f>(M6371-C6371)^2</f>
        <v>6.7033298862529164E-2</v>
      </c>
      <c r="K6371" s="2">
        <f t="shared" si="606"/>
        <v>6361.1547874282169</v>
      </c>
      <c r="L6371" s="3">
        <v>-9.3387746543935803E-3</v>
      </c>
      <c r="M6371" s="3">
        <v>0.25037407222334901</v>
      </c>
      <c r="O6371" s="3">
        <f t="shared" si="603"/>
        <v>4.7034440358556366E-5</v>
      </c>
      <c r="P6371" s="3">
        <f t="shared" si="604"/>
        <v>6.2360142236390803E-2</v>
      </c>
    </row>
    <row r="6372" spans="1:16" x14ac:dyDescent="0.55000000000000004">
      <c r="A6372" s="2">
        <f t="shared" si="605"/>
        <v>6362.1547874282169</v>
      </c>
      <c r="C6372" s="2">
        <f t="shared" si="601"/>
        <v>0.17328184282625714</v>
      </c>
      <c r="D6372" s="2">
        <f t="shared" si="602"/>
        <v>-5.3198524836014248E-2</v>
      </c>
      <c r="E6372" s="3">
        <f>(M6372-C6372)^2</f>
        <v>3.2183446784172065E-2</v>
      </c>
      <c r="K6372" s="2">
        <f t="shared" si="606"/>
        <v>6362.1547874282169</v>
      </c>
      <c r="L6372" s="3">
        <v>7.05723974216763E-2</v>
      </c>
      <c r="M6372" s="3">
        <v>0.35267929761358702</v>
      </c>
      <c r="O6372" s="3">
        <f t="shared" si="603"/>
        <v>5.3367417023425859E-3</v>
      </c>
      <c r="P6372" s="3">
        <f t="shared" si="604"/>
        <v>0.12392184929990815</v>
      </c>
    </row>
    <row r="6373" spans="1:16" x14ac:dyDescent="0.55000000000000004">
      <c r="A6373" s="2">
        <f t="shared" si="605"/>
        <v>6363.1547874282169</v>
      </c>
      <c r="C6373" s="2">
        <f t="shared" si="601"/>
        <v>0.31155061009072943</v>
      </c>
      <c r="D6373" s="2">
        <f t="shared" si="602"/>
        <v>2.9579995981474563E-2</v>
      </c>
      <c r="E6373" s="3">
        <f>(M6373-C6373)^2</f>
        <v>3.0363620950475774E-3</v>
      </c>
      <c r="K6373" s="2">
        <f t="shared" si="606"/>
        <v>6363.1547874282169</v>
      </c>
      <c r="L6373" s="3">
        <v>0.132808274764118</v>
      </c>
      <c r="M6373" s="3">
        <v>0.36665380505297801</v>
      </c>
      <c r="O6373" s="3">
        <f t="shared" si="603"/>
        <v>1.8303081986984118E-2</v>
      </c>
      <c r="P6373" s="3">
        <f t="shared" si="604"/>
        <v>0.13395589799254867</v>
      </c>
    </row>
    <row r="6374" spans="1:16" x14ac:dyDescent="0.55000000000000004">
      <c r="A6374" s="2">
        <f t="shared" si="605"/>
        <v>6364.1547874282169</v>
      </c>
      <c r="C6374" s="2">
        <f t="shared" si="601"/>
        <v>0.37152460055511766</v>
      </c>
      <c r="D6374" s="2">
        <f t="shared" si="602"/>
        <v>0.10492486362003137</v>
      </c>
      <c r="E6374" s="3">
        <f>(M6374-C6374)^2</f>
        <v>6.8437578680758159E-3</v>
      </c>
      <c r="K6374" s="2">
        <f t="shared" si="606"/>
        <v>6364.1547874282169</v>
      </c>
      <c r="L6374" s="3">
        <v>0.16178149580916301</v>
      </c>
      <c r="M6374" s="3">
        <v>0.288797592461776</v>
      </c>
      <c r="O6374" s="3">
        <f t="shared" si="603"/>
        <v>2.6982038975370808E-2</v>
      </c>
      <c r="P6374" s="3">
        <f t="shared" si="604"/>
        <v>8.3026761914057445E-2</v>
      </c>
    </row>
    <row r="6375" spans="1:16" x14ac:dyDescent="0.55000000000000004">
      <c r="A6375" s="2">
        <f t="shared" si="605"/>
        <v>6365.1547874282169</v>
      </c>
      <c r="C6375" s="2">
        <f t="shared" si="601"/>
        <v>0.33813194452894707</v>
      </c>
      <c r="D6375" s="2">
        <f t="shared" si="602"/>
        <v>0.15390140292973986</v>
      </c>
      <c r="E6375" s="3">
        <f>(M6375-C6375)^2</f>
        <v>3.9808914062453495E-2</v>
      </c>
      <c r="K6375" s="2">
        <f t="shared" si="606"/>
        <v>6365.1547874282169</v>
      </c>
      <c r="L6375" s="3">
        <v>0.150235537609266</v>
      </c>
      <c r="M6375" s="3">
        <v>0.138610231268326</v>
      </c>
      <c r="O6375" s="3">
        <f t="shared" si="603"/>
        <v>2.332222134131404E-2</v>
      </c>
      <c r="P6375" s="3">
        <f t="shared" si="604"/>
        <v>1.9031937084441342E-2</v>
      </c>
    </row>
    <row r="6376" spans="1:16" x14ac:dyDescent="0.55000000000000004">
      <c r="A6376" s="2">
        <f t="shared" si="605"/>
        <v>6366.1547874282169</v>
      </c>
      <c r="C6376" s="2">
        <f t="shared" si="601"/>
        <v>0.21976444246343382</v>
      </c>
      <c r="D6376" s="2">
        <f t="shared" si="602"/>
        <v>0.1642014781230155</v>
      </c>
      <c r="E6376" s="3">
        <f>(M6376-C6376)^2</f>
        <v>7.0786521303210753E-2</v>
      </c>
      <c r="K6376" s="2">
        <f t="shared" si="606"/>
        <v>6366.1547874282169</v>
      </c>
      <c r="L6376" s="3">
        <v>0.101062157021516</v>
      </c>
      <c r="M6376" s="3">
        <v>-4.6292922221723397E-2</v>
      </c>
      <c r="O6376" s="3">
        <f t="shared" si="603"/>
        <v>1.0721104331742625E-2</v>
      </c>
      <c r="P6376" s="3">
        <f t="shared" si="604"/>
        <v>2.2040082862970429E-3</v>
      </c>
    </row>
    <row r="6377" spans="1:16" x14ac:dyDescent="0.55000000000000004">
      <c r="A6377" s="2">
        <f t="shared" si="605"/>
        <v>6367.1547874282169</v>
      </c>
      <c r="C6377" s="2">
        <f t="shared" si="601"/>
        <v>4.6168648704497259E-2</v>
      </c>
      <c r="D6377" s="2">
        <f t="shared" si="602"/>
        <v>0.13323661059581307</v>
      </c>
      <c r="E6377" s="3">
        <f>(M6377-C6377)^2</f>
        <v>7.0633892156094863E-2</v>
      </c>
      <c r="K6377" s="2">
        <f t="shared" si="606"/>
        <v>6367.1547874282169</v>
      </c>
      <c r="L6377" s="3">
        <v>2.6577132263620701E-2</v>
      </c>
      <c r="M6377" s="3">
        <v>-0.21960172616090201</v>
      </c>
      <c r="O6377" s="3">
        <f t="shared" si="603"/>
        <v>8.4435230948284141E-4</v>
      </c>
      <c r="P6377" s="3">
        <f t="shared" si="604"/>
        <v>4.8512560417512757E-2</v>
      </c>
    </row>
    <row r="6378" spans="1:16" x14ac:dyDescent="0.55000000000000004">
      <c r="A6378" s="2">
        <f t="shared" si="605"/>
        <v>6368.1547874282169</v>
      </c>
      <c r="C6378" s="2">
        <f t="shared" si="601"/>
        <v>-0.13902963892964873</v>
      </c>
      <c r="D6378" s="2">
        <f t="shared" si="602"/>
        <v>6.8788481119110359E-2</v>
      </c>
      <c r="E6378" s="3">
        <f>(M6378-C6378)^2</f>
        <v>3.9553364397911357E-2</v>
      </c>
      <c r="K6378" s="2">
        <f t="shared" si="606"/>
        <v>6368.1547874282169</v>
      </c>
      <c r="L6378" s="3">
        <v>-5.4564300142257202E-2</v>
      </c>
      <c r="M6378" s="3">
        <v>-0.33790991547287802</v>
      </c>
      <c r="O6378" s="3">
        <f t="shared" si="603"/>
        <v>2.7127109150158978E-3</v>
      </c>
      <c r="P6378" s="3">
        <f t="shared" si="604"/>
        <v>0.11462548721706385</v>
      </c>
    </row>
    <row r="6379" spans="1:16" x14ac:dyDescent="0.55000000000000004">
      <c r="A6379" s="2">
        <f t="shared" si="605"/>
        <v>6369.1547874282169</v>
      </c>
      <c r="C6379" s="2">
        <f t="shared" si="601"/>
        <v>-0.28928883738865763</v>
      </c>
      <c r="D6379" s="2">
        <f t="shared" si="602"/>
        <v>-1.2946659203492266E-2</v>
      </c>
      <c r="E6379" s="3">
        <f>(M6379-C6379)^2</f>
        <v>6.7729003686124089E-3</v>
      </c>
      <c r="K6379" s="2">
        <f t="shared" si="606"/>
        <v>6369.1547874282169</v>
      </c>
      <c r="L6379" s="3">
        <v>-0.122039765085163</v>
      </c>
      <c r="M6379" s="3">
        <v>-0.37158647021374203</v>
      </c>
      <c r="O6379" s="3">
        <f t="shared" si="603"/>
        <v>1.4294391877284814E-2</v>
      </c>
      <c r="P6379" s="3">
        <f t="shared" si="604"/>
        <v>0.13856292627735417</v>
      </c>
    </row>
    <row r="6380" spans="1:16" x14ac:dyDescent="0.55000000000000004">
      <c r="A6380" s="2">
        <f t="shared" si="605"/>
        <v>6370.1547874282169</v>
      </c>
      <c r="C6380" s="2">
        <f t="shared" si="601"/>
        <v>-0.36684779318854593</v>
      </c>
      <c r="D6380" s="2">
        <f t="shared" si="602"/>
        <v>-9.1428216448943264E-2</v>
      </c>
      <c r="E6380" s="3">
        <f>(M6380-C6380)^2</f>
        <v>2.9867214013695868E-3</v>
      </c>
      <c r="K6380" s="2">
        <f t="shared" si="606"/>
        <v>6370.1547874282169</v>
      </c>
      <c r="L6380" s="3">
        <v>-0.15894961378275099</v>
      </c>
      <c r="M6380" s="3">
        <v>-0.31219688833446702</v>
      </c>
      <c r="O6380" s="3">
        <f t="shared" si="603"/>
        <v>2.4482549553880077E-2</v>
      </c>
      <c r="P6380" s="3">
        <f t="shared" si="604"/>
        <v>9.78756435473086E-2</v>
      </c>
    </row>
    <row r="6381" spans="1:16" x14ac:dyDescent="0.55000000000000004">
      <c r="A6381" s="2">
        <f t="shared" si="605"/>
        <v>6371.1547874282169</v>
      </c>
      <c r="C6381" s="2">
        <f t="shared" si="601"/>
        <v>-0.35221541584042992</v>
      </c>
      <c r="D6381" s="2">
        <f t="shared" si="602"/>
        <v>-0.14693324414101075</v>
      </c>
      <c r="E6381" s="3">
        <f>(M6381-C6381)^2</f>
        <v>3.1541673614528989E-2</v>
      </c>
      <c r="K6381" s="2">
        <f t="shared" si="606"/>
        <v>6371.1547874282169</v>
      </c>
      <c r="L6381" s="3">
        <v>-0.15604954565663201</v>
      </c>
      <c r="M6381" s="3">
        <v>-0.17461565904293599</v>
      </c>
      <c r="O6381" s="3">
        <f t="shared" si="603"/>
        <v>2.3583418400241619E-2</v>
      </c>
      <c r="P6381" s="3">
        <f t="shared" si="604"/>
        <v>3.0719433893654249E-2</v>
      </c>
    </row>
    <row r="6382" spans="1:16" x14ac:dyDescent="0.55000000000000004">
      <c r="A6382" s="2">
        <f t="shared" si="605"/>
        <v>6372.1547874282169</v>
      </c>
      <c r="C6382" s="2">
        <f t="shared" si="601"/>
        <v>-0.24906892079943788</v>
      </c>
      <c r="D6382" s="2">
        <f t="shared" si="602"/>
        <v>-0.16551295317879727</v>
      </c>
      <c r="E6382" s="3">
        <f>(M6382-C6382)^2</f>
        <v>6.5417303632565385E-2</v>
      </c>
      <c r="K6382" s="2">
        <f t="shared" si="606"/>
        <v>6372.1547874282169</v>
      </c>
      <c r="L6382" s="3">
        <v>-0.11406590075971</v>
      </c>
      <c r="M6382" s="3">
        <v>6.69914529280394E-3</v>
      </c>
      <c r="O6382" s="3">
        <f t="shared" si="603"/>
        <v>1.2451277405686821E-2</v>
      </c>
      <c r="P6382" s="3">
        <f t="shared" si="604"/>
        <v>3.6544453744329383E-5</v>
      </c>
    </row>
    <row r="6383" spans="1:16" x14ac:dyDescent="0.55000000000000004">
      <c r="A6383" s="2">
        <f t="shared" si="605"/>
        <v>6373.1547874282169</v>
      </c>
      <c r="C6383" s="2">
        <f t="shared" si="601"/>
        <v>-8.3329720335338156E-2</v>
      </c>
      <c r="D6383" s="2">
        <f t="shared" si="602"/>
        <v>-0.14249813693895222</v>
      </c>
      <c r="E6383" s="3">
        <f>(M6383-C6383)^2</f>
        <v>7.2719658503364287E-2</v>
      </c>
      <c r="K6383" s="2">
        <f t="shared" si="606"/>
        <v>6373.1547874282169</v>
      </c>
      <c r="L6383" s="3">
        <v>-4.3513743404042703E-2</v>
      </c>
      <c r="M6383" s="3">
        <v>0.18633610713148099</v>
      </c>
      <c r="O6383" s="3">
        <f t="shared" si="603"/>
        <v>1.6837181442417341E-3</v>
      </c>
      <c r="P6383" s="3">
        <f t="shared" si="604"/>
        <v>3.4477865553874915E-2</v>
      </c>
    </row>
    <row r="6384" spans="1:16" x14ac:dyDescent="0.55000000000000004">
      <c r="A6384" s="2">
        <f t="shared" si="605"/>
        <v>6374.1547874282169</v>
      </c>
      <c r="C6384" s="2">
        <f t="shared" si="601"/>
        <v>0.10335080280077044</v>
      </c>
      <c r="D6384" s="2">
        <f t="shared" si="602"/>
        <v>-8.3672574500098754E-2</v>
      </c>
      <c r="E6384" s="3">
        <f>(M6384-C6384)^2</f>
        <v>4.6635798494613086E-2</v>
      </c>
      <c r="K6384" s="2">
        <f t="shared" si="606"/>
        <v>6374.1547874282169</v>
      </c>
      <c r="L6384" s="3">
        <v>3.7936700926833801E-2</v>
      </c>
      <c r="M6384" s="3">
        <v>0.31930403499379201</v>
      </c>
      <c r="O6384" s="3">
        <f t="shared" si="603"/>
        <v>1.6335589168787611E-3</v>
      </c>
      <c r="P6384" s="3">
        <f t="shared" si="604"/>
        <v>0.10153788023068636</v>
      </c>
    </row>
    <row r="6385" spans="1:16" x14ac:dyDescent="0.55000000000000004">
      <c r="A6385" s="2">
        <f t="shared" si="605"/>
        <v>6375.1547874282169</v>
      </c>
      <c r="C6385" s="2">
        <f t="shared" si="601"/>
        <v>0.26405856974453429</v>
      </c>
      <c r="D6385" s="2">
        <f t="shared" si="602"/>
        <v>-3.8195278176213557E-3</v>
      </c>
      <c r="E6385" s="3">
        <f>(M6385-C6385)^2</f>
        <v>1.1716269240429761E-2</v>
      </c>
      <c r="K6385" s="2">
        <f t="shared" si="606"/>
        <v>6375.1547874282169</v>
      </c>
      <c r="L6385" s="3">
        <v>0.109885663168378</v>
      </c>
      <c r="M6385" s="3">
        <v>0.37230028647348201</v>
      </c>
      <c r="O6385" s="3">
        <f t="shared" si="603"/>
        <v>1.2626179051950745E-2</v>
      </c>
      <c r="P6385" s="3">
        <f t="shared" si="604"/>
        <v>0.13812100357106485</v>
      </c>
    </row>
    <row r="6386" spans="1:16" x14ac:dyDescent="0.55000000000000004">
      <c r="A6386" s="2">
        <f t="shared" si="605"/>
        <v>6376.1547874282169</v>
      </c>
      <c r="C6386" s="2">
        <f t="shared" si="601"/>
        <v>0.35840663103941195</v>
      </c>
      <c r="D6386" s="2">
        <f t="shared" si="602"/>
        <v>7.6993392054817367E-2</v>
      </c>
      <c r="E6386" s="3">
        <f>(M6386-C6386)^2</f>
        <v>6.9458652136098441E-4</v>
      </c>
      <c r="K6386" s="2">
        <f t="shared" si="606"/>
        <v>6376.1547874282169</v>
      </c>
      <c r="L6386" s="3">
        <v>0.15431307938823699</v>
      </c>
      <c r="M6386" s="3">
        <v>0.332051621622586</v>
      </c>
      <c r="O6386" s="3">
        <f t="shared" si="603"/>
        <v>2.4584260622012466E-2</v>
      </c>
      <c r="P6386" s="3">
        <f t="shared" si="604"/>
        <v>0.10982442046358995</v>
      </c>
    </row>
    <row r="6387" spans="1:16" x14ac:dyDescent="0.55000000000000004">
      <c r="A6387" s="2">
        <f t="shared" si="605"/>
        <v>6377.1547874282169</v>
      </c>
      <c r="C6387" s="2">
        <f t="shared" si="601"/>
        <v>0.36268468036173263</v>
      </c>
      <c r="D6387" s="2">
        <f t="shared" si="602"/>
        <v>0.13845735143498486</v>
      </c>
      <c r="E6387" s="3">
        <f>(M6387-C6387)^2</f>
        <v>2.3730204660560535E-2</v>
      </c>
      <c r="K6387" s="2">
        <f t="shared" si="606"/>
        <v>6377.1547874282169</v>
      </c>
      <c r="L6387" s="3">
        <v>0.16009182758646701</v>
      </c>
      <c r="M6387" s="3">
        <v>0.20863856823760099</v>
      </c>
      <c r="O6387" s="3">
        <f t="shared" si="603"/>
        <v>2.6429797037733765E-2</v>
      </c>
      <c r="P6387" s="3">
        <f t="shared" si="604"/>
        <v>4.3257603749770966E-2</v>
      </c>
    </row>
    <row r="6388" spans="1:16" x14ac:dyDescent="0.55000000000000004">
      <c r="A6388" s="2">
        <f t="shared" si="605"/>
        <v>6378.1547874282169</v>
      </c>
      <c r="C6388" s="2">
        <f t="shared" si="601"/>
        <v>0.27581761496406954</v>
      </c>
      <c r="D6388" s="2">
        <f t="shared" si="602"/>
        <v>0.1651260413601591</v>
      </c>
      <c r="E6388" s="3">
        <f>(M6388-C6388)^2</f>
        <v>5.8974628411883029E-2</v>
      </c>
      <c r="K6388" s="2">
        <f t="shared" si="606"/>
        <v>6378.1547874282169</v>
      </c>
      <c r="L6388" s="3">
        <v>0.12577458442806999</v>
      </c>
      <c r="M6388" s="3">
        <v>3.2970691137797797E-2</v>
      </c>
      <c r="O6388" s="3">
        <f t="shared" si="603"/>
        <v>1.6449394562438074E-2</v>
      </c>
      <c r="P6388" s="3">
        <f t="shared" si="604"/>
        <v>1.0443721192336872E-3</v>
      </c>
    </row>
    <row r="6389" spans="1:16" x14ac:dyDescent="0.55000000000000004">
      <c r="A6389" s="2">
        <f t="shared" si="605"/>
        <v>6379.1547874282169</v>
      </c>
      <c r="C6389" s="2">
        <f t="shared" si="601"/>
        <v>0.11963571627207961</v>
      </c>
      <c r="D6389" s="2">
        <f t="shared" si="602"/>
        <v>0.15029743956622921</v>
      </c>
      <c r="E6389" s="3">
        <f>(M6389-C6389)^2</f>
        <v>7.321928166471732E-2</v>
      </c>
      <c r="K6389" s="2">
        <f t="shared" si="606"/>
        <v>6379.1547874282169</v>
      </c>
      <c r="L6389" s="3">
        <v>5.99563163507865E-2</v>
      </c>
      <c r="M6389" s="3">
        <v>-0.150954900092785</v>
      </c>
      <c r="O6389" s="3">
        <f t="shared" si="603"/>
        <v>3.8983696088820919E-3</v>
      </c>
      <c r="P6389" s="3">
        <f t="shared" si="604"/>
        <v>2.2985241730695303E-2</v>
      </c>
    </row>
    <row r="6390" spans="1:16" x14ac:dyDescent="0.55000000000000004">
      <c r="A6390" s="2">
        <f t="shared" si="605"/>
        <v>6380.1547874282169</v>
      </c>
      <c r="C6390" s="2">
        <f t="shared" si="601"/>
        <v>-6.661144757901491E-2</v>
      </c>
      <c r="D6390" s="2">
        <f t="shared" si="602"/>
        <v>9.7698074039698476E-2</v>
      </c>
      <c r="E6390" s="3">
        <f>(M6390-C6390)^2</f>
        <v>5.3112481116020009E-2</v>
      </c>
      <c r="K6390" s="2">
        <f t="shared" si="606"/>
        <v>6380.1547874282169</v>
      </c>
      <c r="L6390" s="3">
        <v>-2.0878383098535201E-2</v>
      </c>
      <c r="M6390" s="3">
        <v>-0.29707290013891702</v>
      </c>
      <c r="O6390" s="3">
        <f t="shared" si="603"/>
        <v>3.3847810308914212E-4</v>
      </c>
      <c r="P6390" s="3">
        <f t="shared" si="604"/>
        <v>8.864127396353437E-2</v>
      </c>
    </row>
    <row r="6391" spans="1:16" x14ac:dyDescent="0.55000000000000004">
      <c r="A6391" s="2">
        <f t="shared" si="605"/>
        <v>6381.1547874282169</v>
      </c>
      <c r="C6391" s="2">
        <f t="shared" si="601"/>
        <v>-0.23611870384635766</v>
      </c>
      <c r="D6391" s="2">
        <f t="shared" si="602"/>
        <v>2.0546521314753846E-2</v>
      </c>
      <c r="E6391" s="3">
        <f>(M6391-C6391)^2</f>
        <v>1.7600916455909259E-2</v>
      </c>
      <c r="K6391" s="2">
        <f t="shared" si="606"/>
        <v>6381.1547874282169</v>
      </c>
      <c r="L6391" s="3">
        <v>-9.6483961980743396E-2</v>
      </c>
      <c r="M6391" s="3">
        <v>-0.36878714943877899</v>
      </c>
      <c r="O6391" s="3">
        <f t="shared" si="603"/>
        <v>8.8366304294025082E-3</v>
      </c>
      <c r="P6391" s="3">
        <f t="shared" si="604"/>
        <v>0.1364867218222954</v>
      </c>
    </row>
    <row r="6392" spans="1:16" x14ac:dyDescent="0.55000000000000004">
      <c r="A6392" s="2">
        <f t="shared" si="605"/>
        <v>6382.1547874282169</v>
      </c>
      <c r="C6392" s="2">
        <f t="shared" si="601"/>
        <v>-0.34628773185423395</v>
      </c>
      <c r="D6392" s="2">
        <f t="shared" si="602"/>
        <v>-6.1768511269633619E-2</v>
      </c>
      <c r="E6392" s="3">
        <f>(M6392-C6392)^2</f>
        <v>3.4174606732643063E-6</v>
      </c>
      <c r="K6392" s="2">
        <f t="shared" si="606"/>
        <v>6382.1547874282169</v>
      </c>
      <c r="L6392" s="3">
        <v>-0.14792453404182801</v>
      </c>
      <c r="M6392" s="3">
        <v>-0.34813636937231701</v>
      </c>
      <c r="O6392" s="3">
        <f t="shared" si="603"/>
        <v>2.1153935420971715E-2</v>
      </c>
      <c r="P6392" s="3">
        <f t="shared" si="604"/>
        <v>0.12165468298658572</v>
      </c>
    </row>
    <row r="6393" spans="1:16" x14ac:dyDescent="0.55000000000000004">
      <c r="A6393" s="2">
        <f t="shared" si="605"/>
        <v>6383.1547874282169</v>
      </c>
      <c r="C6393" s="2">
        <f t="shared" si="601"/>
        <v>-0.36943230927178178</v>
      </c>
      <c r="D6393" s="2">
        <f t="shared" si="602"/>
        <v>-0.12856069894046562</v>
      </c>
      <c r="E6393" s="3">
        <f>(M6393-C6393)^2</f>
        <v>1.6677044903442666E-2</v>
      </c>
      <c r="K6393" s="2">
        <f t="shared" si="606"/>
        <v>6383.1547874282169</v>
      </c>
      <c r="L6393" s="3">
        <v>-0.16231648889494901</v>
      </c>
      <c r="M6393" s="3">
        <v>-0.240292675915315</v>
      </c>
      <c r="O6393" s="3">
        <f t="shared" si="603"/>
        <v>2.5547508600037582E-2</v>
      </c>
      <c r="P6393" s="3">
        <f t="shared" si="604"/>
        <v>5.805527384496087E-2</v>
      </c>
    </row>
    <row r="6394" spans="1:16" x14ac:dyDescent="0.55000000000000004">
      <c r="A6394" s="2">
        <f t="shared" si="605"/>
        <v>6384.1547874282169</v>
      </c>
      <c r="C6394" s="2">
        <f t="shared" si="601"/>
        <v>-0.29973604715819491</v>
      </c>
      <c r="D6394" s="2">
        <f t="shared" si="602"/>
        <v>-0.16304471290593894</v>
      </c>
      <c r="E6394" s="3">
        <f>(M6394-C6394)^2</f>
        <v>5.1742535411594931E-2</v>
      </c>
      <c r="K6394" s="2">
        <f t="shared" si="606"/>
        <v>6384.1547874282169</v>
      </c>
      <c r="L6394" s="3">
        <v>-0.13605527216593699</v>
      </c>
      <c r="M6394" s="3">
        <v>-7.2266191107783401E-2</v>
      </c>
      <c r="O6394" s="3">
        <f t="shared" si="603"/>
        <v>1.7842190721996772E-2</v>
      </c>
      <c r="P6394" s="3">
        <f t="shared" si="604"/>
        <v>5.3173461635594565E-3</v>
      </c>
    </row>
    <row r="6395" spans="1:16" x14ac:dyDescent="0.55000000000000004">
      <c r="A6395" s="2">
        <f t="shared" si="605"/>
        <v>6385.1547874282169</v>
      </c>
      <c r="C6395" s="2">
        <f t="shared" si="601"/>
        <v>-0.15471408786704119</v>
      </c>
      <c r="D6395" s="2">
        <f t="shared" si="602"/>
        <v>-0.15655448707865982</v>
      </c>
      <c r="E6395" s="3">
        <f>(M6395-C6395)^2</f>
        <v>7.2131938384304775E-2</v>
      </c>
      <c r="K6395" s="2">
        <f t="shared" si="606"/>
        <v>6385.1547874282169</v>
      </c>
      <c r="L6395" s="3">
        <v>-7.5718168497334107E-2</v>
      </c>
      <c r="M6395" s="3">
        <v>0.113859809569595</v>
      </c>
      <c r="O6395" s="3">
        <f t="shared" si="603"/>
        <v>5.3637401661418838E-3</v>
      </c>
      <c r="P6395" s="3">
        <f t="shared" si="604"/>
        <v>1.2815567907110605E-2</v>
      </c>
    </row>
    <row r="6396" spans="1:16" x14ac:dyDescent="0.55000000000000004">
      <c r="A6396" s="2">
        <f t="shared" si="605"/>
        <v>6386.1547874282169</v>
      </c>
      <c r="C6396" s="2">
        <f t="shared" si="601"/>
        <v>2.9188568765406448E-2</v>
      </c>
      <c r="D6396" s="2">
        <f t="shared" si="602"/>
        <v>-0.11072105913303107</v>
      </c>
      <c r="E6396" s="3">
        <f>(M6396-C6396)^2</f>
        <v>5.869976598029357E-2</v>
      </c>
      <c r="K6396" s="2">
        <f t="shared" si="606"/>
        <v>6386.1547874282169</v>
      </c>
      <c r="L6396" s="3">
        <v>3.5830201928425099E-3</v>
      </c>
      <c r="M6396" s="3">
        <v>0.27146891460528999</v>
      </c>
      <c r="O6396" s="3">
        <f t="shared" si="603"/>
        <v>3.6767595261210687E-5</v>
      </c>
      <c r="P6396" s="3">
        <f t="shared" si="604"/>
        <v>7.3340748083258994E-2</v>
      </c>
    </row>
    <row r="6397" spans="1:16" x14ac:dyDescent="0.55000000000000004">
      <c r="A6397" s="2">
        <f t="shared" si="605"/>
        <v>6387.1547874282169</v>
      </c>
      <c r="C6397" s="2">
        <f t="shared" si="601"/>
        <v>0.20575594052731491</v>
      </c>
      <c r="D6397" s="2">
        <f t="shared" si="602"/>
        <v>-3.7062679699162104E-2</v>
      </c>
      <c r="E6397" s="3">
        <f>(M6397-C6397)^2</f>
        <v>2.4127721232328071E-2</v>
      </c>
      <c r="K6397" s="2">
        <f t="shared" si="606"/>
        <v>6387.1547874282169</v>
      </c>
      <c r="L6397" s="3">
        <v>8.1986819248278095E-2</v>
      </c>
      <c r="M6397" s="3">
        <v>0.36108694590720702</v>
      </c>
      <c r="O6397" s="3">
        <f t="shared" si="603"/>
        <v>7.1347463829591062E-3</v>
      </c>
      <c r="P6397" s="3">
        <f t="shared" si="604"/>
        <v>0.12991194857012656</v>
      </c>
    </row>
    <row r="6398" spans="1:16" x14ac:dyDescent="0.55000000000000004">
      <c r="A6398" s="2">
        <f t="shared" si="605"/>
        <v>6388.1547874282169</v>
      </c>
      <c r="C6398" s="2">
        <f t="shared" si="601"/>
        <v>0.3306154519380049</v>
      </c>
      <c r="D6398" s="2">
        <f t="shared" si="602"/>
        <v>4.5909801972604566E-2</v>
      </c>
      <c r="E6398" s="3">
        <f>(M6398-C6398)^2</f>
        <v>8.7930394648026223E-4</v>
      </c>
      <c r="K6398" s="2">
        <f t="shared" si="606"/>
        <v>6388.1547874282169</v>
      </c>
      <c r="L6398" s="3">
        <v>0.13985651081368</v>
      </c>
      <c r="M6398" s="3">
        <v>0.36026851158587703</v>
      </c>
      <c r="O6398" s="3">
        <f t="shared" si="603"/>
        <v>2.0259855589364703E-2</v>
      </c>
      <c r="P6398" s="3">
        <f t="shared" si="604"/>
        <v>0.12932263692693011</v>
      </c>
    </row>
    <row r="6399" spans="1:16" x14ac:dyDescent="0.55000000000000004">
      <c r="A6399" s="2">
        <f t="shared" si="605"/>
        <v>6389.1547874282169</v>
      </c>
      <c r="C6399" s="2">
        <f t="shared" si="601"/>
        <v>0.37238906276689948</v>
      </c>
      <c r="D6399" s="2">
        <f t="shared" si="602"/>
        <v>0.11734483970444544</v>
      </c>
      <c r="E6399" s="3">
        <f>(M6399-C6399)^2</f>
        <v>1.064414570929966E-2</v>
      </c>
      <c r="K6399" s="2">
        <f t="shared" si="606"/>
        <v>6389.1547874282169</v>
      </c>
      <c r="L6399" s="3">
        <v>0.162698271638992</v>
      </c>
      <c r="M6399" s="3">
        <v>0.26921859359427402</v>
      </c>
      <c r="O6399" s="3">
        <f t="shared" si="603"/>
        <v>2.7284062507621214E-2</v>
      </c>
      <c r="P6399" s="3">
        <f t="shared" si="604"/>
        <v>7.2126970792843872E-2</v>
      </c>
    </row>
    <row r="6400" spans="1:16" x14ac:dyDescent="0.55000000000000004">
      <c r="A6400" s="2">
        <f t="shared" si="605"/>
        <v>6390.1547874282169</v>
      </c>
      <c r="C6400" s="2">
        <f t="shared" si="601"/>
        <v>0.32057878190099248</v>
      </c>
      <c r="D6400" s="2">
        <f t="shared" si="602"/>
        <v>0.15929032506252538</v>
      </c>
      <c r="E6400" s="3">
        <f>(M6400-C6400)^2</f>
        <v>4.4031807115936746E-2</v>
      </c>
      <c r="K6400" s="2">
        <f t="shared" si="606"/>
        <v>6390.1547874282169</v>
      </c>
      <c r="L6400" s="3">
        <v>0.14479124102551599</v>
      </c>
      <c r="M6400" s="3">
        <v>0.11074120872608</v>
      </c>
      <c r="O6400" s="3">
        <f t="shared" si="603"/>
        <v>2.1688997719415688E-2</v>
      </c>
      <c r="P6400" s="3">
        <f t="shared" si="604"/>
        <v>1.2119205765160731E-2</v>
      </c>
    </row>
    <row r="6401" spans="1:16" x14ac:dyDescent="0.55000000000000004">
      <c r="A6401" s="2">
        <f t="shared" si="605"/>
        <v>6391.1547874282169</v>
      </c>
      <c r="C6401" s="2">
        <f t="shared" si="601"/>
        <v>0.18820488355872544</v>
      </c>
      <c r="D6401" s="2">
        <f t="shared" si="602"/>
        <v>0.16120507370157278</v>
      </c>
      <c r="E6401" s="3">
        <f>(M6401-C6401)^2</f>
        <v>6.9525498320024581E-2</v>
      </c>
      <c r="K6401" s="2">
        <f t="shared" si="606"/>
        <v>6391.1547874282169</v>
      </c>
      <c r="L6401" s="3">
        <v>9.0620345877551106E-2</v>
      </c>
      <c r="M6401" s="3">
        <v>-7.5471998856143405E-2</v>
      </c>
      <c r="O6401" s="3">
        <f t="shared" si="603"/>
        <v>8.6677877418862067E-3</v>
      </c>
      <c r="P6401" s="3">
        <f t="shared" si="604"/>
        <v>5.7951592377712708E-3</v>
      </c>
    </row>
    <row r="6402" spans="1:16" x14ac:dyDescent="0.55000000000000004">
      <c r="A6402" s="2">
        <f t="shared" si="605"/>
        <v>6392.1547874282169</v>
      </c>
      <c r="C6402" s="2">
        <f t="shared" si="601"/>
        <v>8.5338242620108182E-3</v>
      </c>
      <c r="D6402" s="2">
        <f t="shared" si="602"/>
        <v>0.12260789633007346</v>
      </c>
      <c r="E6402" s="3">
        <f>(M6402-C6402)^2</f>
        <v>6.3160033632877116E-2</v>
      </c>
      <c r="K6402" s="2">
        <f t="shared" si="606"/>
        <v>6392.1547874282169</v>
      </c>
      <c r="L6402" s="3">
        <v>1.37530229367406E-2</v>
      </c>
      <c r="M6402" s="3">
        <v>-0.24278277613055599</v>
      </c>
      <c r="O6402" s="3">
        <f t="shared" si="603"/>
        <v>2.6353079587937081E-4</v>
      </c>
      <c r="P6402" s="3">
        <f t="shared" si="604"/>
        <v>5.9261436906297406E-2</v>
      </c>
    </row>
    <row r="6403" spans="1:16" x14ac:dyDescent="0.55000000000000004">
      <c r="A6403" s="2">
        <f t="shared" si="605"/>
        <v>6393.1547874282169</v>
      </c>
      <c r="C6403" s="2">
        <f t="shared" si="601"/>
        <v>-0.17328184282605189</v>
      </c>
      <c r="D6403" s="2">
        <f t="shared" si="602"/>
        <v>5.3198524836111823E-2</v>
      </c>
      <c r="E6403" s="3">
        <f>(M6403-C6403)^2</f>
        <v>3.097785090771955E-2</v>
      </c>
      <c r="K6403" s="2">
        <f t="shared" si="606"/>
        <v>6393.1547874282169</v>
      </c>
      <c r="L6403" s="3">
        <v>-6.6558829916136694E-2</v>
      </c>
      <c r="M6403" s="3">
        <v>-0.34928710100807198</v>
      </c>
      <c r="O6403" s="3">
        <f t="shared" si="603"/>
        <v>4.1060184351636528E-3</v>
      </c>
      <c r="P6403" s="3">
        <f t="shared" si="604"/>
        <v>0.1224587352665058</v>
      </c>
    </row>
    <row r="6404" spans="1:16" x14ac:dyDescent="0.55000000000000004">
      <c r="A6404" s="2">
        <f t="shared" si="605"/>
        <v>6394.1547874282169</v>
      </c>
      <c r="C6404" s="2">
        <f t="shared" si="601"/>
        <v>-0.31155061009078805</v>
      </c>
      <c r="D6404" s="2">
        <f t="shared" si="602"/>
        <v>-2.9579995981521341E-2</v>
      </c>
      <c r="E6404" s="3">
        <f>(M6404-C6404)^2</f>
        <v>3.2216629228510193E-3</v>
      </c>
      <c r="K6404" s="2">
        <f t="shared" si="606"/>
        <v>6394.1547874282169</v>
      </c>
      <c r="L6404" s="3">
        <v>-0.13020061091551299</v>
      </c>
      <c r="M6404" s="3">
        <v>-0.36831030461825198</v>
      </c>
      <c r="O6404" s="3">
        <f t="shared" si="603"/>
        <v>1.6312398967803253E-2</v>
      </c>
      <c r="P6404" s="3">
        <f t="shared" si="604"/>
        <v>0.13613461705909746</v>
      </c>
    </row>
    <row r="6405" spans="1:16" x14ac:dyDescent="0.55000000000000004">
      <c r="A6405" s="2">
        <f t="shared" si="605"/>
        <v>6395.1547874282169</v>
      </c>
      <c r="C6405" s="2">
        <f t="shared" si="601"/>
        <v>-0.37152460055511305</v>
      </c>
      <c r="D6405" s="2">
        <f t="shared" si="602"/>
        <v>-0.1049248636200099</v>
      </c>
      <c r="E6405" s="3">
        <f>(M6405-C6405)^2</f>
        <v>5.8425680290674648E-3</v>
      </c>
      <c r="K6405" s="2">
        <f t="shared" si="606"/>
        <v>6395.1547874282169</v>
      </c>
      <c r="L6405" s="3">
        <v>-0.161232841205148</v>
      </c>
      <c r="M6405" s="3">
        <v>-0.29508790760553899</v>
      </c>
      <c r="O6405" s="3">
        <f t="shared" si="603"/>
        <v>2.5202271327696167E-2</v>
      </c>
      <c r="P6405" s="3">
        <f t="shared" si="604"/>
        <v>8.7463243032070467E-2</v>
      </c>
    </row>
    <row r="6406" spans="1:16" x14ac:dyDescent="0.55000000000000004">
      <c r="A6406" s="2">
        <f t="shared" si="605"/>
        <v>6396.1547874282169</v>
      </c>
      <c r="C6406" s="2">
        <f t="shared" ref="C6406:C6469" si="607">$B$2*EXP(-C$4*((PI()/($B$1*$B$3)))^0.5)*SIN(2*PI()*$A6406/$B$3-C$4*SQRT(PI()/($B$1*$B$3)))</f>
        <v>-0.33813194452890222</v>
      </c>
      <c r="D6406" s="2">
        <f t="shared" ref="D6406:D6469" si="608">$B$2*EXP(-D$4*((PI()/($B$1*$B$3)))^0.5)*SIN(2*PI()*$A6406/$B$3-D$4*SQRT(PI()/($B$1*$B$3)))</f>
        <v>-0.1539014029297574</v>
      </c>
      <c r="E6406" s="3">
        <f>(M6406-C6406)^2</f>
        <v>3.6165781715300195E-2</v>
      </c>
      <c r="K6406" s="2">
        <f t="shared" si="606"/>
        <v>6396.1547874282169</v>
      </c>
      <c r="L6406" s="3">
        <v>-0.15188330619902299</v>
      </c>
      <c r="M6406" s="3">
        <v>-0.147958913540541</v>
      </c>
      <c r="O6406" s="3">
        <f t="shared" si="603"/>
        <v>2.2321166022175088E-2</v>
      </c>
      <c r="P6406" s="3">
        <f t="shared" si="604"/>
        <v>2.2085781547468639E-2</v>
      </c>
    </row>
    <row r="6407" spans="1:16" x14ac:dyDescent="0.55000000000000004">
      <c r="A6407" s="2">
        <f t="shared" si="605"/>
        <v>6397.1547874282169</v>
      </c>
      <c r="C6407" s="2">
        <f t="shared" si="607"/>
        <v>-0.21976444246334748</v>
      </c>
      <c r="D6407" s="2">
        <f t="shared" si="608"/>
        <v>-0.16420147812300936</v>
      </c>
      <c r="E6407" s="3">
        <f>(M6407-C6407)^2</f>
        <v>6.5531776454351306E-2</v>
      </c>
      <c r="K6407" s="2">
        <f t="shared" si="606"/>
        <v>6397.1547874282169</v>
      </c>
      <c r="L6407" s="3">
        <v>-0.104493654939725</v>
      </c>
      <c r="M6407" s="3">
        <v>3.6227308291147203E-2</v>
      </c>
      <c r="O6407" s="3">
        <f t="shared" ref="O6407:O6470" si="609">(L6407-$J$1)^2</f>
        <v>1.0406661604603965E-2</v>
      </c>
      <c r="P6407" s="3">
        <f t="shared" ref="P6407:P6470" si="610">(M6407-$J$2)^2</f>
        <v>1.2654642180021992E-3</v>
      </c>
    </row>
    <row r="6408" spans="1:16" x14ac:dyDescent="0.55000000000000004">
      <c r="A6408" s="2">
        <f t="shared" si="605"/>
        <v>6398.1547874282169</v>
      </c>
      <c r="C6408" s="2">
        <f t="shared" si="607"/>
        <v>-4.6168648704727311E-2</v>
      </c>
      <c r="D6408" s="2">
        <f t="shared" si="608"/>
        <v>-0.13323661059587424</v>
      </c>
      <c r="E6408" s="3">
        <f>(M6408-C6408)^2</f>
        <v>6.6310794812868085E-2</v>
      </c>
      <c r="K6408" s="2">
        <f t="shared" si="606"/>
        <v>6398.1547874282169</v>
      </c>
      <c r="L6408" s="3">
        <v>-3.0932919569199999E-2</v>
      </c>
      <c r="M6408" s="3">
        <v>0.21134017602341301</v>
      </c>
      <c r="O6408" s="3">
        <f t="shared" si="609"/>
        <v>8.0953399421475878E-4</v>
      </c>
      <c r="P6408" s="3">
        <f t="shared" si="610"/>
        <v>4.4388688192536788E-2</v>
      </c>
    </row>
    <row r="6409" spans="1:16" x14ac:dyDescent="0.55000000000000004">
      <c r="A6409" s="2">
        <f t="shared" si="605"/>
        <v>6399.1547874282169</v>
      </c>
      <c r="C6409" s="2">
        <f t="shared" si="607"/>
        <v>0.13902963892974798</v>
      </c>
      <c r="D6409" s="2">
        <f t="shared" si="608"/>
        <v>-6.8788481119067116E-2</v>
      </c>
      <c r="E6409" s="3">
        <f>(M6409-C6409)^2</f>
        <v>3.7827117323997947E-2</v>
      </c>
      <c r="K6409" s="2">
        <f t="shared" si="606"/>
        <v>6399.1547874282169</v>
      </c>
      <c r="L6409" s="3">
        <v>5.0375157401333498E-2</v>
      </c>
      <c r="M6409" s="3">
        <v>0.33352158561134698</v>
      </c>
      <c r="O6409" s="3">
        <f t="shared" si="609"/>
        <v>2.7937320093839135E-3</v>
      </c>
      <c r="P6409" s="3">
        <f t="shared" si="610"/>
        <v>0.11080086656064879</v>
      </c>
    </row>
    <row r="6410" spans="1:16" x14ac:dyDescent="0.55000000000000004">
      <c r="A6410" s="2">
        <f t="shared" si="605"/>
        <v>6400.1547874282169</v>
      </c>
      <c r="C6410" s="2">
        <f t="shared" si="607"/>
        <v>0.28928883738861833</v>
      </c>
      <c r="D6410" s="2">
        <f t="shared" si="608"/>
        <v>1.2946659203464602E-2</v>
      </c>
      <c r="E6410" s="3">
        <f>(M6410-C6410)^2</f>
        <v>6.8693608910566292E-3</v>
      </c>
      <c r="K6410" s="2">
        <f t="shared" si="606"/>
        <v>6400.1547874282169</v>
      </c>
      <c r="L6410" s="3">
        <v>0.119066463695914</v>
      </c>
      <c r="M6410" s="3">
        <v>0.37217044506521102</v>
      </c>
      <c r="O6410" s="3">
        <f t="shared" si="609"/>
        <v>1.4773690806235461E-2</v>
      </c>
      <c r="P6410" s="3">
        <f t="shared" si="610"/>
        <v>0.13802451026099091</v>
      </c>
    </row>
    <row r="6411" spans="1:16" x14ac:dyDescent="0.55000000000000004">
      <c r="A6411" s="2">
        <f t="shared" si="605"/>
        <v>6401.1547874282169</v>
      </c>
      <c r="C6411" s="2">
        <f t="shared" si="607"/>
        <v>0.36684779318853505</v>
      </c>
      <c r="D6411" s="2">
        <f t="shared" si="608"/>
        <v>9.1428216448920144E-2</v>
      </c>
      <c r="E6411" s="3">
        <f>(M6411-C6411)^2</f>
        <v>2.424664796341488E-3</v>
      </c>
      <c r="K6411" s="2">
        <f t="shared" si="606"/>
        <v>6401.1547874282169</v>
      </c>
      <c r="L6411" s="3">
        <v>0.157936835523137</v>
      </c>
      <c r="M6411" s="3">
        <v>0.31760690777466899</v>
      </c>
      <c r="O6411" s="3">
        <f t="shared" si="609"/>
        <v>2.5733756408731257E-2</v>
      </c>
      <c r="P6411" s="3">
        <f t="shared" si="610"/>
        <v>0.10045918098726403</v>
      </c>
    </row>
    <row r="6412" spans="1:16" x14ac:dyDescent="0.55000000000000004">
      <c r="A6412" s="2">
        <f t="shared" ref="A6412:A6475" si="611">K6412</f>
        <v>6402.1547874282169</v>
      </c>
      <c r="C6412" s="2">
        <f t="shared" si="607"/>
        <v>0.35221541584039506</v>
      </c>
      <c r="D6412" s="2">
        <f t="shared" si="608"/>
        <v>0.14693324414103268</v>
      </c>
      <c r="E6412" s="3">
        <f>(M6412-C6412)^2</f>
        <v>2.8465988155131829E-2</v>
      </c>
      <c r="K6412" s="2">
        <f t="shared" si="606"/>
        <v>6402.1547874282169</v>
      </c>
      <c r="L6412" s="3">
        <v>0.157250947124594</v>
      </c>
      <c r="M6412" s="3">
        <v>0.18349675014174799</v>
      </c>
      <c r="O6412" s="3">
        <f t="shared" si="609"/>
        <v>2.5514169923803433E-2</v>
      </c>
      <c r="P6412" s="3">
        <f t="shared" si="610"/>
        <v>3.3431491608791601E-2</v>
      </c>
    </row>
    <row r="6413" spans="1:16" x14ac:dyDescent="0.55000000000000004">
      <c r="A6413" s="2">
        <f t="shared" si="611"/>
        <v>6403.1547874282169</v>
      </c>
      <c r="C6413" s="2">
        <f t="shared" si="607"/>
        <v>0.24906892079961032</v>
      </c>
      <c r="D6413" s="2">
        <f t="shared" si="608"/>
        <v>0.16551295317880013</v>
      </c>
      <c r="E6413" s="3">
        <f>(M6413-C6413)^2</f>
        <v>6.0339121462041158E-2</v>
      </c>
      <c r="K6413" s="2">
        <f t="shared" ref="K6413:K6476" si="612">K6412+1</f>
        <v>6403.1547874282169</v>
      </c>
      <c r="L6413" s="3">
        <v>0.117180583504642</v>
      </c>
      <c r="M6413" s="3">
        <v>3.4286931046312698E-3</v>
      </c>
      <c r="O6413" s="3">
        <f t="shared" si="609"/>
        <v>1.4318800918081827E-2</v>
      </c>
      <c r="P6413" s="3">
        <f t="shared" si="610"/>
        <v>7.6992303325299574E-6</v>
      </c>
    </row>
    <row r="6414" spans="1:16" x14ac:dyDescent="0.55000000000000004">
      <c r="A6414" s="2">
        <f t="shared" si="611"/>
        <v>6404.1547874282169</v>
      </c>
      <c r="C6414" s="2">
        <f t="shared" si="607"/>
        <v>8.3329720335233892E-2</v>
      </c>
      <c r="D6414" s="2">
        <f t="shared" si="608"/>
        <v>0.14249813693892802</v>
      </c>
      <c r="E6414" s="3">
        <f>(M6414-C6414)^2</f>
        <v>6.8031152586247562E-2</v>
      </c>
      <c r="K6414" s="2">
        <f t="shared" si="612"/>
        <v>6404.1547874282169</v>
      </c>
      <c r="L6414" s="3">
        <v>4.77616158103885E-2</v>
      </c>
      <c r="M6414" s="3">
        <v>-0.17749810139060801</v>
      </c>
      <c r="O6414" s="3">
        <f t="shared" si="609"/>
        <v>2.5242811230156404E-3</v>
      </c>
      <c r="P6414" s="3">
        <f t="shared" si="610"/>
        <v>3.1738151422032027E-2</v>
      </c>
    </row>
    <row r="6415" spans="1:16" x14ac:dyDescent="0.55000000000000004">
      <c r="A6415" s="2">
        <f t="shared" si="611"/>
        <v>6405.1547874282169</v>
      </c>
      <c r="C6415" s="2">
        <f t="shared" si="607"/>
        <v>-0.10335080280071045</v>
      </c>
      <c r="D6415" s="2">
        <f t="shared" si="608"/>
        <v>8.3672574500122707E-2</v>
      </c>
      <c r="E6415" s="3">
        <f>(M6415-C6415)^2</f>
        <v>4.436019149555178E-2</v>
      </c>
      <c r="K6415" s="2">
        <f t="shared" si="612"/>
        <v>6405.1547874282169</v>
      </c>
      <c r="L6415" s="3">
        <v>-3.3619544855131002E-2</v>
      </c>
      <c r="M6415" s="3">
        <v>-0.31396939527429002</v>
      </c>
      <c r="O6415" s="3">
        <f t="shared" si="609"/>
        <v>9.696333453298781E-4</v>
      </c>
      <c r="P6415" s="3">
        <f t="shared" si="610"/>
        <v>9.8987845872489211E-2</v>
      </c>
    </row>
    <row r="6416" spans="1:16" x14ac:dyDescent="0.55000000000000004">
      <c r="A6416" s="2">
        <f t="shared" si="611"/>
        <v>6406.1547874282169</v>
      </c>
      <c r="C6416" s="2">
        <f t="shared" si="607"/>
        <v>-0.26405856974460978</v>
      </c>
      <c r="D6416" s="2">
        <f t="shared" si="608"/>
        <v>3.8195278175738221E-3</v>
      </c>
      <c r="E6416" s="3">
        <f>(M6416-C6416)^2</f>
        <v>1.1609316158387265E-2</v>
      </c>
      <c r="K6416" s="2">
        <f t="shared" si="612"/>
        <v>6406.1547874282169</v>
      </c>
      <c r="L6416" s="3">
        <v>-0.106580481951168</v>
      </c>
      <c r="M6416" s="3">
        <v>-0.37180510638680198</v>
      </c>
      <c r="O6416" s="3">
        <f t="shared" si="609"/>
        <v>1.0836783612435534E-2</v>
      </c>
      <c r="P6416" s="3">
        <f t="shared" si="610"/>
        <v>0.13872574451855238</v>
      </c>
    </row>
    <row r="6417" spans="1:16" x14ac:dyDescent="0.55000000000000004">
      <c r="A6417" s="2">
        <f t="shared" si="611"/>
        <v>6407.1547874282169</v>
      </c>
      <c r="C6417" s="2">
        <f t="shared" si="607"/>
        <v>-0.35840663103944109</v>
      </c>
      <c r="D6417" s="2">
        <f t="shared" si="608"/>
        <v>-7.6993392054859444E-2</v>
      </c>
      <c r="E6417" s="3">
        <f>(M6417-C6417)^2</f>
        <v>4.790280284925674E-4</v>
      </c>
      <c r="K6417" s="2">
        <f t="shared" si="612"/>
        <v>6407.1547874282169</v>
      </c>
      <c r="L6417" s="3">
        <v>-0.15284767616522599</v>
      </c>
      <c r="M6417" s="3">
        <v>-0.336519922093312</v>
      </c>
      <c r="O6417" s="3">
        <f t="shared" si="609"/>
        <v>2.2610254980296479E-2</v>
      </c>
      <c r="P6417" s="3">
        <f t="shared" si="610"/>
        <v>0.11368621625107116</v>
      </c>
    </row>
    <row r="6418" spans="1:16" x14ac:dyDescent="0.55000000000000004">
      <c r="A6418" s="2">
        <f t="shared" si="611"/>
        <v>6408.1547874282169</v>
      </c>
      <c r="C6418" s="2">
        <f t="shared" si="607"/>
        <v>-0.36268468036174689</v>
      </c>
      <c r="D6418" s="2">
        <f t="shared" si="608"/>
        <v>-0.13845735143496962</v>
      </c>
      <c r="E6418" s="3">
        <f>(M6418-C6418)^2</f>
        <v>2.1238236894868319E-2</v>
      </c>
      <c r="K6418" s="2">
        <f t="shared" si="612"/>
        <v>6408.1547874282169</v>
      </c>
      <c r="L6418" s="3">
        <v>-0.16083322168556</v>
      </c>
      <c r="M6418" s="3">
        <v>-0.21695123569351599</v>
      </c>
      <c r="O6418" s="3">
        <f t="shared" si="609"/>
        <v>2.5075550041676282E-2</v>
      </c>
      <c r="P6418" s="3">
        <f t="shared" si="610"/>
        <v>4.7352014406772218E-2</v>
      </c>
    </row>
    <row r="6419" spans="1:16" x14ac:dyDescent="0.55000000000000004">
      <c r="A6419" s="2">
        <f t="shared" si="611"/>
        <v>6409.1547874282169</v>
      </c>
      <c r="C6419" s="2">
        <f t="shared" si="607"/>
        <v>-0.27581761496411145</v>
      </c>
      <c r="D6419" s="2">
        <f t="shared" si="608"/>
        <v>-0.16512604136015704</v>
      </c>
      <c r="E6419" s="3">
        <f>(M6419-C6419)^2</f>
        <v>5.418273346229547E-2</v>
      </c>
      <c r="K6419" s="2">
        <f t="shared" si="612"/>
        <v>6409.1547874282169</v>
      </c>
      <c r="L6419" s="3">
        <v>-0.12853708909787301</v>
      </c>
      <c r="M6419" s="3">
        <v>-4.3045766446522297E-2</v>
      </c>
      <c r="O6419" s="3">
        <f t="shared" si="609"/>
        <v>1.5890236252147562E-2</v>
      </c>
      <c r="P6419" s="3">
        <f t="shared" si="610"/>
        <v>1.9096647287204567E-3</v>
      </c>
    </row>
    <row r="6420" spans="1:16" x14ac:dyDescent="0.55000000000000004">
      <c r="A6420" s="2">
        <f t="shared" si="611"/>
        <v>6410.1547874282169</v>
      </c>
      <c r="C6420" s="2">
        <f t="shared" si="607"/>
        <v>-0.11963571627213875</v>
      </c>
      <c r="D6420" s="2">
        <f t="shared" si="608"/>
        <v>-0.15029743956624084</v>
      </c>
      <c r="E6420" s="3">
        <f>(M6420-C6420)^2</f>
        <v>6.826540857210861E-2</v>
      </c>
      <c r="K6420" s="2">
        <f t="shared" si="612"/>
        <v>6410.1547874282169</v>
      </c>
      <c r="L6420" s="3">
        <v>-6.4048045159413397E-2</v>
      </c>
      <c r="M6420" s="3">
        <v>0.14164078204355099</v>
      </c>
      <c r="O6420" s="3">
        <f t="shared" si="609"/>
        <v>3.7905492330865967E-3</v>
      </c>
      <c r="P6420" s="3">
        <f t="shared" si="610"/>
        <v>1.9877288386629357E-2</v>
      </c>
    </row>
    <row r="6421" spans="1:16" x14ac:dyDescent="0.55000000000000004">
      <c r="A6421" s="2">
        <f t="shared" si="611"/>
        <v>6411.1547874282169</v>
      </c>
      <c r="C6421" s="2">
        <f t="shared" si="607"/>
        <v>6.6611447579120159E-2</v>
      </c>
      <c r="D6421" s="2">
        <f t="shared" si="608"/>
        <v>-9.7698074039660091E-2</v>
      </c>
      <c r="E6421" s="3">
        <f>(M6421-C6421)^2</f>
        <v>5.0284057661347935E-2</v>
      </c>
      <c r="K6421" s="2">
        <f t="shared" si="612"/>
        <v>6411.1547874282169</v>
      </c>
      <c r="L6421" s="3">
        <v>1.6482229014447802E-2</v>
      </c>
      <c r="M6421" s="3">
        <v>0.29085251799519701</v>
      </c>
      <c r="O6421" s="3">
        <f t="shared" si="609"/>
        <v>3.595892139064544E-4</v>
      </c>
      <c r="P6421" s="3">
        <f t="shared" si="610"/>
        <v>8.4215212112365184E-2</v>
      </c>
    </row>
    <row r="6422" spans="1:16" x14ac:dyDescent="0.55000000000000004">
      <c r="A6422" s="2">
        <f t="shared" si="611"/>
        <v>6412.1547874282169</v>
      </c>
      <c r="C6422" s="2">
        <f t="shared" si="607"/>
        <v>0.2361187038464404</v>
      </c>
      <c r="D6422" s="2">
        <f t="shared" si="608"/>
        <v>-2.0546521314706669E-2</v>
      </c>
      <c r="E6422" s="3">
        <f>(M6422-C6422)^2</f>
        <v>1.7187139901026438E-2</v>
      </c>
      <c r="K6422" s="2">
        <f t="shared" si="612"/>
        <v>6412.1547874282169</v>
      </c>
      <c r="L6422" s="3">
        <v>9.2884426683315105E-2</v>
      </c>
      <c r="M6422" s="3">
        <v>0.36721843649691699</v>
      </c>
      <c r="O6422" s="3">
        <f t="shared" si="609"/>
        <v>9.094489972262719E-3</v>
      </c>
      <c r="P6422" s="3">
        <f t="shared" si="610"/>
        <v>0.13436952686081166</v>
      </c>
    </row>
    <row r="6423" spans="1:16" x14ac:dyDescent="0.55000000000000004">
      <c r="A6423" s="2">
        <f t="shared" si="611"/>
        <v>6413.1547874282169</v>
      </c>
      <c r="C6423" s="2">
        <f t="shared" si="607"/>
        <v>0.34628773185427342</v>
      </c>
      <c r="D6423" s="2">
        <f t="shared" si="608"/>
        <v>6.176851126967773E-2</v>
      </c>
      <c r="E6423" s="3">
        <f>(M6423-C6423)^2</f>
        <v>2.835016890451916E-5</v>
      </c>
      <c r="K6423" s="2">
        <f t="shared" si="612"/>
        <v>6413.1547874282169</v>
      </c>
      <c r="L6423" s="3">
        <v>0.14602314347619599</v>
      </c>
      <c r="M6423" s="3">
        <v>0.351612219520192</v>
      </c>
      <c r="O6423" s="3">
        <f t="shared" si="609"/>
        <v>2.2053364408231701E-2</v>
      </c>
      <c r="P6423" s="3">
        <f t="shared" si="610"/>
        <v>0.12317171087011373</v>
      </c>
    </row>
    <row r="6424" spans="1:16" x14ac:dyDescent="0.55000000000000004">
      <c r="A6424" s="2">
        <f t="shared" si="611"/>
        <v>6414.1547874282169</v>
      </c>
      <c r="C6424" s="2">
        <f t="shared" si="607"/>
        <v>0.36943230927176801</v>
      </c>
      <c r="D6424" s="2">
        <f t="shared" si="608"/>
        <v>0.12856069894049557</v>
      </c>
      <c r="E6424" s="3">
        <f>(M6424-C6424)^2</f>
        <v>1.4759763813976486E-2</v>
      </c>
      <c r="K6424" s="2">
        <f t="shared" si="612"/>
        <v>6414.1547874282169</v>
      </c>
      <c r="L6424" s="3">
        <v>0.162589458123647</v>
      </c>
      <c r="M6424" s="3">
        <v>0.247942540920781</v>
      </c>
      <c r="O6424" s="3">
        <f t="shared" si="609"/>
        <v>2.7248126958743058E-2</v>
      </c>
      <c r="P6424" s="3">
        <f t="shared" si="610"/>
        <v>6.115164996553487E-2</v>
      </c>
    </row>
    <row r="6425" spans="1:16" x14ac:dyDescent="0.55000000000000004">
      <c r="A6425" s="2">
        <f t="shared" si="611"/>
        <v>6415.1547874282169</v>
      </c>
      <c r="C6425" s="2">
        <f t="shared" si="607"/>
        <v>0.29973604715833263</v>
      </c>
      <c r="D6425" s="2">
        <f t="shared" si="608"/>
        <v>0.16304471290592099</v>
      </c>
      <c r="E6425" s="3">
        <f>(M6425-C6425)^2</f>
        <v>4.7333194401089719E-2</v>
      </c>
      <c r="K6425" s="2">
        <f t="shared" si="612"/>
        <v>6415.1547874282169</v>
      </c>
      <c r="L6425" s="3">
        <v>0.13843423435225799</v>
      </c>
      <c r="M6425" s="3">
        <v>8.2174114823905797E-2</v>
      </c>
      <c r="O6425" s="3">
        <f t="shared" si="609"/>
        <v>1.9856992990376431E-2</v>
      </c>
      <c r="P6425" s="3">
        <f t="shared" si="610"/>
        <v>6.6455381847286069E-3</v>
      </c>
    </row>
    <row r="6426" spans="1:16" x14ac:dyDescent="0.55000000000000004">
      <c r="A6426" s="2">
        <f t="shared" si="611"/>
        <v>6416.1547874282169</v>
      </c>
      <c r="C6426" s="2">
        <f t="shared" si="607"/>
        <v>0.15471408786694391</v>
      </c>
      <c r="D6426" s="2">
        <f t="shared" si="608"/>
        <v>0.15655448707864433</v>
      </c>
      <c r="E6426" s="3">
        <f>(M6426-C6426)^2</f>
        <v>6.7023729700645601E-2</v>
      </c>
      <c r="K6426" s="2">
        <f t="shared" si="612"/>
        <v>6416.1547874282169</v>
      </c>
      <c r="L6426" s="3">
        <v>7.9607297803704999E-2</v>
      </c>
      <c r="M6426" s="3">
        <v>-0.104175328101816</v>
      </c>
      <c r="O6426" s="3">
        <f t="shared" si="609"/>
        <v>6.7384243929574563E-3</v>
      </c>
      <c r="P6426" s="3">
        <f t="shared" si="610"/>
        <v>1.0989176374821165E-2</v>
      </c>
    </row>
    <row r="6427" spans="1:16" x14ac:dyDescent="0.55000000000000004">
      <c r="A6427" s="2">
        <f t="shared" si="611"/>
        <v>6417.1547874282169</v>
      </c>
      <c r="C6427" s="2">
        <f t="shared" si="607"/>
        <v>-2.9188568765344206E-2</v>
      </c>
      <c r="D6427" s="2">
        <f t="shared" si="608"/>
        <v>0.11072105913305169</v>
      </c>
      <c r="E6427" s="3">
        <f>(M6427-C6427)^2</f>
        <v>5.53401371377844E-2</v>
      </c>
      <c r="K6427" s="2">
        <f t="shared" si="612"/>
        <v>6417.1547874282169</v>
      </c>
      <c r="L6427" s="3">
        <v>8.4221967239101901E-4</v>
      </c>
      <c r="M6427" s="3">
        <v>-0.26443341384762098</v>
      </c>
      <c r="O6427" s="3">
        <f t="shared" si="609"/>
        <v>1.1041188343648056E-5</v>
      </c>
      <c r="P6427" s="3">
        <f t="shared" si="610"/>
        <v>7.0271307506650366E-2</v>
      </c>
    </row>
    <row r="6428" spans="1:16" x14ac:dyDescent="0.55000000000000004">
      <c r="A6428" s="2">
        <f t="shared" si="611"/>
        <v>6418.1547874282169</v>
      </c>
      <c r="C6428" s="2">
        <f t="shared" si="607"/>
        <v>-0.20575594052740409</v>
      </c>
      <c r="D6428" s="2">
        <f t="shared" si="608"/>
        <v>3.7062679699115766E-2</v>
      </c>
      <c r="E6428" s="3">
        <f>(M6428-C6428)^2</f>
        <v>2.3319296564557966E-2</v>
      </c>
      <c r="K6428" s="2">
        <f t="shared" si="612"/>
        <v>6418.1547874282169</v>
      </c>
      <c r="L6428" s="3">
        <v>-7.8133797600624805E-2</v>
      </c>
      <c r="M6428" s="3">
        <v>-0.35846251066948398</v>
      </c>
      <c r="O6428" s="3">
        <f t="shared" si="609"/>
        <v>5.7234049919428322E-3</v>
      </c>
      <c r="P6428" s="3">
        <f t="shared" si="610"/>
        <v>0.12896462830702085</v>
      </c>
    </row>
    <row r="6429" spans="1:16" x14ac:dyDescent="0.55000000000000004">
      <c r="A6429" s="2">
        <f t="shared" si="611"/>
        <v>6419.1547874282169</v>
      </c>
      <c r="C6429" s="2">
        <f t="shared" si="607"/>
        <v>-0.33061545193805419</v>
      </c>
      <c r="D6429" s="2">
        <f t="shared" si="608"/>
        <v>-4.5909801972650245E-2</v>
      </c>
      <c r="E6429" s="3">
        <f>(M6429-C6429)^2</f>
        <v>1.0302171532606073E-3</v>
      </c>
      <c r="K6429" s="2">
        <f t="shared" si="612"/>
        <v>6419.1547874282169</v>
      </c>
      <c r="L6429" s="3">
        <v>-0.137540720557673</v>
      </c>
      <c r="M6429" s="3">
        <v>-0.36271244795420199</v>
      </c>
      <c r="O6429" s="3">
        <f t="shared" si="609"/>
        <v>1.8241233816987369E-2</v>
      </c>
      <c r="P6429" s="3">
        <f t="shared" si="610"/>
        <v>0.13203513509791931</v>
      </c>
    </row>
    <row r="6430" spans="1:16" x14ac:dyDescent="0.55000000000000004">
      <c r="A6430" s="2">
        <f t="shared" si="611"/>
        <v>6420.1547874282169</v>
      </c>
      <c r="C6430" s="2">
        <f t="shared" si="607"/>
        <v>-0.37238906276690592</v>
      </c>
      <c r="D6430" s="2">
        <f t="shared" si="608"/>
        <v>-0.11734483970437276</v>
      </c>
      <c r="E6430" s="3">
        <f>(M6430-C6430)^2</f>
        <v>9.267963003362913E-3</v>
      </c>
      <c r="K6430" s="2">
        <f t="shared" si="612"/>
        <v>6420.1547874282169</v>
      </c>
      <c r="L6430" s="3">
        <v>-0.16249971681036701</v>
      </c>
      <c r="M6430" s="3">
        <v>-0.27611880254412002</v>
      </c>
      <c r="O6430" s="3">
        <f t="shared" si="609"/>
        <v>2.5606114962783498E-2</v>
      </c>
      <c r="P6430" s="3">
        <f t="shared" si="610"/>
        <v>7.6603153455115744E-2</v>
      </c>
    </row>
    <row r="6431" spans="1:16" x14ac:dyDescent="0.55000000000000004">
      <c r="A6431" s="2">
        <f t="shared" si="611"/>
        <v>6421.1547874282169</v>
      </c>
      <c r="C6431" s="2">
        <f t="shared" si="607"/>
        <v>-0.32057878190093797</v>
      </c>
      <c r="D6431" s="2">
        <f t="shared" si="608"/>
        <v>-0.15929032506253837</v>
      </c>
      <c r="E6431" s="3">
        <f>(M6431-C6431)^2</f>
        <v>4.0083760515357079E-2</v>
      </c>
      <c r="K6431" s="2">
        <f t="shared" si="612"/>
        <v>6421.1547874282169</v>
      </c>
      <c r="L6431" s="3">
        <v>-0.14675965091284801</v>
      </c>
      <c r="M6431" s="3">
        <v>-0.120369490120169</v>
      </c>
      <c r="O6431" s="3">
        <f t="shared" si="609"/>
        <v>2.0816442023972172E-2</v>
      </c>
      <c r="P6431" s="3">
        <f t="shared" si="610"/>
        <v>1.4646671704859972E-2</v>
      </c>
    </row>
    <row r="6432" spans="1:16" x14ac:dyDescent="0.55000000000000004">
      <c r="A6432" s="2">
        <f t="shared" si="611"/>
        <v>6422.1547874282169</v>
      </c>
      <c r="C6432" s="2">
        <f t="shared" si="607"/>
        <v>-0.18820488355877929</v>
      </c>
      <c r="D6432" s="2">
        <f t="shared" si="608"/>
        <v>-0.1612050737015791</v>
      </c>
      <c r="E6432" s="3">
        <f>(M6432-C6432)^2</f>
        <v>6.437992345030065E-2</v>
      </c>
      <c r="K6432" s="2">
        <f t="shared" si="612"/>
        <v>6422.1547874282169</v>
      </c>
      <c r="L6432" s="3">
        <v>-9.4262720013428794E-2</v>
      </c>
      <c r="M6432" s="3">
        <v>6.5527107822482403E-2</v>
      </c>
      <c r="O6432" s="3">
        <f t="shared" si="609"/>
        <v>8.4239559584963243E-3</v>
      </c>
      <c r="P6432" s="3">
        <f t="shared" si="610"/>
        <v>4.2085273314739855E-3</v>
      </c>
    </row>
    <row r="6433" spans="1:16" x14ac:dyDescent="0.55000000000000004">
      <c r="A6433" s="2">
        <f t="shared" si="611"/>
        <v>6423.1547874282169</v>
      </c>
      <c r="C6433" s="2">
        <f t="shared" si="607"/>
        <v>-8.5338242620732353E-3</v>
      </c>
      <c r="D6433" s="2">
        <f t="shared" si="608"/>
        <v>-0.12260789633009211</v>
      </c>
      <c r="E6433" s="3">
        <f>(M6433-C6433)^2</f>
        <v>5.9314585617441934E-2</v>
      </c>
      <c r="K6433" s="2">
        <f t="shared" si="612"/>
        <v>6423.1547874282169</v>
      </c>
      <c r="L6433" s="3">
        <v>-1.8157106123184899E-2</v>
      </c>
      <c r="M6433" s="3">
        <v>0.235012035110329</v>
      </c>
      <c r="O6433" s="3">
        <f t="shared" si="609"/>
        <v>2.4575257168896875E-4</v>
      </c>
      <c r="P6433" s="3">
        <f t="shared" si="610"/>
        <v>5.4923714677900616E-2</v>
      </c>
    </row>
    <row r="6434" spans="1:16" x14ac:dyDescent="0.55000000000000004">
      <c r="A6434" s="2">
        <f t="shared" si="611"/>
        <v>6424.1547874282169</v>
      </c>
      <c r="C6434" s="2">
        <f t="shared" si="607"/>
        <v>0.17328184282614661</v>
      </c>
      <c r="D6434" s="2">
        <f t="shared" si="608"/>
        <v>-5.3198524836066803E-2</v>
      </c>
      <c r="E6434" s="3">
        <f>(M6434-C6434)^2</f>
        <v>2.9706210681833684E-2</v>
      </c>
      <c r="K6434" s="2">
        <f t="shared" si="612"/>
        <v>6424.1547874282169</v>
      </c>
      <c r="L6434" s="3">
        <v>6.2496067634119398E-2</v>
      </c>
      <c r="M6434" s="3">
        <v>0.34563674029597102</v>
      </c>
      <c r="O6434" s="3">
        <f t="shared" si="609"/>
        <v>4.2219684664762365E-3</v>
      </c>
      <c r="P6434" s="3">
        <f t="shared" si="610"/>
        <v>0.11901312945906353</v>
      </c>
    </row>
    <row r="6435" spans="1:16" x14ac:dyDescent="0.55000000000000004">
      <c r="A6435" s="2">
        <f t="shared" si="611"/>
        <v>6425.1547874282169</v>
      </c>
      <c r="C6435" s="2">
        <f t="shared" si="607"/>
        <v>0.31155061009066093</v>
      </c>
      <c r="D6435" s="2">
        <f t="shared" si="608"/>
        <v>2.9579995981419957E-2</v>
      </c>
      <c r="E6435" s="3">
        <f>(M6435-C6435)^2</f>
        <v>3.3807212019105817E-3</v>
      </c>
      <c r="K6435" s="2">
        <f t="shared" si="612"/>
        <v>6425.1547874282169</v>
      </c>
      <c r="L6435" s="3">
        <v>0.127496713555001</v>
      </c>
      <c r="M6435" s="3">
        <v>0.369694579699818</v>
      </c>
      <c r="O6435" s="3">
        <f t="shared" si="609"/>
        <v>1.6894104298674672E-2</v>
      </c>
      <c r="P6435" s="3">
        <f t="shared" si="610"/>
        <v>0.13619099049699734</v>
      </c>
    </row>
    <row r="6436" spans="1:16" x14ac:dyDescent="0.55000000000000004">
      <c r="A6436" s="2">
        <f t="shared" si="611"/>
        <v>6426.1547874282169</v>
      </c>
      <c r="C6436" s="2">
        <f t="shared" si="607"/>
        <v>0.37152460055512093</v>
      </c>
      <c r="D6436" s="2">
        <f t="shared" si="608"/>
        <v>0.10492486362004667</v>
      </c>
      <c r="E6436" s="3">
        <f>(M6436-C6436)^2</f>
        <v>4.9511603772203691E-3</v>
      </c>
      <c r="K6436" s="2">
        <f t="shared" si="612"/>
        <v>6426.1547874282169</v>
      </c>
      <c r="L6436" s="3">
        <v>0.16056501663384401</v>
      </c>
      <c r="M6436" s="3">
        <v>0.30116011819917399</v>
      </c>
      <c r="O6436" s="3">
        <f t="shared" si="609"/>
        <v>2.6583875938113687E-2</v>
      </c>
      <c r="P6436" s="3">
        <f t="shared" si="610"/>
        <v>9.0303960486944071E-2</v>
      </c>
    </row>
    <row r="6437" spans="1:16" x14ac:dyDescent="0.55000000000000004">
      <c r="A6437" s="2">
        <f t="shared" si="611"/>
        <v>6427.1547874282169</v>
      </c>
      <c r="C6437" s="2">
        <f t="shared" si="607"/>
        <v>0.33813194452892836</v>
      </c>
      <c r="D6437" s="2">
        <f t="shared" si="608"/>
        <v>0.15390140292974716</v>
      </c>
      <c r="E6437" s="3">
        <f>(M6437-C6437)^2</f>
        <v>3.2737006580302527E-2</v>
      </c>
      <c r="K6437" s="2">
        <f t="shared" si="612"/>
        <v>6427.1547874282169</v>
      </c>
      <c r="L6437" s="3">
        <v>0.153418815223692</v>
      </c>
      <c r="M6437" s="3">
        <v>0.15719823683381001</v>
      </c>
      <c r="O6437" s="3">
        <f t="shared" si="609"/>
        <v>2.4304630377453257E-2</v>
      </c>
      <c r="P6437" s="3">
        <f t="shared" si="610"/>
        <v>2.4506115491270887E-2</v>
      </c>
    </row>
    <row r="6438" spans="1:16" x14ac:dyDescent="0.55000000000000004">
      <c r="A6438" s="2">
        <f t="shared" si="611"/>
        <v>6428.1547874282169</v>
      </c>
      <c r="C6438" s="2">
        <f t="shared" si="607"/>
        <v>0.21976444246326107</v>
      </c>
      <c r="D6438" s="2">
        <f t="shared" si="608"/>
        <v>0.16420147812300329</v>
      </c>
      <c r="E6438" s="3">
        <f>(M6438-C6438)^2</f>
        <v>6.0466495541967293E-2</v>
      </c>
      <c r="K6438" s="2">
        <f t="shared" si="612"/>
        <v>6428.1547874282169</v>
      </c>
      <c r="L6438" s="3">
        <v>0.107847919799533</v>
      </c>
      <c r="M6438" s="3">
        <v>-2.6134918133645098E-2</v>
      </c>
      <c r="O6438" s="3">
        <f t="shared" si="609"/>
        <v>1.2172384199254649E-2</v>
      </c>
      <c r="P6438" s="3">
        <f t="shared" si="610"/>
        <v>7.1764315624548727E-4</v>
      </c>
    </row>
    <row r="6439" spans="1:16" x14ac:dyDescent="0.55000000000000004">
      <c r="A6439" s="2">
        <f t="shared" si="611"/>
        <v>6429.1547874282169</v>
      </c>
      <c r="C6439" s="2">
        <f t="shared" si="607"/>
        <v>4.616864870462116E-2</v>
      </c>
      <c r="D6439" s="2">
        <f t="shared" si="608"/>
        <v>0.13323661059584604</v>
      </c>
      <c r="E6439" s="3">
        <f>(M6439-C6439)^2</f>
        <v>6.204636086972537E-2</v>
      </c>
      <c r="K6439" s="2">
        <f t="shared" si="612"/>
        <v>6429.1547874282169</v>
      </c>
      <c r="L6439" s="3">
        <v>3.5265843821658802E-2</v>
      </c>
      <c r="M6439" s="3">
        <v>-0.20292242072526701</v>
      </c>
      <c r="O6439" s="3">
        <f t="shared" si="609"/>
        <v>1.4247946774164106E-3</v>
      </c>
      <c r="P6439" s="3">
        <f t="shared" si="610"/>
        <v>4.1443336440647793E-2</v>
      </c>
    </row>
    <row r="6440" spans="1:16" x14ac:dyDescent="0.55000000000000004">
      <c r="A6440" s="2">
        <f t="shared" si="611"/>
        <v>6430.1547874282169</v>
      </c>
      <c r="C6440" s="2">
        <f t="shared" si="607"/>
        <v>-0.13902963892969006</v>
      </c>
      <c r="D6440" s="2">
        <f t="shared" si="608"/>
        <v>6.878848111909236E-2</v>
      </c>
      <c r="E6440" s="3">
        <f>(M6440-C6440)^2</f>
        <v>3.6045720424256758E-2</v>
      </c>
      <c r="K6440" s="2">
        <f t="shared" si="612"/>
        <v>6430.1547874282169</v>
      </c>
      <c r="L6440" s="3">
        <v>-4.6148781514762302E-2</v>
      </c>
      <c r="M6440" s="3">
        <v>-0.32888674420693997</v>
      </c>
      <c r="O6440" s="3">
        <f t="shared" si="609"/>
        <v>1.9069093176202001E-3</v>
      </c>
      <c r="P6440" s="3">
        <f t="shared" si="610"/>
        <v>0.10859706545244387</v>
      </c>
    </row>
    <row r="6441" spans="1:16" x14ac:dyDescent="0.55000000000000004">
      <c r="A6441" s="2">
        <f t="shared" si="611"/>
        <v>6431.1547874282169</v>
      </c>
      <c r="C6441" s="2">
        <f t="shared" si="607"/>
        <v>-0.28928883738857897</v>
      </c>
      <c r="D6441" s="2">
        <f t="shared" si="608"/>
        <v>-1.2946659203436938E-2</v>
      </c>
      <c r="E6441" s="3">
        <f>(M6441-C6441)^2</f>
        <v>6.9206601135310053E-3</v>
      </c>
      <c r="K6441" s="2">
        <f t="shared" si="612"/>
        <v>6431.1547874282169</v>
      </c>
      <c r="L6441" s="3">
        <v>-0.116005158234555</v>
      </c>
      <c r="M6441" s="3">
        <v>-0.37247934233674601</v>
      </c>
      <c r="O6441" s="3">
        <f t="shared" si="609"/>
        <v>1.2887823348688106E-2</v>
      </c>
      <c r="P6441" s="3">
        <f t="shared" si="610"/>
        <v>0.13922844967652362</v>
      </c>
    </row>
    <row r="6442" spans="1:16" x14ac:dyDescent="0.55000000000000004">
      <c r="A6442" s="2">
        <f t="shared" si="611"/>
        <v>6432.1547874282169</v>
      </c>
      <c r="C6442" s="2">
        <f t="shared" si="607"/>
        <v>-0.36684779318852417</v>
      </c>
      <c r="D6442" s="2">
        <f t="shared" si="608"/>
        <v>-9.1428216448896996E-2</v>
      </c>
      <c r="E6442" s="3">
        <f>(M6442-C6442)^2</f>
        <v>1.9417783992673051E-3</v>
      </c>
      <c r="K6442" s="2">
        <f t="shared" si="612"/>
        <v>6432.1547874282169</v>
      </c>
      <c r="L6442" s="3">
        <v>-0.15680732343074699</v>
      </c>
      <c r="M6442" s="3">
        <v>-0.32278217848423002</v>
      </c>
      <c r="O6442" s="3">
        <f t="shared" si="609"/>
        <v>2.3816734881848073E-2</v>
      </c>
      <c r="P6442" s="3">
        <f t="shared" si="610"/>
        <v>0.10461092559119953</v>
      </c>
    </row>
    <row r="6443" spans="1:16" x14ac:dyDescent="0.55000000000000004">
      <c r="A6443" s="2">
        <f t="shared" si="611"/>
        <v>6433.1547874282169</v>
      </c>
      <c r="C6443" s="2">
        <f t="shared" si="607"/>
        <v>-0.3522154158403602</v>
      </c>
      <c r="D6443" s="2">
        <f t="shared" si="608"/>
        <v>-0.14693324414105458</v>
      </c>
      <c r="E6443" s="3">
        <f>(M6443-C6443)^2</f>
        <v>2.5591424783919618E-2</v>
      </c>
      <c r="K6443" s="2">
        <f t="shared" si="612"/>
        <v>6433.1547874282169</v>
      </c>
      <c r="L6443" s="3">
        <v>-0.158336121711697</v>
      </c>
      <c r="M6443" s="3">
        <v>-0.19224221563507701</v>
      </c>
      <c r="O6443" s="3">
        <f t="shared" si="609"/>
        <v>2.429094093842438E-2</v>
      </c>
      <c r="P6443" s="3">
        <f t="shared" si="610"/>
        <v>3.7208928559150756E-2</v>
      </c>
    </row>
    <row r="6444" spans="1:16" x14ac:dyDescent="0.55000000000000004">
      <c r="A6444" s="2">
        <f t="shared" si="611"/>
        <v>6434.1547874282169</v>
      </c>
      <c r="C6444" s="2">
        <f t="shared" si="607"/>
        <v>-0.24906892079953075</v>
      </c>
      <c r="D6444" s="2">
        <f t="shared" si="608"/>
        <v>-0.1655129531787988</v>
      </c>
      <c r="E6444" s="3">
        <f>(M6444-C6444)^2</f>
        <v>5.54672791928763E-2</v>
      </c>
      <c r="K6444" s="2">
        <f t="shared" si="612"/>
        <v>6434.1547874282169</v>
      </c>
      <c r="L6444" s="3">
        <v>-0.120208656063964</v>
      </c>
      <c r="M6444" s="3">
        <v>-1.3553997295994999E-2</v>
      </c>
      <c r="O6444" s="3">
        <f t="shared" si="609"/>
        <v>1.3859893137857855E-2</v>
      </c>
      <c r="P6444" s="3">
        <f t="shared" si="610"/>
        <v>2.0186560744838504E-4</v>
      </c>
    </row>
    <row r="6445" spans="1:16" x14ac:dyDescent="0.55000000000000004">
      <c r="A6445" s="2">
        <f t="shared" si="611"/>
        <v>6435.1547874282169</v>
      </c>
      <c r="C6445" s="2">
        <f t="shared" si="607"/>
        <v>-8.3329720335129628E-2</v>
      </c>
      <c r="D6445" s="2">
        <f t="shared" si="608"/>
        <v>-0.14249813693890379</v>
      </c>
      <c r="E6445" s="3">
        <f>(M6445-C6445)^2</f>
        <v>6.3432766525432047E-2</v>
      </c>
      <c r="K6445" s="2">
        <f t="shared" si="612"/>
        <v>6435.1547874282169</v>
      </c>
      <c r="L6445" s="3">
        <v>-5.1974186784648498E-2</v>
      </c>
      <c r="M6445" s="3">
        <v>0.168528903748764</v>
      </c>
      <c r="O6445" s="3">
        <f t="shared" si="609"/>
        <v>2.4496142723468639E-3</v>
      </c>
      <c r="P6445" s="3">
        <f t="shared" si="610"/>
        <v>2.8182001973849086E-2</v>
      </c>
    </row>
    <row r="6446" spans="1:16" x14ac:dyDescent="0.55000000000000004">
      <c r="A6446" s="2">
        <f t="shared" si="611"/>
        <v>6436.1547874282169</v>
      </c>
      <c r="C6446" s="2">
        <f t="shared" si="607"/>
        <v>0.10335080280081323</v>
      </c>
      <c r="D6446" s="2">
        <f t="shared" si="608"/>
        <v>-8.3672574500081684E-2</v>
      </c>
      <c r="E6446" s="3">
        <f>(M6446-C6446)^2</f>
        <v>4.2046278647119018E-2</v>
      </c>
      <c r="K6446" s="2">
        <f t="shared" si="612"/>
        <v>6436.1547874282169</v>
      </c>
      <c r="L6446" s="3">
        <v>2.92775399993296E-2</v>
      </c>
      <c r="M6446" s="3">
        <v>0.30840269537222798</v>
      </c>
      <c r="O6446" s="3">
        <f t="shared" si="609"/>
        <v>1.0085800083430984E-3</v>
      </c>
      <c r="P6446" s="3">
        <f t="shared" si="610"/>
        <v>9.4709293720383239E-2</v>
      </c>
    </row>
    <row r="6447" spans="1:16" x14ac:dyDescent="0.55000000000000004">
      <c r="A6447" s="2">
        <f t="shared" si="611"/>
        <v>6437.1547874282169</v>
      </c>
      <c r="C6447" s="2">
        <f t="shared" si="607"/>
        <v>0.26405856974444625</v>
      </c>
      <c r="D6447" s="2">
        <f t="shared" si="608"/>
        <v>-3.8195278176768391E-3</v>
      </c>
      <c r="E6447" s="3">
        <f>(M6447-C6447)^2</f>
        <v>1.1443982036772207E-2</v>
      </c>
      <c r="K6447" s="2">
        <f t="shared" si="612"/>
        <v>6437.1547874282169</v>
      </c>
      <c r="L6447" s="3">
        <v>0.103196525265803</v>
      </c>
      <c r="M6447" s="3">
        <v>0.37103511874829198</v>
      </c>
      <c r="O6447" s="3">
        <f t="shared" si="609"/>
        <v>1.1167656641676857E-2</v>
      </c>
      <c r="P6447" s="3">
        <f t="shared" si="610"/>
        <v>0.13718221430610394</v>
      </c>
    </row>
    <row r="6448" spans="1:16" x14ac:dyDescent="0.55000000000000004">
      <c r="A6448" s="2">
        <f t="shared" si="611"/>
        <v>6438.1547874282169</v>
      </c>
      <c r="C6448" s="2">
        <f t="shared" si="607"/>
        <v>0.35840663103947029</v>
      </c>
      <c r="D6448" s="2">
        <f t="shared" si="608"/>
        <v>7.6993392054901549E-2</v>
      </c>
      <c r="E6448" s="3">
        <f>(M6448-C6448)^2</f>
        <v>3.121276994032257E-4</v>
      </c>
      <c r="K6448" s="2">
        <f t="shared" si="612"/>
        <v>6438.1547874282169</v>
      </c>
      <c r="L6448" s="3">
        <v>0.15126930059469099</v>
      </c>
      <c r="M6448" s="3">
        <v>0.34073949489907601</v>
      </c>
      <c r="O6448" s="3">
        <f t="shared" si="609"/>
        <v>2.363903460587145E-2</v>
      </c>
      <c r="P6448" s="3">
        <f t="shared" si="610"/>
        <v>0.11565818165319484</v>
      </c>
    </row>
    <row r="6449" spans="1:16" x14ac:dyDescent="0.55000000000000004">
      <c r="A6449" s="2">
        <f t="shared" si="611"/>
        <v>6439.1547874282169</v>
      </c>
      <c r="C6449" s="2">
        <f t="shared" si="607"/>
        <v>0.3626846803617611</v>
      </c>
      <c r="D6449" s="2">
        <f t="shared" si="608"/>
        <v>0.13845735143495441</v>
      </c>
      <c r="E6449" s="3">
        <f>(M6449-C6449)^2</f>
        <v>1.8928567223041134E-2</v>
      </c>
      <c r="K6449" s="2">
        <f t="shared" si="612"/>
        <v>6439.1547874282169</v>
      </c>
      <c r="L6449" s="3">
        <v>0.161455741183026</v>
      </c>
      <c r="M6449" s="3">
        <v>0.22510355075802099</v>
      </c>
      <c r="O6449" s="3">
        <f t="shared" si="609"/>
        <v>2.6875126810566311E-2</v>
      </c>
      <c r="P6449" s="3">
        <f t="shared" si="610"/>
        <v>5.0377625790927957E-2</v>
      </c>
    </row>
    <row r="6450" spans="1:16" x14ac:dyDescent="0.55000000000000004">
      <c r="A6450" s="2">
        <f t="shared" si="611"/>
        <v>6440.1547874282169</v>
      </c>
      <c r="C6450" s="2">
        <f t="shared" si="607"/>
        <v>0.27581761496403956</v>
      </c>
      <c r="D6450" s="2">
        <f t="shared" si="608"/>
        <v>0.16512604136016054</v>
      </c>
      <c r="E6450" s="3">
        <f>(M6450-C6450)^2</f>
        <v>4.9608024391548586E-2</v>
      </c>
      <c r="K6450" s="2">
        <f t="shared" si="612"/>
        <v>6440.1547874282169</v>
      </c>
      <c r="L6450" s="3">
        <v>0.13120458979336899</v>
      </c>
      <c r="M6450" s="3">
        <v>5.3089025888571797E-2</v>
      </c>
      <c r="O6450" s="3">
        <f t="shared" si="609"/>
        <v>1.7871732294251395E-2</v>
      </c>
      <c r="P6450" s="3">
        <f t="shared" si="610"/>
        <v>2.749437769932275E-3</v>
      </c>
    </row>
    <row r="6451" spans="1:16" x14ac:dyDescent="0.55000000000000004">
      <c r="A6451" s="2">
        <f t="shared" si="611"/>
        <v>6441.1547874282169</v>
      </c>
      <c r="C6451" s="2">
        <f t="shared" si="607"/>
        <v>0.11963571627203742</v>
      </c>
      <c r="D6451" s="2">
        <f t="shared" si="608"/>
        <v>0.15029743956622088</v>
      </c>
      <c r="E6451" s="3">
        <f>(M6451-C6451)^2</f>
        <v>6.3432296579880462E-2</v>
      </c>
      <c r="K6451" s="2">
        <f t="shared" si="612"/>
        <v>6441.1547874282169</v>
      </c>
      <c r="L6451" s="3">
        <v>6.8092434955780004E-2</v>
      </c>
      <c r="M6451" s="3">
        <v>-0.132221974855076</v>
      </c>
      <c r="O6451" s="3">
        <f t="shared" si="609"/>
        <v>4.9805544898059023E-3</v>
      </c>
      <c r="P6451" s="3">
        <f t="shared" si="610"/>
        <v>1.7656009919860334E-2</v>
      </c>
    </row>
    <row r="6452" spans="1:16" x14ac:dyDescent="0.55000000000000004">
      <c r="A6452" s="2">
        <f t="shared" si="611"/>
        <v>6442.1547874282169</v>
      </c>
      <c r="C6452" s="2">
        <f t="shared" si="607"/>
        <v>-6.661144757889205E-2</v>
      </c>
      <c r="D6452" s="2">
        <f t="shared" si="608"/>
        <v>9.7698074039743288E-2</v>
      </c>
      <c r="E6452" s="3">
        <f>(M6452-C6452)^2</f>
        <v>4.7439329125886512E-2</v>
      </c>
      <c r="K6452" s="2">
        <f t="shared" si="612"/>
        <v>6442.1547874282169</v>
      </c>
      <c r="L6452" s="3">
        <v>-1.2073892631283801E-2</v>
      </c>
      <c r="M6452" s="3">
        <v>-0.28441716175068898</v>
      </c>
      <c r="O6452" s="3">
        <f t="shared" si="609"/>
        <v>9.2031096726882919E-5</v>
      </c>
      <c r="P6452" s="3">
        <f t="shared" si="610"/>
        <v>8.1265535566222818E-2</v>
      </c>
    </row>
    <row r="6453" spans="1:16" x14ac:dyDescent="0.55000000000000004">
      <c r="A6453" s="2">
        <f t="shared" si="611"/>
        <v>6443.1547874282169</v>
      </c>
      <c r="C6453" s="2">
        <f t="shared" si="607"/>
        <v>-0.23611870384652314</v>
      </c>
      <c r="D6453" s="2">
        <f t="shared" si="608"/>
        <v>2.0546521314659488E-2</v>
      </c>
      <c r="E6453" s="3">
        <f>(M6453-C6453)^2</f>
        <v>1.6708044772106686E-2</v>
      </c>
      <c r="K6453" s="2">
        <f t="shared" si="612"/>
        <v>6443.1547874282169</v>
      </c>
      <c r="L6453" s="3">
        <v>-8.9216238907850604E-2</v>
      </c>
      <c r="M6453" s="3">
        <v>-0.36537830608986399</v>
      </c>
      <c r="O6453" s="3">
        <f t="shared" si="609"/>
        <v>7.5230695488247073E-3</v>
      </c>
      <c r="P6453" s="3">
        <f t="shared" si="610"/>
        <v>0.13397960840412568</v>
      </c>
    </row>
    <row r="6454" spans="1:16" x14ac:dyDescent="0.55000000000000004">
      <c r="A6454" s="2">
        <f t="shared" si="611"/>
        <v>6444.1547874282169</v>
      </c>
      <c r="C6454" s="2">
        <f t="shared" si="607"/>
        <v>-0.34628773185425038</v>
      </c>
      <c r="D6454" s="2">
        <f t="shared" si="608"/>
        <v>-6.1768511269651986E-2</v>
      </c>
      <c r="E6454" s="3">
        <f>(M6454-C6454)^2</f>
        <v>7.2939374547156027E-5</v>
      </c>
      <c r="K6454" s="2">
        <f t="shared" si="612"/>
        <v>6444.1547874282169</v>
      </c>
      <c r="L6454" s="3">
        <v>-0.14401382469258001</v>
      </c>
      <c r="M6454" s="3">
        <v>-0.35482818702638003</v>
      </c>
      <c r="O6454" s="3">
        <f t="shared" si="609"/>
        <v>2.0031651231277443E-2</v>
      </c>
      <c r="P6454" s="3">
        <f t="shared" si="610"/>
        <v>0.12636754576873616</v>
      </c>
    </row>
    <row r="6455" spans="1:16" x14ac:dyDescent="0.55000000000000004">
      <c r="A6455" s="2">
        <f t="shared" si="611"/>
        <v>6445.1547874282169</v>
      </c>
      <c r="C6455" s="2">
        <f t="shared" si="607"/>
        <v>-0.36943230927177606</v>
      </c>
      <c r="D6455" s="2">
        <f t="shared" si="608"/>
        <v>-0.12856069894047809</v>
      </c>
      <c r="E6455" s="3">
        <f>(M6455-C6455)^2</f>
        <v>1.3001281459685541E-2</v>
      </c>
      <c r="K6455" s="2">
        <f t="shared" si="612"/>
        <v>6445.1547874282169</v>
      </c>
      <c r="L6455" s="3">
        <v>-0.162742254686146</v>
      </c>
      <c r="M6455" s="3">
        <v>-0.25540914732787301</v>
      </c>
      <c r="O6455" s="3">
        <f t="shared" si="609"/>
        <v>2.5683795176538515E-2</v>
      </c>
      <c r="P6455" s="3">
        <f t="shared" si="610"/>
        <v>6.5568306949050525E-2</v>
      </c>
    </row>
    <row r="6456" spans="1:16" x14ac:dyDescent="0.55000000000000004">
      <c r="A6456" s="2">
        <f t="shared" si="611"/>
        <v>6446.1547874282169</v>
      </c>
      <c r="C6456" s="2">
        <f t="shared" si="607"/>
        <v>-0.29973604715826907</v>
      </c>
      <c r="D6456" s="2">
        <f t="shared" si="608"/>
        <v>-0.16304471290592928</v>
      </c>
      <c r="E6456" s="3">
        <f>(M6456-C6456)^2</f>
        <v>4.3145415257383544E-2</v>
      </c>
      <c r="K6456" s="2">
        <f t="shared" si="612"/>
        <v>6446.1547874282169</v>
      </c>
      <c r="L6456" s="3">
        <v>-0.140710877413913</v>
      </c>
      <c r="M6456" s="3">
        <v>-9.2021302237780697E-2</v>
      </c>
      <c r="O6456" s="3">
        <f t="shared" si="609"/>
        <v>1.9107607190747306E-2</v>
      </c>
      <c r="P6456" s="3">
        <f t="shared" si="610"/>
        <v>8.5887013407536482E-3</v>
      </c>
    </row>
    <row r="6457" spans="1:16" x14ac:dyDescent="0.55000000000000004">
      <c r="A6457" s="2">
        <f t="shared" si="611"/>
        <v>6447.1547874282169</v>
      </c>
      <c r="C6457" s="2">
        <f t="shared" si="607"/>
        <v>-0.15471408786715479</v>
      </c>
      <c r="D6457" s="2">
        <f t="shared" si="608"/>
        <v>-0.15655448707867789</v>
      </c>
      <c r="E6457" s="3">
        <f>(M6457-C6457)^2</f>
        <v>6.2064728856174783E-2</v>
      </c>
      <c r="K6457" s="2">
        <f t="shared" si="612"/>
        <v>6447.1547874282169</v>
      </c>
      <c r="L6457" s="3">
        <v>-8.34375879864558E-2</v>
      </c>
      <c r="M6457" s="3">
        <v>9.4413848856478799E-2</v>
      </c>
      <c r="O6457" s="3">
        <f t="shared" si="609"/>
        <v>6.5540324963746085E-3</v>
      </c>
      <c r="P6457" s="3">
        <f t="shared" si="610"/>
        <v>8.7909196822917139E-3</v>
      </c>
    </row>
    <row r="6458" spans="1:16" x14ac:dyDescent="0.55000000000000004">
      <c r="A6458" s="2">
        <f t="shared" si="611"/>
        <v>6448.1547874282169</v>
      </c>
      <c r="C6458" s="2">
        <f t="shared" si="607"/>
        <v>2.918856876545085E-2</v>
      </c>
      <c r="D6458" s="2">
        <f t="shared" si="608"/>
        <v>-0.11072105913301634</v>
      </c>
      <c r="E6458" s="3">
        <f>(M6458-C6458)^2</f>
        <v>5.1990337242540097E-2</v>
      </c>
      <c r="K6458" s="2">
        <f t="shared" si="612"/>
        <v>6448.1547874282169</v>
      </c>
      <c r="L6458" s="3">
        <v>-5.26683703857256E-3</v>
      </c>
      <c r="M6458" s="3">
        <v>0.25720246580363598</v>
      </c>
      <c r="O6458" s="3">
        <f t="shared" si="609"/>
        <v>7.763068395515971E-6</v>
      </c>
      <c r="P6458" s="3">
        <f t="shared" si="610"/>
        <v>6.5817143830571218E-2</v>
      </c>
    </row>
    <row r="6459" spans="1:16" x14ac:dyDescent="0.55000000000000004">
      <c r="A6459" s="2">
        <f t="shared" si="611"/>
        <v>6449.1547874282169</v>
      </c>
      <c r="C6459" s="2">
        <f t="shared" si="607"/>
        <v>0.20575594052735205</v>
      </c>
      <c r="D6459" s="2">
        <f t="shared" si="608"/>
        <v>-3.7062679699142807E-2</v>
      </c>
      <c r="E6459" s="3">
        <f>(M6459-C6459)^2</f>
        <v>2.2445190148225692E-2</v>
      </c>
      <c r="K6459" s="2">
        <f t="shared" si="612"/>
        <v>6449.1547874282169</v>
      </c>
      <c r="L6459" s="3">
        <v>7.4223025918706206E-2</v>
      </c>
      <c r="M6459" s="3">
        <v>0.35557312962201398</v>
      </c>
      <c r="O6459" s="3">
        <f t="shared" si="609"/>
        <v>5.8834475625953713E-3</v>
      </c>
      <c r="P6459" s="3">
        <f t="shared" si="610"/>
        <v>0.12596762803337264</v>
      </c>
    </row>
    <row r="6460" spans="1:16" x14ac:dyDescent="0.55000000000000004">
      <c r="A6460" s="2">
        <f t="shared" si="611"/>
        <v>6450.1547874282169</v>
      </c>
      <c r="C6460" s="2">
        <f t="shared" si="607"/>
        <v>0.33061545193810349</v>
      </c>
      <c r="D6460" s="2">
        <f t="shared" si="608"/>
        <v>4.5909801972695924E-2</v>
      </c>
      <c r="E6460" s="3">
        <f>(M6460-C6460)^2</f>
        <v>1.1746279299546776E-3</v>
      </c>
      <c r="K6460" s="2">
        <f t="shared" si="612"/>
        <v>6450.1547874282169</v>
      </c>
      <c r="L6460" s="3">
        <v>0.13512327158842</v>
      </c>
      <c r="M6460" s="3">
        <v>0.36488829731100297</v>
      </c>
      <c r="O6460" s="3">
        <f t="shared" si="609"/>
        <v>1.8934827868412295E-2</v>
      </c>
      <c r="P6460" s="3">
        <f t="shared" si="610"/>
        <v>0.1326666638350727</v>
      </c>
    </row>
    <row r="6461" spans="1:16" x14ac:dyDescent="0.55000000000000004">
      <c r="A6461" s="2">
        <f t="shared" si="611"/>
        <v>6451.1547874282169</v>
      </c>
      <c r="C6461" s="2">
        <f t="shared" si="607"/>
        <v>0.37238906276690298</v>
      </c>
      <c r="D6461" s="2">
        <f t="shared" si="608"/>
        <v>0.11734483970440629</v>
      </c>
      <c r="E6461" s="3">
        <f>(M6461-C6461)^2</f>
        <v>8.0235257382308325E-3</v>
      </c>
      <c r="K6461" s="2">
        <f t="shared" si="612"/>
        <v>6451.1547874282169</v>
      </c>
      <c r="L6461" s="3">
        <v>0.16218105564489399</v>
      </c>
      <c r="M6461" s="3">
        <v>0.282814927335793</v>
      </c>
      <c r="O6461" s="3">
        <f t="shared" si="609"/>
        <v>2.7113463702416293E-2</v>
      </c>
      <c r="P6461" s="3">
        <f t="shared" si="610"/>
        <v>7.9614820287090785E-2</v>
      </c>
    </row>
    <row r="6462" spans="1:16" x14ac:dyDescent="0.55000000000000004">
      <c r="A6462" s="2">
        <f t="shared" si="611"/>
        <v>6452.1547874282169</v>
      </c>
      <c r="C6462" s="2">
        <f t="shared" si="607"/>
        <v>0.32057878190096978</v>
      </c>
      <c r="D6462" s="2">
        <f t="shared" si="608"/>
        <v>0.1592903250625308</v>
      </c>
      <c r="E6462" s="3">
        <f>(M6462-C6462)^2</f>
        <v>3.6355040338182577E-2</v>
      </c>
      <c r="K6462" s="2">
        <f t="shared" si="612"/>
        <v>6452.1547874282169</v>
      </c>
      <c r="L6462" s="3">
        <v>0.14861958821687701</v>
      </c>
      <c r="M6462" s="3">
        <v>0.12990880435289701</v>
      </c>
      <c r="O6462" s="3">
        <f t="shared" si="609"/>
        <v>2.2831269506103605E-2</v>
      </c>
      <c r="P6462" s="3">
        <f t="shared" si="610"/>
        <v>1.6706818819518087E-2</v>
      </c>
    </row>
    <row r="6463" spans="1:16" x14ac:dyDescent="0.55000000000000004">
      <c r="A6463" s="2">
        <f t="shared" si="611"/>
        <v>6453.1547874282169</v>
      </c>
      <c r="C6463" s="2">
        <f t="shared" si="607"/>
        <v>0.18820488355883316</v>
      </c>
      <c r="D6463" s="2">
        <f t="shared" si="608"/>
        <v>0.16120507370158546</v>
      </c>
      <c r="E6463" s="3">
        <f>(M6463-C6463)^2</f>
        <v>5.9408538344091787E-2</v>
      </c>
      <c r="K6463" s="2">
        <f t="shared" si="612"/>
        <v>6453.1547874282169</v>
      </c>
      <c r="L6463" s="3">
        <v>9.7835422950953405E-2</v>
      </c>
      <c r="M6463" s="3">
        <v>-5.5533784575896299E-2</v>
      </c>
      <c r="O6463" s="3">
        <f t="shared" si="609"/>
        <v>1.0063306204724272E-2</v>
      </c>
      <c r="P6463" s="3">
        <f t="shared" si="610"/>
        <v>3.1570608883055525E-3</v>
      </c>
    </row>
    <row r="6464" spans="1:16" x14ac:dyDescent="0.55000000000000004">
      <c r="A6464" s="2">
        <f t="shared" si="611"/>
        <v>6454.1547874282169</v>
      </c>
      <c r="C6464" s="2">
        <f t="shared" si="607"/>
        <v>8.5338242621356523E-3</v>
      </c>
      <c r="D6464" s="2">
        <f t="shared" si="608"/>
        <v>0.12260789633011075</v>
      </c>
      <c r="E6464" s="3">
        <f>(M6464-C6464)^2</f>
        <v>5.5508027651509195E-2</v>
      </c>
      <c r="K6464" s="2">
        <f t="shared" si="612"/>
        <v>6454.1547874282169</v>
      </c>
      <c r="L6464" s="3">
        <v>2.25477690800619E-2</v>
      </c>
      <c r="M6464" s="3">
        <v>-0.22706759265106799</v>
      </c>
      <c r="O6464" s="3">
        <f t="shared" si="609"/>
        <v>6.2641969393453486E-4</v>
      </c>
      <c r="P6464" s="3">
        <f t="shared" si="610"/>
        <v>5.1857098440292279E-2</v>
      </c>
    </row>
    <row r="6465" spans="1:16" x14ac:dyDescent="0.55000000000000004">
      <c r="A6465" s="2">
        <f t="shared" si="611"/>
        <v>6455.1547874282169</v>
      </c>
      <c r="C6465" s="2">
        <f t="shared" si="607"/>
        <v>-0.17328184282624129</v>
      </c>
      <c r="D6465" s="2">
        <f t="shared" si="608"/>
        <v>5.3198524836021777E-2</v>
      </c>
      <c r="E6465" s="3">
        <f>(M6465-C6465)^2</f>
        <v>2.8375089418163978E-2</v>
      </c>
      <c r="K6465" s="2">
        <f t="shared" si="612"/>
        <v>6455.1547874282169</v>
      </c>
      <c r="L6465" s="3">
        <v>-5.8387113433135601E-2</v>
      </c>
      <c r="M6465" s="3">
        <v>-0.34173091352170099</v>
      </c>
      <c r="O6465" s="3">
        <f t="shared" si="609"/>
        <v>3.1255372722958042E-3</v>
      </c>
      <c r="P6465" s="3">
        <f t="shared" si="610"/>
        <v>0.11722739093916235</v>
      </c>
    </row>
    <row r="6466" spans="1:16" x14ac:dyDescent="0.55000000000000004">
      <c r="A6466" s="2">
        <f t="shared" si="611"/>
        <v>6456.1547874282169</v>
      </c>
      <c r="C6466" s="2">
        <f t="shared" si="607"/>
        <v>-0.3115506100907196</v>
      </c>
      <c r="D6466" s="2">
        <f t="shared" si="608"/>
        <v>-2.9579995981466739E-2</v>
      </c>
      <c r="E6466" s="3">
        <f>(M6466-C6466)^2</f>
        <v>3.5111546772234564E-3</v>
      </c>
      <c r="K6466" s="2">
        <f t="shared" si="612"/>
        <v>6456.1547874282169</v>
      </c>
      <c r="L6466" s="3">
        <v>-0.12469858117964799</v>
      </c>
      <c r="M6466" s="3">
        <v>-0.37080560715614402</v>
      </c>
      <c r="O6466" s="3">
        <f t="shared" si="609"/>
        <v>1.4937232798827931E-2</v>
      </c>
      <c r="P6466" s="3">
        <f t="shared" si="610"/>
        <v>0.13798219844782358</v>
      </c>
    </row>
    <row r="6467" spans="1:16" x14ac:dyDescent="0.55000000000000004">
      <c r="A6467" s="2">
        <f t="shared" si="611"/>
        <v>6457.1547874282169</v>
      </c>
      <c r="C6467" s="2">
        <f t="shared" si="607"/>
        <v>-0.37152460055512876</v>
      </c>
      <c r="D6467" s="2">
        <f t="shared" si="608"/>
        <v>-0.10492486362008346</v>
      </c>
      <c r="E6467" s="3">
        <f>(M6467-C6467)^2</f>
        <v>4.1621677269739997E-3</v>
      </c>
      <c r="K6467" s="2">
        <f t="shared" si="612"/>
        <v>6457.1547874282169</v>
      </c>
      <c r="L6467" s="3">
        <v>-0.159778515695882</v>
      </c>
      <c r="M6467" s="3">
        <v>-0.307009736167346</v>
      </c>
      <c r="O6467" s="3">
        <f t="shared" si="609"/>
        <v>2.4742631547591418E-2</v>
      </c>
      <c r="P6467" s="3">
        <f t="shared" si="610"/>
        <v>9.46569403448278E-2</v>
      </c>
    </row>
    <row r="6468" spans="1:16" x14ac:dyDescent="0.55000000000000004">
      <c r="A6468" s="2">
        <f t="shared" si="611"/>
        <v>6458.1547874282169</v>
      </c>
      <c r="C6468" s="2">
        <f t="shared" si="607"/>
        <v>-0.33813194452888351</v>
      </c>
      <c r="D6468" s="2">
        <f t="shared" si="608"/>
        <v>-0.1539014029297647</v>
      </c>
      <c r="E6468" s="3">
        <f>(M6468-C6468)^2</f>
        <v>2.9518872762156291E-2</v>
      </c>
      <c r="K6468" s="2">
        <f t="shared" si="612"/>
        <v>6458.1547874282169</v>
      </c>
      <c r="L6468" s="3">
        <v>-0.15484092976213101</v>
      </c>
      <c r="M6468" s="3">
        <v>-0.16632137220530299</v>
      </c>
      <c r="O6468" s="3">
        <f t="shared" si="609"/>
        <v>2.3213667436389526E-2</v>
      </c>
      <c r="P6468" s="3">
        <f t="shared" si="610"/>
        <v>2.7880756357927857E-2</v>
      </c>
    </row>
    <row r="6469" spans="1:16" x14ac:dyDescent="0.55000000000000004">
      <c r="A6469" s="2">
        <f t="shared" si="611"/>
        <v>6459.1547874282169</v>
      </c>
      <c r="C6469" s="2">
        <f t="shared" si="607"/>
        <v>-0.21976444246344828</v>
      </c>
      <c r="D6469" s="2">
        <f t="shared" si="608"/>
        <v>-0.1642014781230165</v>
      </c>
      <c r="E6469" s="3">
        <f>(M6469-C6469)^2</f>
        <v>5.5595817624095892E-2</v>
      </c>
      <c r="K6469" s="2">
        <f t="shared" si="612"/>
        <v>6459.1547874282169</v>
      </c>
      <c r="L6469" s="3">
        <v>-0.111122472406063</v>
      </c>
      <c r="M6469" s="3">
        <v>1.60232112084433E-2</v>
      </c>
      <c r="O6469" s="3">
        <f t="shared" si="609"/>
        <v>1.1803054551119655E-2</v>
      </c>
      <c r="P6469" s="3">
        <f t="shared" si="610"/>
        <v>2.3621436200023008E-4</v>
      </c>
    </row>
    <row r="6470" spans="1:16" x14ac:dyDescent="0.55000000000000004">
      <c r="A6470" s="2">
        <f t="shared" si="611"/>
        <v>6460.1547874282169</v>
      </c>
      <c r="C6470" s="2">
        <f t="shared" ref="C6470:C6533" si="613">$B$2*EXP(-C$4*((PI()/($B$1*$B$3)))^0.5)*SIN(2*PI()*$A6470/$B$3-C$4*SQRT(PI()/($B$1*$B$3)))</f>
        <v>-4.6168648704515015E-2</v>
      </c>
      <c r="D6470" s="2">
        <f t="shared" ref="D6470:D6533" si="614">$B$2*EXP(-D$4*((PI()/($B$1*$B$3)))^0.5)*SIN(2*PI()*$A6470/$B$3-D$4*SQRT(PI()/($B$1*$B$3)))</f>
        <v>-0.13323661059581779</v>
      </c>
      <c r="E6470" s="3">
        <f>(M6470-C6470)^2</f>
        <v>5.7851472600806052E-2</v>
      </c>
      <c r="K6470" s="2">
        <f t="shared" si="612"/>
        <v>6460.1547874282169</v>
      </c>
      <c r="L6470" s="3">
        <v>-3.9572702482124897E-2</v>
      </c>
      <c r="M6470" s="3">
        <v>0.19435468197424899</v>
      </c>
      <c r="O6470" s="3">
        <f t="shared" si="609"/>
        <v>1.3758234216857859E-3</v>
      </c>
      <c r="P6470" s="3">
        <f t="shared" si="610"/>
        <v>3.7519975733923384E-2</v>
      </c>
    </row>
    <row r="6471" spans="1:16" x14ac:dyDescent="0.55000000000000004">
      <c r="A6471" s="2">
        <f t="shared" si="611"/>
        <v>6461.1547874282169</v>
      </c>
      <c r="C6471" s="2">
        <f t="shared" si="613"/>
        <v>0.13902963892963213</v>
      </c>
      <c r="D6471" s="2">
        <f t="shared" si="614"/>
        <v>-6.8788481119117603E-2</v>
      </c>
      <c r="E6471" s="3">
        <f>(M6471-C6471)^2</f>
        <v>3.4217296301346588E-2</v>
      </c>
      <c r="K6471" s="2">
        <f t="shared" si="612"/>
        <v>6461.1547874282169</v>
      </c>
      <c r="L6471" s="3">
        <v>4.1888296269685502E-2</v>
      </c>
      <c r="M6471" s="3">
        <v>0.324008816950691</v>
      </c>
      <c r="O6471" s="3">
        <f t="shared" ref="O6471:O6534" si="615">(L6471-$J$1)^2</f>
        <v>1.9685997275584542E-3</v>
      </c>
      <c r="P6471" s="3">
        <f t="shared" ref="P6471:P6534" si="616">(M6471-$J$2)^2</f>
        <v>0.10455837359745805</v>
      </c>
    </row>
    <row r="6472" spans="1:16" x14ac:dyDescent="0.55000000000000004">
      <c r="A6472" s="2">
        <f t="shared" si="611"/>
        <v>6462.1547874282169</v>
      </c>
      <c r="C6472" s="2">
        <f t="shared" si="613"/>
        <v>0.28928883738864641</v>
      </c>
      <c r="D6472" s="2">
        <f t="shared" si="614"/>
        <v>1.2946659203484338E-2</v>
      </c>
      <c r="E6472" s="3">
        <f>(M6472-C6472)^2</f>
        <v>6.9262502096805673E-3</v>
      </c>
      <c r="K6472" s="2">
        <f t="shared" si="612"/>
        <v>6462.1547874282169</v>
      </c>
      <c r="L6472" s="3">
        <v>0.11285811136462801</v>
      </c>
      <c r="M6472" s="3">
        <v>0.37251293371705702</v>
      </c>
      <c r="O6472" s="3">
        <f t="shared" si="615"/>
        <v>1.330302034445555E-2</v>
      </c>
      <c r="P6472" s="3">
        <f t="shared" si="616"/>
        <v>0.13827910793036521</v>
      </c>
    </row>
    <row r="6473" spans="1:16" x14ac:dyDescent="0.55000000000000004">
      <c r="A6473" s="2">
        <f t="shared" si="611"/>
        <v>6463.1547874282169</v>
      </c>
      <c r="C6473" s="2">
        <f t="shared" si="613"/>
        <v>0.36684779318854283</v>
      </c>
      <c r="D6473" s="2">
        <f t="shared" si="614"/>
        <v>9.1428216448936644E-2</v>
      </c>
      <c r="E6473" s="3">
        <f>(M6473-C6473)^2</f>
        <v>1.5310722126618745E-3</v>
      </c>
      <c r="K6473" s="2">
        <f t="shared" si="612"/>
        <v>6463.1547874282169</v>
      </c>
      <c r="L6473" s="3">
        <v>0.15556191234740599</v>
      </c>
      <c r="M6473" s="3">
        <v>0.327718875331517</v>
      </c>
      <c r="O6473" s="3">
        <f t="shared" si="615"/>
        <v>2.4977438456702573E-2</v>
      </c>
      <c r="P6473" s="3">
        <f t="shared" si="616"/>
        <v>0.10697146904036717</v>
      </c>
    </row>
    <row r="6474" spans="1:16" x14ac:dyDescent="0.55000000000000004">
      <c r="A6474" s="2">
        <f t="shared" si="611"/>
        <v>6464.1547874282169</v>
      </c>
      <c r="C6474" s="2">
        <f t="shared" si="613"/>
        <v>0.35221541584043575</v>
      </c>
      <c r="D6474" s="2">
        <f t="shared" si="614"/>
        <v>0.14693324414100709</v>
      </c>
      <c r="E6474" s="3">
        <f>(M6474-C6474)^2</f>
        <v>2.2912823690915542E-2</v>
      </c>
      <c r="K6474" s="2">
        <f t="shared" si="612"/>
        <v>6464.1547874282169</v>
      </c>
      <c r="L6474" s="3">
        <v>0.159304267346733</v>
      </c>
      <c r="M6474" s="3">
        <v>0.20084559159889301</v>
      </c>
      <c r="O6474" s="3">
        <f t="shared" si="615"/>
        <v>2.61743461150847E-2</v>
      </c>
      <c r="P6474" s="3">
        <f t="shared" si="616"/>
        <v>4.0076695605224685E-2</v>
      </c>
    </row>
    <row r="6475" spans="1:16" x14ac:dyDescent="0.55000000000000004">
      <c r="A6475" s="2">
        <f t="shared" si="611"/>
        <v>6465.1547874282169</v>
      </c>
      <c r="C6475" s="2">
        <f t="shared" si="613"/>
        <v>0.2490689207994512</v>
      </c>
      <c r="D6475" s="2">
        <f t="shared" si="614"/>
        <v>0.1655129531787975</v>
      </c>
      <c r="E6475" s="3">
        <f>(M6475-C6475)^2</f>
        <v>5.0804996497099193E-2</v>
      </c>
      <c r="K6475" s="2">
        <f t="shared" si="612"/>
        <v>6465.1547874282169</v>
      </c>
      <c r="L6475" s="3">
        <v>0.123147880337143</v>
      </c>
      <c r="M6475" s="3">
        <v>2.3669283494731502E-2</v>
      </c>
      <c r="O6475" s="3">
        <f t="shared" si="615"/>
        <v>1.5782517255913613E-2</v>
      </c>
      <c r="P6475" s="3">
        <f t="shared" si="616"/>
        <v>5.2970583330272034E-4</v>
      </c>
    </row>
    <row r="6476" spans="1:16" x14ac:dyDescent="0.55000000000000004">
      <c r="A6476" s="2">
        <f t="shared" ref="A6476:A6539" si="617">K6476</f>
        <v>6466.1547874282169</v>
      </c>
      <c r="C6476" s="2">
        <f t="shared" si="613"/>
        <v>8.3329720335190482E-2</v>
      </c>
      <c r="D6476" s="2">
        <f t="shared" si="614"/>
        <v>0.14249813693891794</v>
      </c>
      <c r="E6476" s="3">
        <f>(M6476-C6476)^2</f>
        <v>5.8934779110131147E-2</v>
      </c>
      <c r="K6476" s="2">
        <f t="shared" si="612"/>
        <v>6466.1547874282169</v>
      </c>
      <c r="L6476" s="3">
        <v>5.6148342743129E-2</v>
      </c>
      <c r="M6476" s="3">
        <v>-0.159435143494259</v>
      </c>
      <c r="O6476" s="3">
        <f t="shared" si="615"/>
        <v>3.4373539464611709E-3</v>
      </c>
      <c r="P6476" s="3">
        <f t="shared" si="616"/>
        <v>2.5628516065199912E-2</v>
      </c>
    </row>
    <row r="6477" spans="1:16" x14ac:dyDescent="0.55000000000000004">
      <c r="A6477" s="2">
        <f t="shared" si="617"/>
        <v>6467.1547874282169</v>
      </c>
      <c r="C6477" s="2">
        <f t="shared" si="613"/>
        <v>-0.10335080280075325</v>
      </c>
      <c r="D6477" s="2">
        <f t="shared" si="614"/>
        <v>8.3672574500105623E-2</v>
      </c>
      <c r="E6477" s="3">
        <f>(M6477-C6477)^2</f>
        <v>3.97034504543365E-2</v>
      </c>
      <c r="K6477" s="2">
        <f t="shared" ref="K6477:K6540" si="618">K6476+1</f>
        <v>6467.1547874282169</v>
      </c>
      <c r="L6477" s="3">
        <v>-2.4913895609932402E-2</v>
      </c>
      <c r="M6477" s="3">
        <v>-0.30260804973128902</v>
      </c>
      <c r="O6477" s="3">
        <f t="shared" si="615"/>
        <v>5.0325236191225726E-4</v>
      </c>
      <c r="P6477" s="3">
        <f t="shared" si="616"/>
        <v>9.1967837089002316E-2</v>
      </c>
    </row>
    <row r="6478" spans="1:16" x14ac:dyDescent="0.55000000000000004">
      <c r="A6478" s="2">
        <f t="shared" si="617"/>
        <v>6468.1547874282169</v>
      </c>
      <c r="C6478" s="2">
        <f t="shared" si="613"/>
        <v>-0.26405856974452169</v>
      </c>
      <c r="D6478" s="2">
        <f t="shared" si="614"/>
        <v>3.8195278176293051E-3</v>
      </c>
      <c r="E6478" s="3">
        <f>(M6478-C6478)^2</f>
        <v>1.1221657040189721E-2</v>
      </c>
      <c r="K6478" s="2">
        <f t="shared" si="618"/>
        <v>6468.1547874282169</v>
      </c>
      <c r="L6478" s="3">
        <v>-9.97362942528984E-2</v>
      </c>
      <c r="M6478" s="3">
        <v>-0.36999089266906499</v>
      </c>
      <c r="O6478" s="3">
        <f t="shared" si="615"/>
        <v>9.4586683737901949E-3</v>
      </c>
      <c r="P6478" s="3">
        <f t="shared" si="616"/>
        <v>0.13737759525147356</v>
      </c>
    </row>
    <row r="6479" spans="1:16" x14ac:dyDescent="0.55000000000000004">
      <c r="A6479" s="2">
        <f t="shared" si="617"/>
        <v>6469.1547874282169</v>
      </c>
      <c r="C6479" s="2">
        <f t="shared" si="613"/>
        <v>-0.35840663103940706</v>
      </c>
      <c r="D6479" s="2">
        <f t="shared" si="614"/>
        <v>-7.6993392054810317E-2</v>
      </c>
      <c r="E6479" s="3">
        <f>(M6479-C6479)^2</f>
        <v>1.8767382772846467E-4</v>
      </c>
      <c r="K6479" s="2">
        <f t="shared" si="618"/>
        <v>6469.1547874282169</v>
      </c>
      <c r="L6479" s="3">
        <v>-0.14957911928117501</v>
      </c>
      <c r="M6479" s="3">
        <v>-0.34470722128101</v>
      </c>
      <c r="O6479" s="3">
        <f t="shared" si="615"/>
        <v>2.1637971817356789E-2</v>
      </c>
      <c r="P6479" s="3">
        <f t="shared" si="616"/>
        <v>0.11927433476568934</v>
      </c>
    </row>
    <row r="6480" spans="1:16" x14ac:dyDescent="0.55000000000000004">
      <c r="A6480" s="2">
        <f t="shared" si="617"/>
        <v>6470.1547874282169</v>
      </c>
      <c r="C6480" s="2">
        <f t="shared" si="613"/>
        <v>-0.36268468036173673</v>
      </c>
      <c r="D6480" s="2">
        <f t="shared" si="614"/>
        <v>-0.1384573514349805</v>
      </c>
      <c r="E6480" s="3">
        <f>(M6480-C6480)^2</f>
        <v>1.6794913905365569E-2</v>
      </c>
      <c r="K6480" s="2">
        <f t="shared" si="618"/>
        <v>6470.1547874282169</v>
      </c>
      <c r="L6480" s="3">
        <v>-0.161958925963993</v>
      </c>
      <c r="M6480" s="3">
        <v>-0.23308948791477299</v>
      </c>
      <c r="O6480" s="3">
        <f t="shared" si="615"/>
        <v>2.5433333679693051E-2</v>
      </c>
      <c r="P6480" s="3">
        <f t="shared" si="616"/>
        <v>5.4635992153771892E-2</v>
      </c>
    </row>
    <row r="6481" spans="1:16" x14ac:dyDescent="0.55000000000000004">
      <c r="A6481" s="2">
        <f t="shared" si="617"/>
        <v>6471.1547874282169</v>
      </c>
      <c r="C6481" s="2">
        <f t="shared" si="613"/>
        <v>-0.27581761496408153</v>
      </c>
      <c r="D6481" s="2">
        <f t="shared" si="614"/>
        <v>-0.16512604136015849</v>
      </c>
      <c r="E6481" s="3">
        <f>(M6481-C6481)^2</f>
        <v>4.5251742105628601E-2</v>
      </c>
      <c r="K6481" s="2">
        <f t="shared" si="618"/>
        <v>6471.1547874282169</v>
      </c>
      <c r="L6481" s="3">
        <v>-0.13377511491889399</v>
      </c>
      <c r="M6481" s="3">
        <v>-6.3093046318077203E-2</v>
      </c>
      <c r="O6481" s="3">
        <f t="shared" si="615"/>
        <v>1.7238247365188211E-2</v>
      </c>
      <c r="P6481" s="3">
        <f t="shared" si="616"/>
        <v>4.0636788265599726E-3</v>
      </c>
    </row>
    <row r="6482" spans="1:16" x14ac:dyDescent="0.55000000000000004">
      <c r="A6482" s="2">
        <f t="shared" si="617"/>
        <v>6472.1547874282169</v>
      </c>
      <c r="C6482" s="2">
        <f t="shared" si="613"/>
        <v>-0.11963571627209656</v>
      </c>
      <c r="D6482" s="2">
        <f t="shared" si="614"/>
        <v>-0.15029743956623251</v>
      </c>
      <c r="E6482" s="3">
        <f>(M6482-C6482)^2</f>
        <v>5.8729236086220604E-2</v>
      </c>
      <c r="K6482" s="2">
        <f t="shared" si="618"/>
        <v>6472.1547874282169</v>
      </c>
      <c r="L6482" s="3">
        <v>-7.20864964617947E-2</v>
      </c>
      <c r="M6482" s="3">
        <v>0.122705440129825</v>
      </c>
      <c r="O6482" s="3">
        <f t="shared" si="615"/>
        <v>4.8449796121281087E-3</v>
      </c>
      <c r="P6482" s="3">
        <f t="shared" si="616"/>
        <v>1.4896567608069839E-2</v>
      </c>
    </row>
    <row r="6483" spans="1:16" x14ac:dyDescent="0.55000000000000004">
      <c r="A6483" s="2">
        <f t="shared" si="617"/>
        <v>6473.1547874282169</v>
      </c>
      <c r="C6483" s="2">
        <f t="shared" si="613"/>
        <v>6.6611447578997299E-2</v>
      </c>
      <c r="D6483" s="2">
        <f t="shared" si="614"/>
        <v>-9.7698074039704888E-2</v>
      </c>
      <c r="E6483" s="3">
        <f>(M6483-C6483)^2</f>
        <v>4.4588604855286464E-2</v>
      </c>
      <c r="K6483" s="2">
        <f t="shared" si="618"/>
        <v>6473.1547874282169</v>
      </c>
      <c r="L6483" s="3">
        <v>7.6566322263191102E-3</v>
      </c>
      <c r="M6483" s="3">
        <v>0.277771587887926</v>
      </c>
      <c r="O6483" s="3">
        <f t="shared" si="615"/>
        <v>1.027636534496088E-4</v>
      </c>
      <c r="P6483" s="3">
        <f t="shared" si="616"/>
        <v>7.6794188328174279E-2</v>
      </c>
    </row>
    <row r="6484" spans="1:16" x14ac:dyDescent="0.55000000000000004">
      <c r="A6484" s="2">
        <f t="shared" si="617"/>
        <v>6474.1547874282169</v>
      </c>
      <c r="C6484" s="2">
        <f t="shared" si="613"/>
        <v>0.2361187038464749</v>
      </c>
      <c r="D6484" s="2">
        <f t="shared" si="614"/>
        <v>-2.0546521314687025E-2</v>
      </c>
      <c r="E6484" s="3">
        <f>(M6484-C6484)^2</f>
        <v>1.6166973593246623E-2</v>
      </c>
      <c r="K6484" s="2">
        <f t="shared" si="618"/>
        <v>6474.1547874282169</v>
      </c>
      <c r="L6484" s="3">
        <v>8.5482109875053502E-2</v>
      </c>
      <c r="M6484" s="3">
        <v>0.36326811828966699</v>
      </c>
      <c r="O6484" s="3">
        <f t="shared" si="615"/>
        <v>7.7374398578243702E-3</v>
      </c>
      <c r="P6484" s="3">
        <f t="shared" si="616"/>
        <v>0.13148903910028542</v>
      </c>
    </row>
    <row r="6485" spans="1:16" x14ac:dyDescent="0.55000000000000004">
      <c r="A6485" s="2">
        <f t="shared" si="617"/>
        <v>6475.1547874282169</v>
      </c>
      <c r="C6485" s="2">
        <f t="shared" si="613"/>
        <v>0.3462877318542274</v>
      </c>
      <c r="D6485" s="2">
        <f t="shared" si="614"/>
        <v>6.1768511269626236E-2</v>
      </c>
      <c r="E6485" s="3">
        <f>(M6485-C6485)^2</f>
        <v>1.3211578444376765E-4</v>
      </c>
      <c r="K6485" s="2">
        <f t="shared" si="618"/>
        <v>6475.1547874282169</v>
      </c>
      <c r="L6485" s="3">
        <v>0.14189806281306999</v>
      </c>
      <c r="M6485" s="3">
        <v>0.35778189491396201</v>
      </c>
      <c r="O6485" s="3">
        <f t="shared" si="615"/>
        <v>2.0845200785762113E-2</v>
      </c>
      <c r="P6485" s="3">
        <f t="shared" si="616"/>
        <v>0.12754037303298435</v>
      </c>
    </row>
    <row r="6486" spans="1:16" x14ac:dyDescent="0.55000000000000004">
      <c r="A6486" s="2">
        <f t="shared" si="617"/>
        <v>6476.1547874282169</v>
      </c>
      <c r="C6486" s="2">
        <f t="shared" si="613"/>
        <v>0.36943230927178405</v>
      </c>
      <c r="D6486" s="2">
        <f t="shared" si="614"/>
        <v>0.1285606989404606</v>
      </c>
      <c r="E6486" s="3">
        <f>(M6486-C6486)^2</f>
        <v>1.1394566081514597E-2</v>
      </c>
      <c r="K6486" s="2">
        <f t="shared" si="618"/>
        <v>6476.1547874282169</v>
      </c>
      <c r="L6486" s="3">
        <v>0.16277476564787899</v>
      </c>
      <c r="M6486" s="3">
        <v>0.26268697643931499</v>
      </c>
      <c r="O6486" s="3">
        <f t="shared" si="615"/>
        <v>2.7309338748434674E-2</v>
      </c>
      <c r="P6486" s="3">
        <f t="shared" si="616"/>
        <v>6.8661309875814341E-2</v>
      </c>
    </row>
    <row r="6487" spans="1:16" x14ac:dyDescent="0.55000000000000004">
      <c r="A6487" s="2">
        <f t="shared" si="617"/>
        <v>6477.1547874282169</v>
      </c>
      <c r="C6487" s="2">
        <f t="shared" si="613"/>
        <v>0.29973604715820557</v>
      </c>
      <c r="D6487" s="2">
        <f t="shared" si="614"/>
        <v>0.16304471290593756</v>
      </c>
      <c r="E6487" s="3">
        <f>(M6487-C6487)^2</f>
        <v>3.9178490676607537E-2</v>
      </c>
      <c r="K6487" s="2">
        <f t="shared" si="618"/>
        <v>6477.1547874282169</v>
      </c>
      <c r="L6487" s="3">
        <v>0.142883518644841</v>
      </c>
      <c r="M6487" s="3">
        <v>0.101800475123749</v>
      </c>
      <c r="O6487" s="3">
        <f t="shared" si="615"/>
        <v>2.1130729516595847E-2</v>
      </c>
      <c r="P6487" s="3">
        <f t="shared" si="616"/>
        <v>1.0230620675943975E-2</v>
      </c>
    </row>
    <row r="6488" spans="1:16" x14ac:dyDescent="0.55000000000000004">
      <c r="A6488" s="2">
        <f t="shared" si="617"/>
        <v>6478.1547874282169</v>
      </c>
      <c r="C6488" s="2">
        <f t="shared" si="613"/>
        <v>0.15471408786705748</v>
      </c>
      <c r="D6488" s="2">
        <f t="shared" si="614"/>
        <v>0.1565544870786624</v>
      </c>
      <c r="E6488" s="3">
        <f>(M6488-C6488)^2</f>
        <v>5.72628984640495E-2</v>
      </c>
      <c r="K6488" s="2">
        <f t="shared" si="618"/>
        <v>6478.1547874282169</v>
      </c>
      <c r="L6488" s="3">
        <v>8.7206208012203995E-2</v>
      </c>
      <c r="M6488" s="3">
        <v>-8.4582586710859498E-2</v>
      </c>
      <c r="O6488" s="3">
        <f t="shared" si="615"/>
        <v>8.0437250906535036E-3</v>
      </c>
      <c r="P6488" s="3">
        <f t="shared" si="616"/>
        <v>7.2652662370819038E-3</v>
      </c>
    </row>
    <row r="6489" spans="1:16" x14ac:dyDescent="0.55000000000000004">
      <c r="A6489" s="2">
        <f t="shared" si="617"/>
        <v>6479.1547874282169</v>
      </c>
      <c r="C6489" s="2">
        <f t="shared" si="613"/>
        <v>-2.9188568765557501E-2</v>
      </c>
      <c r="D6489" s="2">
        <f t="shared" si="614"/>
        <v>0.11072105913298098</v>
      </c>
      <c r="E6489" s="3">
        <f>(M6489-C6489)^2</f>
        <v>4.8661203806044225E-2</v>
      </c>
      <c r="K6489" s="2">
        <f t="shared" si="618"/>
        <v>6479.1547874282169</v>
      </c>
      <c r="L6489" s="3">
        <v>9.6875615948716597E-3</v>
      </c>
      <c r="M6489" s="3">
        <v>-0.24978141499145901</v>
      </c>
      <c r="O6489" s="3">
        <f t="shared" si="615"/>
        <v>1.480643681465896E-4</v>
      </c>
      <c r="P6489" s="3">
        <f t="shared" si="616"/>
        <v>6.2717869237258847E-2</v>
      </c>
    </row>
    <row r="6490" spans="1:16" x14ac:dyDescent="0.55000000000000004">
      <c r="A6490" s="2">
        <f t="shared" si="617"/>
        <v>6480.1547874282169</v>
      </c>
      <c r="C6490" s="2">
        <f t="shared" si="613"/>
        <v>-0.20575594052729998</v>
      </c>
      <c r="D6490" s="2">
        <f t="shared" si="614"/>
        <v>3.7062679699169855E-2</v>
      </c>
      <c r="E6490" s="3">
        <f>(M6490-C6490)^2</f>
        <v>2.1510621588105776E-2</v>
      </c>
      <c r="K6490" s="2">
        <f t="shared" si="618"/>
        <v>6480.1547874282169</v>
      </c>
      <c r="L6490" s="3">
        <v>-7.0257394721165503E-2</v>
      </c>
      <c r="M6490" s="3">
        <v>-0.35242093835604499</v>
      </c>
      <c r="O6490" s="3">
        <f t="shared" si="615"/>
        <v>4.5936927243525856E-3</v>
      </c>
      <c r="P6490" s="3">
        <f t="shared" si="616"/>
        <v>0.12466187283845309</v>
      </c>
    </row>
    <row r="6491" spans="1:16" x14ac:dyDescent="0.55000000000000004">
      <c r="A6491" s="2">
        <f t="shared" si="617"/>
        <v>6481.1547874282169</v>
      </c>
      <c r="C6491" s="2">
        <f t="shared" si="613"/>
        <v>-0.33061545193799668</v>
      </c>
      <c r="D6491" s="2">
        <f t="shared" si="614"/>
        <v>-4.5909801972596927E-2</v>
      </c>
      <c r="E6491" s="3">
        <f>(M6491-C6491)^2</f>
        <v>1.308920005586862E-3</v>
      </c>
      <c r="K6491" s="2">
        <f t="shared" si="618"/>
        <v>6481.1547874282169</v>
      </c>
      <c r="L6491" s="3">
        <v>-0.13260595068405201</v>
      </c>
      <c r="M6491" s="3">
        <v>-0.36679445144858103</v>
      </c>
      <c r="O6491" s="3">
        <f t="shared" si="615"/>
        <v>1.6932604628374363E-2</v>
      </c>
      <c r="P6491" s="3">
        <f t="shared" si="616"/>
        <v>0.13501832361716773</v>
      </c>
    </row>
    <row r="6492" spans="1:16" x14ac:dyDescent="0.55000000000000004">
      <c r="A6492" s="2">
        <f t="shared" si="617"/>
        <v>6482.1547874282169</v>
      </c>
      <c r="C6492" s="2">
        <f t="shared" si="613"/>
        <v>-0.37238906276689998</v>
      </c>
      <c r="D6492" s="2">
        <f t="shared" si="614"/>
        <v>-0.11734483970443983</v>
      </c>
      <c r="E6492" s="3">
        <f>(M6492-C6492)^2</f>
        <v>6.9034568837592365E-3</v>
      </c>
      <c r="K6492" s="2">
        <f t="shared" si="618"/>
        <v>6482.1547874282169</v>
      </c>
      <c r="L6492" s="3">
        <v>-0.161742523670522</v>
      </c>
      <c r="M6492" s="3">
        <v>-0.28930201874823702</v>
      </c>
      <c r="O6492" s="3">
        <f t="shared" si="615"/>
        <v>2.536435756241285E-2</v>
      </c>
      <c r="P6492" s="3">
        <f t="shared" si="616"/>
        <v>8.407446056953996E-2</v>
      </c>
    </row>
    <row r="6493" spans="1:16" x14ac:dyDescent="0.55000000000000004">
      <c r="A6493" s="2">
        <f t="shared" si="617"/>
        <v>6483.1547874282169</v>
      </c>
      <c r="C6493" s="2">
        <f t="shared" si="613"/>
        <v>-0.32057878190100159</v>
      </c>
      <c r="D6493" s="2">
        <f t="shared" si="614"/>
        <v>-0.15929032506252322</v>
      </c>
      <c r="E6493" s="3">
        <f>(M6493-C6493)^2</f>
        <v>3.2843109959931033E-2</v>
      </c>
      <c r="K6493" s="2">
        <f t="shared" si="618"/>
        <v>6483.1547874282169</v>
      </c>
      <c r="L6493" s="3">
        <v>-0.150369678225938</v>
      </c>
      <c r="M6493" s="3">
        <v>-0.139352100752968</v>
      </c>
      <c r="O6493" s="3">
        <f t="shared" si="615"/>
        <v>2.1871176887416046E-2</v>
      </c>
      <c r="P6493" s="3">
        <f t="shared" si="616"/>
        <v>1.9601692681459958E-2</v>
      </c>
    </row>
    <row r="6494" spans="1:16" x14ac:dyDescent="0.55000000000000004">
      <c r="A6494" s="2">
        <f t="shared" si="617"/>
        <v>6484.1547874282169</v>
      </c>
      <c r="C6494" s="2">
        <f t="shared" si="613"/>
        <v>-0.18820488355874085</v>
      </c>
      <c r="D6494" s="2">
        <f t="shared" si="614"/>
        <v>-0.16120507370157461</v>
      </c>
      <c r="E6494" s="3">
        <f>(M6494-C6494)^2</f>
        <v>5.4617699330086651E-2</v>
      </c>
      <c r="K6494" s="2">
        <f t="shared" si="618"/>
        <v>6484.1547874282169</v>
      </c>
      <c r="L6494" s="3">
        <v>-0.101335814043907</v>
      </c>
      <c r="M6494" s="3">
        <v>4.5499415353552702E-2</v>
      </c>
      <c r="O6494" s="3">
        <f t="shared" si="615"/>
        <v>9.7723516250354144E-3</v>
      </c>
      <c r="P6494" s="3">
        <f t="shared" si="616"/>
        <v>2.0111162643780774E-3</v>
      </c>
    </row>
    <row r="6495" spans="1:16" x14ac:dyDescent="0.55000000000000004">
      <c r="A6495" s="2">
        <f t="shared" si="617"/>
        <v>6485.1547874282169</v>
      </c>
      <c r="C6495" s="2">
        <f t="shared" si="613"/>
        <v>-8.5338242620287049E-3</v>
      </c>
      <c r="D6495" s="2">
        <f t="shared" si="614"/>
        <v>-0.12260789633007881</v>
      </c>
      <c r="E6495" s="3">
        <f>(M6495-C6495)^2</f>
        <v>5.1751311042294169E-2</v>
      </c>
      <c r="K6495" s="2">
        <f t="shared" si="618"/>
        <v>6485.1547874282169</v>
      </c>
      <c r="L6495" s="3">
        <v>-2.6921766592829199E-2</v>
      </c>
      <c r="M6495" s="3">
        <v>0.21895532062689599</v>
      </c>
      <c r="O6495" s="3">
        <f t="shared" si="615"/>
        <v>5.9737019950055871E-4</v>
      </c>
      <c r="P6495" s="3">
        <f t="shared" si="616"/>
        <v>4.7655490859305732E-2</v>
      </c>
    </row>
    <row r="6496" spans="1:16" x14ac:dyDescent="0.55000000000000004">
      <c r="A6496" s="2">
        <f t="shared" si="617"/>
        <v>6486.1547874282169</v>
      </c>
      <c r="C6496" s="2">
        <f t="shared" si="613"/>
        <v>0.17328184282603606</v>
      </c>
      <c r="D6496" s="2">
        <f t="shared" si="614"/>
        <v>-5.3198524836119358E-2</v>
      </c>
      <c r="E6496" s="3">
        <f>(M6496-C6496)^2</f>
        <v>2.6991422515125176E-2</v>
      </c>
      <c r="K6496" s="2">
        <f t="shared" si="618"/>
        <v>6486.1547874282169</v>
      </c>
      <c r="L6496" s="3">
        <v>5.4235004311938298E-2</v>
      </c>
      <c r="M6496" s="3">
        <v>0.337572507549036</v>
      </c>
      <c r="O6496" s="3">
        <f t="shared" si="615"/>
        <v>3.2166607584883907E-3</v>
      </c>
      <c r="P6496" s="3">
        <f t="shared" si="616"/>
        <v>0.1135141181893934</v>
      </c>
    </row>
    <row r="6497" spans="1:16" x14ac:dyDescent="0.55000000000000004">
      <c r="A6497" s="2">
        <f t="shared" si="617"/>
        <v>6487.1547874282169</v>
      </c>
      <c r="C6497" s="2">
        <f t="shared" si="613"/>
        <v>0.31155061009077822</v>
      </c>
      <c r="D6497" s="2">
        <f t="shared" si="614"/>
        <v>2.9579995981513518E-2</v>
      </c>
      <c r="E6497" s="3">
        <f>(M6497-C6497)^2</f>
        <v>3.6110431418867692E-3</v>
      </c>
      <c r="K6497" s="2">
        <f t="shared" si="618"/>
        <v>6487.1547874282169</v>
      </c>
      <c r="L6497" s="3">
        <v>0.12180828193724</v>
      </c>
      <c r="M6497" s="3">
        <v>0.37164256580771898</v>
      </c>
      <c r="O6497" s="3">
        <f t="shared" si="615"/>
        <v>1.5447728334013505E-2</v>
      </c>
      <c r="P6497" s="3">
        <f t="shared" si="616"/>
        <v>0.13763255720847489</v>
      </c>
    </row>
    <row r="6498" spans="1:16" x14ac:dyDescent="0.55000000000000004">
      <c r="A6498" s="2">
        <f t="shared" si="617"/>
        <v>6488.1547874282169</v>
      </c>
      <c r="C6498" s="2">
        <f t="shared" si="613"/>
        <v>0.37152460055511172</v>
      </c>
      <c r="D6498" s="2">
        <f t="shared" si="614"/>
        <v>0.10492486362000375</v>
      </c>
      <c r="E6498" s="3">
        <f>(M6498-C6498)^2</f>
        <v>3.4682868155108157E-3</v>
      </c>
      <c r="K6498" s="2">
        <f t="shared" si="618"/>
        <v>6488.1547874282169</v>
      </c>
      <c r="L6498" s="3">
        <v>0.15887391970763901</v>
      </c>
      <c r="M6498" s="3">
        <v>0.31263243795675899</v>
      </c>
      <c r="O6498" s="3">
        <f t="shared" si="615"/>
        <v>2.6035283835285829E-2</v>
      </c>
      <c r="P6498" s="3">
        <f t="shared" si="616"/>
        <v>9.7330580437298558E-2</v>
      </c>
    </row>
    <row r="6499" spans="1:16" x14ac:dyDescent="0.55000000000000004">
      <c r="A6499" s="2">
        <f t="shared" si="617"/>
        <v>6489.1547874282169</v>
      </c>
      <c r="C6499" s="2">
        <f t="shared" si="613"/>
        <v>0.33813194452890971</v>
      </c>
      <c r="D6499" s="2">
        <f t="shared" si="614"/>
        <v>0.15390140292975446</v>
      </c>
      <c r="E6499" s="3">
        <f>(M6499-C6499)^2</f>
        <v>2.6507215908831025E-2</v>
      </c>
      <c r="K6499" s="2">
        <f t="shared" si="618"/>
        <v>6489.1547874282169</v>
      </c>
      <c r="L6499" s="3">
        <v>0.15614859870501499</v>
      </c>
      <c r="M6499" s="3">
        <v>0.175321576588686</v>
      </c>
      <c r="O6499" s="3">
        <f t="shared" si="615"/>
        <v>2.5163225439617468E-2</v>
      </c>
      <c r="P6499" s="3">
        <f t="shared" si="616"/>
        <v>3.0508781731800855E-2</v>
      </c>
    </row>
    <row r="6500" spans="1:16" x14ac:dyDescent="0.55000000000000004">
      <c r="A6500" s="2">
        <f t="shared" si="617"/>
        <v>6490.1547874282169</v>
      </c>
      <c r="C6500" s="2">
        <f t="shared" si="613"/>
        <v>0.21976444246336191</v>
      </c>
      <c r="D6500" s="2">
        <f t="shared" si="614"/>
        <v>0.16420147812301042</v>
      </c>
      <c r="E6500" s="3">
        <f>(M6500-C6500)^2</f>
        <v>5.0924287705713576E-2</v>
      </c>
      <c r="K6500" s="2">
        <f t="shared" si="618"/>
        <v>6490.1547874282169</v>
      </c>
      <c r="L6500" s="3">
        <v>0.114314892481139</v>
      </c>
      <c r="M6500" s="3">
        <v>-5.8996612521240001E-3</v>
      </c>
      <c r="O6500" s="3">
        <f t="shared" si="615"/>
        <v>1.364118909444101E-2</v>
      </c>
      <c r="P6500" s="3">
        <f t="shared" si="616"/>
        <v>4.2949747141151232E-5</v>
      </c>
    </row>
    <row r="6501" spans="1:16" x14ac:dyDescent="0.55000000000000004">
      <c r="A6501" s="2">
        <f t="shared" si="617"/>
        <v>6491.1547874282169</v>
      </c>
      <c r="C6501" s="2">
        <f t="shared" si="613"/>
        <v>4.6168648704745067E-2</v>
      </c>
      <c r="D6501" s="2">
        <f t="shared" si="614"/>
        <v>0.13323661059587899</v>
      </c>
      <c r="E6501" s="3">
        <f>(M6501-C6501)^2</f>
        <v>5.3736776007917882E-2</v>
      </c>
      <c r="K6501" s="2">
        <f t="shared" si="618"/>
        <v>6491.1547874282169</v>
      </c>
      <c r="L6501" s="3">
        <v>4.3850312277253597E-2</v>
      </c>
      <c r="M6501" s="3">
        <v>-0.18564329233349799</v>
      </c>
      <c r="O6501" s="3">
        <f t="shared" si="615"/>
        <v>2.146554237921222E-3</v>
      </c>
      <c r="P6501" s="3">
        <f t="shared" si="616"/>
        <v>3.4706660417311429E-2</v>
      </c>
    </row>
    <row r="6502" spans="1:16" x14ac:dyDescent="0.55000000000000004">
      <c r="A6502" s="2">
        <f t="shared" si="617"/>
        <v>6492.1547874282169</v>
      </c>
      <c r="C6502" s="2">
        <f t="shared" si="613"/>
        <v>-0.13902963892973139</v>
      </c>
      <c r="D6502" s="2">
        <f t="shared" si="614"/>
        <v>6.8788481119074346E-2</v>
      </c>
      <c r="E6502" s="3">
        <f>(M6502-C6502)^2</f>
        <v>3.235025640567972E-2</v>
      </c>
      <c r="K6502" s="2">
        <f t="shared" si="618"/>
        <v>6492.1547874282169</v>
      </c>
      <c r="L6502" s="3">
        <v>-3.7596850664058198E-2</v>
      </c>
      <c r="M6502" s="3">
        <v>-0.31889140920257097</v>
      </c>
      <c r="O6502" s="3">
        <f t="shared" si="615"/>
        <v>1.23315045019315E-3</v>
      </c>
      <c r="P6502" s="3">
        <f t="shared" si="616"/>
        <v>0.10210923301375095</v>
      </c>
    </row>
    <row r="6503" spans="1:16" x14ac:dyDescent="0.55000000000000004">
      <c r="A6503" s="2">
        <f t="shared" si="617"/>
        <v>6493.1547874282169</v>
      </c>
      <c r="C6503" s="2">
        <f t="shared" si="613"/>
        <v>-0.28928883738860706</v>
      </c>
      <c r="D6503" s="2">
        <f t="shared" si="614"/>
        <v>-1.2946659203456674E-2</v>
      </c>
      <c r="E6503" s="3">
        <f>(M6503-C6503)^2</f>
        <v>6.8860715715447626E-3</v>
      </c>
      <c r="K6503" s="2">
        <f t="shared" si="618"/>
        <v>6493.1547874282169</v>
      </c>
      <c r="L6503" s="3">
        <v>-0.109627649122627</v>
      </c>
      <c r="M6503" s="3">
        <v>-0.37227119437817902</v>
      </c>
      <c r="O6503" s="3">
        <f t="shared" si="615"/>
        <v>1.1480488272899034E-2</v>
      </c>
      <c r="P6503" s="3">
        <f t="shared" si="616"/>
        <v>0.13907315913827786</v>
      </c>
    </row>
    <row r="6504" spans="1:16" x14ac:dyDescent="0.55000000000000004">
      <c r="A6504" s="2">
        <f t="shared" si="617"/>
        <v>6494.1547874282169</v>
      </c>
      <c r="C6504" s="2">
        <f t="shared" si="613"/>
        <v>-0.36684779318853195</v>
      </c>
      <c r="D6504" s="2">
        <f t="shared" si="614"/>
        <v>-9.1428216448913496E-2</v>
      </c>
      <c r="E6504" s="3">
        <f>(M6504-C6504)^2</f>
        <v>1.1857309108340237E-3</v>
      </c>
      <c r="K6504" s="2">
        <f t="shared" si="618"/>
        <v>6494.1547874282169</v>
      </c>
      <c r="L6504" s="3">
        <v>-0.15420152277787399</v>
      </c>
      <c r="M6504" s="3">
        <v>-0.33241334951894402</v>
      </c>
      <c r="O6504" s="3">
        <f t="shared" si="615"/>
        <v>2.3019235770850129E-2</v>
      </c>
      <c r="P6504" s="3">
        <f t="shared" si="616"/>
        <v>0.11093382228344846</v>
      </c>
    </row>
    <row r="6505" spans="1:16" x14ac:dyDescent="0.55000000000000004">
      <c r="A6505" s="2">
        <f t="shared" si="617"/>
        <v>6495.1547874282169</v>
      </c>
      <c r="C6505" s="2">
        <f t="shared" si="613"/>
        <v>-0.35221541584040089</v>
      </c>
      <c r="D6505" s="2">
        <f t="shared" si="614"/>
        <v>-0.14693324414102898</v>
      </c>
      <c r="E6505" s="3">
        <f>(M6505-C6505)^2</f>
        <v>2.0424667701750276E-2</v>
      </c>
      <c r="K6505" s="2">
        <f t="shared" si="618"/>
        <v>6495.1547874282169</v>
      </c>
      <c r="L6505" s="3">
        <v>-0.16015466845660301</v>
      </c>
      <c r="M6505" s="3">
        <v>-0.20930051912997999</v>
      </c>
      <c r="O6505" s="3">
        <f t="shared" si="615"/>
        <v>2.4861109122440606E-2</v>
      </c>
      <c r="P6505" s="3">
        <f t="shared" si="616"/>
        <v>4.408087675928845E-2</v>
      </c>
    </row>
    <row r="6506" spans="1:16" x14ac:dyDescent="0.55000000000000004">
      <c r="A6506" s="2">
        <f t="shared" si="617"/>
        <v>6496.1547874282169</v>
      </c>
      <c r="C6506" s="2">
        <f t="shared" si="613"/>
        <v>-0.24906892079962362</v>
      </c>
      <c r="D6506" s="2">
        <f t="shared" si="614"/>
        <v>-0.16551295317880033</v>
      </c>
      <c r="E6506" s="3">
        <f>(M6506-C6506)^2</f>
        <v>4.6354884667467094E-2</v>
      </c>
      <c r="K6506" s="2">
        <f t="shared" si="618"/>
        <v>6496.1547874282169</v>
      </c>
      <c r="L6506" s="3">
        <v>-0.12599608389294201</v>
      </c>
      <c r="M6506" s="3">
        <v>-3.3767075318756702E-2</v>
      </c>
      <c r="O6506" s="3">
        <f t="shared" si="615"/>
        <v>1.5256072613949232E-2</v>
      </c>
      <c r="P6506" s="3">
        <f t="shared" si="616"/>
        <v>1.184806598991653E-3</v>
      </c>
    </row>
    <row r="6507" spans="1:16" x14ac:dyDescent="0.55000000000000004">
      <c r="A6507" s="2">
        <f t="shared" si="617"/>
        <v>6497.1547874282169</v>
      </c>
      <c r="C6507" s="2">
        <f t="shared" si="613"/>
        <v>-8.3329720335251323E-2</v>
      </c>
      <c r="D6507" s="2">
        <f t="shared" si="614"/>
        <v>-0.14249813693893207</v>
      </c>
      <c r="E6507" s="3">
        <f>(M6507-C6507)^2</f>
        <v>5.4547126338926645E-2</v>
      </c>
      <c r="K6507" s="2">
        <f t="shared" si="618"/>
        <v>6497.1547874282169</v>
      </c>
      <c r="L6507" s="3">
        <v>-6.0280998495335997E-2</v>
      </c>
      <c r="M6507" s="3">
        <v>0.15022354198177701</v>
      </c>
      <c r="O6507" s="3">
        <f t="shared" si="615"/>
        <v>3.3408850613402402E-3</v>
      </c>
      <c r="P6507" s="3">
        <f t="shared" si="616"/>
        <v>2.2371064518547246E-2</v>
      </c>
    </row>
    <row r="6508" spans="1:16" x14ac:dyDescent="0.55000000000000004">
      <c r="A6508" s="2">
        <f t="shared" si="617"/>
        <v>6498.1547874282169</v>
      </c>
      <c r="C6508" s="2">
        <f t="shared" si="613"/>
        <v>0.10335080280069325</v>
      </c>
      <c r="D6508" s="2">
        <f t="shared" si="614"/>
        <v>-8.3672574500129562E-2</v>
      </c>
      <c r="E6508" s="3">
        <f>(M6508-C6508)^2</f>
        <v>3.7341287342204252E-2</v>
      </c>
      <c r="K6508" s="2">
        <f t="shared" si="618"/>
        <v>6498.1547874282169</v>
      </c>
      <c r="L6508" s="3">
        <v>2.0531836931592998E-2</v>
      </c>
      <c r="M6508" s="3">
        <v>0.29658974127377702</v>
      </c>
      <c r="O6508" s="3">
        <f t="shared" si="615"/>
        <v>5.2957265360961952E-4</v>
      </c>
      <c r="P6508" s="3">
        <f t="shared" si="616"/>
        <v>8.7577995866910188E-2</v>
      </c>
    </row>
    <row r="6509" spans="1:16" x14ac:dyDescent="0.55000000000000004">
      <c r="A6509" s="2">
        <f t="shared" si="617"/>
        <v>6499.1547874282169</v>
      </c>
      <c r="C6509" s="2">
        <f t="shared" si="613"/>
        <v>0.26405856974459713</v>
      </c>
      <c r="D6509" s="2">
        <f t="shared" si="614"/>
        <v>-3.8195278175817715E-3</v>
      </c>
      <c r="E6509" s="3">
        <f>(M6509-C6509)^2</f>
        <v>1.0944220853971875E-2</v>
      </c>
      <c r="K6509" s="2">
        <f t="shared" si="618"/>
        <v>6499.1547874282169</v>
      </c>
      <c r="L6509" s="3">
        <v>9.6202346428735194E-2</v>
      </c>
      <c r="M6509" s="3">
        <v>0.36867319995458198</v>
      </c>
      <c r="O6509" s="3">
        <f t="shared" si="615"/>
        <v>9.738325631493093E-3</v>
      </c>
      <c r="P6509" s="3">
        <f t="shared" si="616"/>
        <v>0.13543817245346798</v>
      </c>
    </row>
    <row r="6510" spans="1:16" x14ac:dyDescent="0.55000000000000004">
      <c r="A6510" s="2">
        <f t="shared" si="617"/>
        <v>6500.1547874282169</v>
      </c>
      <c r="C6510" s="2">
        <f t="shared" si="613"/>
        <v>0.35840663103943621</v>
      </c>
      <c r="D6510" s="2">
        <f t="shared" si="614"/>
        <v>7.6993392054852422E-2</v>
      </c>
      <c r="E6510" s="3">
        <f>(M6510-C6510)^2</f>
        <v>9.9729431569487388E-5</v>
      </c>
      <c r="K6510" s="2">
        <f t="shared" si="618"/>
        <v>6500.1547874282169</v>
      </c>
      <c r="L6510" s="3">
        <v>0.14777838146677</v>
      </c>
      <c r="M6510" s="3">
        <v>0.348420168624272</v>
      </c>
      <c r="O6510" s="3">
        <f t="shared" si="615"/>
        <v>2.2577764123734412E-2</v>
      </c>
      <c r="P6510" s="3">
        <f t="shared" si="616"/>
        <v>0.12094134670602751</v>
      </c>
    </row>
    <row r="6511" spans="1:16" x14ac:dyDescent="0.55000000000000004">
      <c r="A6511" s="2">
        <f t="shared" si="617"/>
        <v>6501.1547874282169</v>
      </c>
      <c r="C6511" s="2">
        <f t="shared" si="613"/>
        <v>0.36268468036171225</v>
      </c>
      <c r="D6511" s="2">
        <f t="shared" si="614"/>
        <v>0.13845735143500656</v>
      </c>
      <c r="E6511" s="3">
        <f>(M6511-C6511)^2</f>
        <v>1.4830742447559763E-2</v>
      </c>
      <c r="K6511" s="2">
        <f t="shared" si="618"/>
        <v>6501.1547874282169</v>
      </c>
      <c r="L6511" s="3">
        <v>0.16234240411593101</v>
      </c>
      <c r="M6511" s="3">
        <v>0.24090314462020601</v>
      </c>
      <c r="O6511" s="3">
        <f t="shared" si="615"/>
        <v>2.716662555130395E-2</v>
      </c>
      <c r="P6511" s="3">
        <f t="shared" si="616"/>
        <v>5.7719678202870717E-2</v>
      </c>
    </row>
    <row r="6512" spans="1:16" x14ac:dyDescent="0.55000000000000004">
      <c r="A6512" s="2">
        <f t="shared" si="617"/>
        <v>6502.1547874282169</v>
      </c>
      <c r="C6512" s="2">
        <f t="shared" si="613"/>
        <v>0.27581761496412349</v>
      </c>
      <c r="D6512" s="2">
        <f t="shared" si="614"/>
        <v>0.16512604136015646</v>
      </c>
      <c r="E6512" s="3">
        <f>(M6512-C6512)^2</f>
        <v>4.1114529841839637E-2</v>
      </c>
      <c r="K6512" s="2">
        <f t="shared" si="618"/>
        <v>6502.1547874282169</v>
      </c>
      <c r="L6512" s="3">
        <v>0.13624676455509599</v>
      </c>
      <c r="M6512" s="3">
        <v>7.3050433591398303E-2</v>
      </c>
      <c r="O6512" s="3">
        <f t="shared" si="615"/>
        <v>1.9245284088224724E-2</v>
      </c>
      <c r="P6512" s="3">
        <f t="shared" si="616"/>
        <v>5.2412516461620871E-3</v>
      </c>
    </row>
    <row r="6513" spans="1:16" x14ac:dyDescent="0.55000000000000004">
      <c r="A6513" s="2">
        <f t="shared" si="617"/>
        <v>6503.1547874282169</v>
      </c>
      <c r="C6513" s="2">
        <f t="shared" si="613"/>
        <v>0.11963571627215568</v>
      </c>
      <c r="D6513" s="2">
        <f t="shared" si="614"/>
        <v>0.15029743956624417</v>
      </c>
      <c r="E6513" s="3">
        <f>(M6513-C6513)^2</f>
        <v>5.4165081230449386E-2</v>
      </c>
      <c r="K6513" s="2">
        <f t="shared" si="618"/>
        <v>6503.1547874282169</v>
      </c>
      <c r="L6513" s="3">
        <v>7.6027277597872797E-2</v>
      </c>
      <c r="M6513" s="3">
        <v>-0.113098211702365</v>
      </c>
      <c r="O6513" s="3">
        <f t="shared" si="615"/>
        <v>6.1634882098086556E-3</v>
      </c>
      <c r="P6513" s="3">
        <f t="shared" si="616"/>
        <v>1.2939553019630869E-2</v>
      </c>
    </row>
    <row r="6514" spans="1:16" x14ac:dyDescent="0.55000000000000004">
      <c r="A6514" s="2">
        <f t="shared" si="617"/>
        <v>6504.1547874282169</v>
      </c>
      <c r="C6514" s="2">
        <f t="shared" si="613"/>
        <v>-6.6611447579102548E-2</v>
      </c>
      <c r="D6514" s="2">
        <f t="shared" si="614"/>
        <v>9.7698074039666502E-2</v>
      </c>
      <c r="E6514" s="3">
        <f>(M6514-C6514)^2</f>
        <v>4.1742274001978372E-2</v>
      </c>
      <c r="K6514" s="2">
        <f t="shared" si="618"/>
        <v>6504.1547874282169</v>
      </c>
      <c r="L6514" s="3">
        <v>-3.2337126727271801E-3</v>
      </c>
      <c r="M6514" s="3">
        <v>-0.270920708264903</v>
      </c>
      <c r="O6514" s="3">
        <f t="shared" si="615"/>
        <v>5.6716560477933215E-7</v>
      </c>
      <c r="P6514" s="3">
        <f t="shared" si="616"/>
        <v>7.375279197410714E-2</v>
      </c>
    </row>
    <row r="6515" spans="1:16" x14ac:dyDescent="0.55000000000000004">
      <c r="A6515" s="2">
        <f t="shared" si="617"/>
        <v>6505.1547874282169</v>
      </c>
      <c r="C6515" s="2">
        <f t="shared" si="613"/>
        <v>-0.23611870384642658</v>
      </c>
      <c r="D6515" s="2">
        <f t="shared" si="614"/>
        <v>2.0546521314714558E-2</v>
      </c>
      <c r="E6515" s="3">
        <f>(M6515-C6515)^2</f>
        <v>1.5567734796728227E-2</v>
      </c>
      <c r="K6515" s="2">
        <f t="shared" si="618"/>
        <v>6505.1547874282169</v>
      </c>
      <c r="L6515" s="3">
        <v>-8.1684799543945696E-2</v>
      </c>
      <c r="M6515" s="3">
        <v>-0.36088943277243801</v>
      </c>
      <c r="O6515" s="3">
        <f t="shared" si="615"/>
        <v>6.2733038484054475E-3</v>
      </c>
      <c r="P6515" s="3">
        <f t="shared" si="616"/>
        <v>0.13071361358263606</v>
      </c>
    </row>
    <row r="6516" spans="1:16" x14ac:dyDescent="0.55000000000000004">
      <c r="A6516" s="2">
        <f t="shared" si="617"/>
        <v>6506.1547874282169</v>
      </c>
      <c r="C6516" s="2">
        <f t="shared" si="613"/>
        <v>-0.34628773185426681</v>
      </c>
      <c r="D6516" s="2">
        <f t="shared" si="614"/>
        <v>-6.1768511269670347E-2</v>
      </c>
      <c r="E6516" s="3">
        <f>(M6516-C6516)^2</f>
        <v>2.011696352873841E-4</v>
      </c>
      <c r="K6516" s="2">
        <f t="shared" si="618"/>
        <v>6506.1547874282169</v>
      </c>
      <c r="L6516" s="3">
        <v>-0.139677421633675</v>
      </c>
      <c r="M6516" s="3">
        <v>-0.36047116004661101</v>
      </c>
      <c r="O6516" s="3">
        <f t="shared" si="615"/>
        <v>1.8822965481169369E-2</v>
      </c>
      <c r="P6516" s="3">
        <f t="shared" si="616"/>
        <v>0.13041134106695376</v>
      </c>
    </row>
    <row r="6517" spans="1:16" x14ac:dyDescent="0.55000000000000004">
      <c r="A6517" s="2">
        <f t="shared" si="617"/>
        <v>6507.1547874282169</v>
      </c>
      <c r="C6517" s="2">
        <f t="shared" si="613"/>
        <v>-0.36943230927177029</v>
      </c>
      <c r="D6517" s="2">
        <f t="shared" si="614"/>
        <v>-0.12856069894049058</v>
      </c>
      <c r="E6517" s="3">
        <f>(M6517-C6517)^2</f>
        <v>9.9324465109080114E-3</v>
      </c>
      <c r="K6517" s="2">
        <f t="shared" si="618"/>
        <v>6507.1547874282169</v>
      </c>
      <c r="L6517" s="3">
        <v>-0.16268696697943499</v>
      </c>
      <c r="M6517" s="3">
        <v>-0.26977064908638099</v>
      </c>
      <c r="O6517" s="3">
        <f t="shared" si="615"/>
        <v>2.5666077235507609E-2</v>
      </c>
      <c r="P6517" s="3">
        <f t="shared" si="616"/>
        <v>7.312946076630171E-2</v>
      </c>
    </row>
    <row r="6518" spans="1:16" x14ac:dyDescent="0.55000000000000004">
      <c r="A6518" s="2">
        <f t="shared" si="617"/>
        <v>6508.1547874282169</v>
      </c>
      <c r="C6518" s="2">
        <f t="shared" si="613"/>
        <v>-0.29973604715834318</v>
      </c>
      <c r="D6518" s="2">
        <f t="shared" si="614"/>
        <v>-0.16304471290591963</v>
      </c>
      <c r="E6518" s="3">
        <f>(M6518-C6518)^2</f>
        <v>3.5431150911283862E-2</v>
      </c>
      <c r="K6518" s="2">
        <f t="shared" si="618"/>
        <v>6508.1547874282169</v>
      </c>
      <c r="L6518" s="3">
        <v>-0.14495055220852199</v>
      </c>
      <c r="M6518" s="3">
        <v>-0.111504405526858</v>
      </c>
      <c r="O6518" s="3">
        <f t="shared" si="615"/>
        <v>2.0297684805410318E-2</v>
      </c>
      <c r="P6518" s="3">
        <f t="shared" si="616"/>
        <v>1.2579495459985846E-2</v>
      </c>
    </row>
    <row r="6519" spans="1:16" x14ac:dyDescent="0.55000000000000004">
      <c r="A6519" s="2">
        <f t="shared" si="617"/>
        <v>6509.1547874282169</v>
      </c>
      <c r="C6519" s="2">
        <f t="shared" si="613"/>
        <v>-0.15471408786696017</v>
      </c>
      <c r="D6519" s="2">
        <f t="shared" si="614"/>
        <v>-0.15655448707864694</v>
      </c>
      <c r="E6519" s="3">
        <f>(M6519-C6519)^2</f>
        <v>5.2625688687194111E-2</v>
      </c>
      <c r="K6519" s="2">
        <f t="shared" si="618"/>
        <v>6509.1547874282169</v>
      </c>
      <c r="L6519" s="3">
        <v>-9.09103724290415E-2</v>
      </c>
      <c r="M6519" s="3">
        <v>7.46888081199783E-2</v>
      </c>
      <c r="O6519" s="3">
        <f t="shared" si="615"/>
        <v>7.8198231144706431E-3</v>
      </c>
      <c r="P6519" s="3">
        <f t="shared" si="616"/>
        <v>5.4811610449331952E-3</v>
      </c>
    </row>
    <row r="6520" spans="1:16" x14ac:dyDescent="0.55000000000000004">
      <c r="A6520" s="2">
        <f t="shared" si="617"/>
        <v>6510.1547874282169</v>
      </c>
      <c r="C6520" s="2">
        <f t="shared" si="613"/>
        <v>2.918856876532637E-2</v>
      </c>
      <c r="D6520" s="2">
        <f t="shared" si="614"/>
        <v>-0.1107210591330576</v>
      </c>
      <c r="E6520" s="3">
        <f>(M6520-C6520)^2</f>
        <v>4.5363537852732068E-2</v>
      </c>
      <c r="K6520" s="2">
        <f t="shared" si="618"/>
        <v>6510.1547874282169</v>
      </c>
      <c r="L6520" s="3">
        <v>-1.4101125907700801E-2</v>
      </c>
      <c r="M6520" s="3">
        <v>0.242175746437439</v>
      </c>
      <c r="O6520" s="3">
        <f t="shared" si="615"/>
        <v>1.3503642034484828E-4</v>
      </c>
      <c r="P6520" s="3">
        <f t="shared" si="616"/>
        <v>5.8332780855815003E-2</v>
      </c>
    </row>
    <row r="6521" spans="1:16" x14ac:dyDescent="0.55000000000000004">
      <c r="A6521" s="2">
        <f t="shared" si="617"/>
        <v>6511.1547874282169</v>
      </c>
      <c r="C6521" s="2">
        <f t="shared" si="613"/>
        <v>0.20575594052738919</v>
      </c>
      <c r="D6521" s="2">
        <f t="shared" si="614"/>
        <v>-3.7062679699123517E-2</v>
      </c>
      <c r="E6521" s="3">
        <f>(M6521-C6521)^2</f>
        <v>2.052122895683885E-2</v>
      </c>
      <c r="K6521" s="2">
        <f t="shared" si="618"/>
        <v>6511.1547874282169</v>
      </c>
      <c r="L6521" s="3">
        <v>6.6239835074257999E-2</v>
      </c>
      <c r="M6521" s="3">
        <v>0.34900826671038299</v>
      </c>
      <c r="O6521" s="3">
        <f t="shared" si="615"/>
        <v>4.722499391523389E-3</v>
      </c>
      <c r="P6521" s="3">
        <f t="shared" si="616"/>
        <v>0.12135073386713832</v>
      </c>
    </row>
    <row r="6522" spans="1:16" x14ac:dyDescent="0.55000000000000004">
      <c r="A6522" s="2">
        <f t="shared" si="617"/>
        <v>6512.1547874282169</v>
      </c>
      <c r="C6522" s="2">
        <f t="shared" si="613"/>
        <v>0.33061545193804598</v>
      </c>
      <c r="D6522" s="2">
        <f t="shared" si="614"/>
        <v>4.5909801972642605E-2</v>
      </c>
      <c r="E6522" s="3">
        <f>(M6522-C6522)^2</f>
        <v>1.4299023439419069E-3</v>
      </c>
      <c r="K6522" s="2">
        <f t="shared" si="618"/>
        <v>6512.1547874282169</v>
      </c>
      <c r="L6522" s="3">
        <v>0.12999061843976401</v>
      </c>
      <c r="M6522" s="3">
        <v>0.36842950149560999</v>
      </c>
      <c r="O6522" s="3">
        <f t="shared" si="615"/>
        <v>1.7548626017972677E-2</v>
      </c>
      <c r="P6522" s="3">
        <f t="shared" si="616"/>
        <v>0.13525886039150917</v>
      </c>
    </row>
    <row r="6523" spans="1:16" x14ac:dyDescent="0.55000000000000004">
      <c r="A6523" s="2">
        <f t="shared" si="617"/>
        <v>6513.1547874282169</v>
      </c>
      <c r="C6523" s="2">
        <f t="shared" si="613"/>
        <v>0.37238906276690642</v>
      </c>
      <c r="D6523" s="2">
        <f t="shared" si="614"/>
        <v>0.11734483970436713</v>
      </c>
      <c r="E6523" s="3">
        <f>(M6523-C6523)^2</f>
        <v>5.9003569064017573E-3</v>
      </c>
      <c r="K6523" s="2">
        <f t="shared" si="618"/>
        <v>6513.1547874282169</v>
      </c>
      <c r="L6523" s="3">
        <v>0.16118444501377999</v>
      </c>
      <c r="M6523" s="3">
        <v>0.29557528206056599</v>
      </c>
      <c r="O6523" s="3">
        <f t="shared" si="615"/>
        <v>2.678624980473486E-2</v>
      </c>
      <c r="P6523" s="3">
        <f t="shared" si="616"/>
        <v>8.6978595403105458E-2</v>
      </c>
    </row>
    <row r="6524" spans="1:16" x14ac:dyDescent="0.55000000000000004">
      <c r="A6524" s="2">
        <f t="shared" si="617"/>
        <v>6514.1547874282169</v>
      </c>
      <c r="C6524" s="2">
        <f t="shared" si="613"/>
        <v>0.32057878190094707</v>
      </c>
      <c r="D6524" s="2">
        <f t="shared" si="614"/>
        <v>0.15929032506253621</v>
      </c>
      <c r="E6524" s="3">
        <f>(M6524-C6524)^2</f>
        <v>2.9544928414483054E-2</v>
      </c>
      <c r="K6524" s="2">
        <f t="shared" si="618"/>
        <v>6514.1547874282169</v>
      </c>
      <c r="L6524" s="3">
        <v>0.152008627418391</v>
      </c>
      <c r="M6524" s="3">
        <v>0.14869239961752401</v>
      </c>
      <c r="O6524" s="3">
        <f t="shared" si="615"/>
        <v>2.3866924074178869E-2</v>
      </c>
      <c r="P6524" s="3">
        <f t="shared" si="616"/>
        <v>2.1915384220986194E-2</v>
      </c>
    </row>
    <row r="6525" spans="1:16" x14ac:dyDescent="0.55000000000000004">
      <c r="A6525" s="2">
        <f t="shared" si="617"/>
        <v>6515.1547874282169</v>
      </c>
      <c r="C6525" s="2">
        <f t="shared" si="613"/>
        <v>0.18820488355879475</v>
      </c>
      <c r="D6525" s="2">
        <f t="shared" si="614"/>
        <v>0.16120507370158094</v>
      </c>
      <c r="E6525" s="3">
        <f>(M6525-C6525)^2</f>
        <v>5.001319480704202E-2</v>
      </c>
      <c r="K6525" s="2">
        <f t="shared" si="618"/>
        <v>6515.1547874282169</v>
      </c>
      <c r="L6525" s="3">
        <v>0.10476130609300301</v>
      </c>
      <c r="M6525" s="3">
        <v>-3.5431416730406999E-2</v>
      </c>
      <c r="O6525" s="3">
        <f t="shared" si="615"/>
        <v>1.1500828286897358E-2</v>
      </c>
      <c r="P6525" s="3">
        <f t="shared" si="616"/>
        <v>1.3021532884492897E-3</v>
      </c>
    </row>
    <row r="6526" spans="1:16" x14ac:dyDescent="0.55000000000000004">
      <c r="A6526" s="2">
        <f t="shared" si="617"/>
        <v>6516.1547874282169</v>
      </c>
      <c r="C6526" s="2">
        <f t="shared" si="613"/>
        <v>8.5338242620911203E-3</v>
      </c>
      <c r="D6526" s="2">
        <f t="shared" si="614"/>
        <v>0.12260789633009744</v>
      </c>
      <c r="E6526" s="3">
        <f>(M6526-C6526)^2</f>
        <v>4.8055233420114828E-2</v>
      </c>
      <c r="K6526" s="2">
        <f t="shared" si="618"/>
        <v>6516.1547874282169</v>
      </c>
      <c r="L6526" s="3">
        <v>3.1275865764661397E-2</v>
      </c>
      <c r="M6526" s="3">
        <v>-0.21068121495765499</v>
      </c>
      <c r="O6526" s="3">
        <f t="shared" si="615"/>
        <v>1.1394995677884057E-3</v>
      </c>
      <c r="P6526" s="3">
        <f t="shared" si="616"/>
        <v>4.4662549583872745E-2</v>
      </c>
    </row>
    <row r="6527" spans="1:16" x14ac:dyDescent="0.55000000000000004">
      <c r="A6527" s="2">
        <f t="shared" si="617"/>
        <v>6517.1547874282169</v>
      </c>
      <c r="C6527" s="2">
        <f t="shared" si="613"/>
        <v>-0.17328184282613077</v>
      </c>
      <c r="D6527" s="2">
        <f t="shared" si="614"/>
        <v>5.3198524836074332E-2</v>
      </c>
      <c r="E6527" s="3">
        <f>(M6527-C6527)^2</f>
        <v>2.5562494739237582E-2</v>
      </c>
      <c r="K6527" s="2">
        <f t="shared" si="618"/>
        <v>6517.1547874282169</v>
      </c>
      <c r="L6527" s="3">
        <v>-5.0042809165825299E-2</v>
      </c>
      <c r="M6527" s="3">
        <v>-0.33316459592738801</v>
      </c>
      <c r="O6527" s="3">
        <f t="shared" si="615"/>
        <v>2.2621629138487006E-3</v>
      </c>
      <c r="P6527" s="3">
        <f t="shared" si="616"/>
        <v>0.11143481787127937</v>
      </c>
    </row>
    <row r="6528" spans="1:16" x14ac:dyDescent="0.55000000000000004">
      <c r="A6528" s="2">
        <f t="shared" si="617"/>
        <v>6518.1547874282169</v>
      </c>
      <c r="C6528" s="2">
        <f t="shared" si="613"/>
        <v>-0.31155061009065116</v>
      </c>
      <c r="D6528" s="2">
        <f t="shared" si="614"/>
        <v>-2.9579995981412133E-2</v>
      </c>
      <c r="E6528" s="3">
        <f>(M6528-C6528)^2</f>
        <v>3.6789352473085893E-3</v>
      </c>
      <c r="K6528" s="2">
        <f t="shared" si="618"/>
        <v>6518.1547874282169</v>
      </c>
      <c r="L6528" s="3">
        <v>-0.118827952097681</v>
      </c>
      <c r="M6528" s="3">
        <v>-0.37220483704400198</v>
      </c>
      <c r="O6528" s="3">
        <f t="shared" si="615"/>
        <v>1.3536704317403767E-2</v>
      </c>
      <c r="P6528" s="3">
        <f t="shared" si="616"/>
        <v>0.13902367090545883</v>
      </c>
    </row>
    <row r="6529" spans="1:16" x14ac:dyDescent="0.55000000000000004">
      <c r="A6529" s="2">
        <f t="shared" si="617"/>
        <v>6519.1547874282169</v>
      </c>
      <c r="C6529" s="2">
        <f t="shared" si="613"/>
        <v>-0.3715246005551196</v>
      </c>
      <c r="D6529" s="2">
        <f t="shared" si="614"/>
        <v>-0.10492486362004054</v>
      </c>
      <c r="E6529" s="3">
        <f>(M6529-C6529)^2</f>
        <v>2.8623070123824147E-3</v>
      </c>
      <c r="K6529" s="2">
        <f t="shared" si="618"/>
        <v>6519.1547874282169</v>
      </c>
      <c r="L6529" s="3">
        <v>-0.157851897271575</v>
      </c>
      <c r="M6529" s="3">
        <v>-0.318024067731769</v>
      </c>
      <c r="O6529" s="3">
        <f t="shared" si="615"/>
        <v>2.414023731466966E-2</v>
      </c>
      <c r="P6529" s="3">
        <f t="shared" si="616"/>
        <v>0.10155567542100183</v>
      </c>
    </row>
    <row r="6530" spans="1:16" x14ac:dyDescent="0.55000000000000004">
      <c r="A6530" s="2">
        <f t="shared" si="617"/>
        <v>6520.1547874282169</v>
      </c>
      <c r="C6530" s="2">
        <f t="shared" si="613"/>
        <v>-0.33813194452893591</v>
      </c>
      <c r="D6530" s="2">
        <f t="shared" si="614"/>
        <v>-0.15390140292974422</v>
      </c>
      <c r="E6530" s="3">
        <f>(M6530-C6530)^2</f>
        <v>2.3697445629733353E-2</v>
      </c>
      <c r="K6530" s="2">
        <f t="shared" si="618"/>
        <v>6520.1547874282169</v>
      </c>
      <c r="L6530" s="3">
        <v>-0.157340855531725</v>
      </c>
      <c r="M6530" s="3">
        <v>-0.184192197778029</v>
      </c>
      <c r="O6530" s="3">
        <f t="shared" si="615"/>
        <v>2.3981696051053328E-2</v>
      </c>
      <c r="P6530" s="3">
        <f t="shared" si="616"/>
        <v>3.416809628085294E-2</v>
      </c>
    </row>
    <row r="6531" spans="1:16" x14ac:dyDescent="0.55000000000000004">
      <c r="A6531" s="2">
        <f t="shared" si="617"/>
        <v>6521.1547874282169</v>
      </c>
      <c r="C6531" s="2">
        <f t="shared" si="613"/>
        <v>-0.21976444246327553</v>
      </c>
      <c r="D6531" s="2">
        <f t="shared" si="614"/>
        <v>-0.16420147812300429</v>
      </c>
      <c r="E6531" s="3">
        <f>(M6531-C6531)^2</f>
        <v>4.6455850586877956E-2</v>
      </c>
      <c r="K6531" s="2">
        <f t="shared" si="618"/>
        <v>6521.1547874282169</v>
      </c>
      <c r="L6531" s="3">
        <v>-0.11742282045215</v>
      </c>
      <c r="M6531" s="3">
        <v>-4.2282492453429802E-3</v>
      </c>
      <c r="O6531" s="3">
        <f t="shared" si="615"/>
        <v>1.3211712044161349E-2</v>
      </c>
      <c r="P6531" s="3">
        <f t="shared" si="616"/>
        <v>2.383581486333546E-5</v>
      </c>
    </row>
    <row r="6532" spans="1:16" x14ac:dyDescent="0.55000000000000004">
      <c r="A6532" s="2">
        <f t="shared" si="617"/>
        <v>6522.1547874282169</v>
      </c>
      <c r="C6532" s="2">
        <f t="shared" si="613"/>
        <v>-4.6168648704638916E-2</v>
      </c>
      <c r="D6532" s="2">
        <f t="shared" si="614"/>
        <v>-0.13323661059585074</v>
      </c>
      <c r="E6532" s="3">
        <f>(M6532-C6532)^2</f>
        <v>4.9712650647562744E-2</v>
      </c>
      <c r="K6532" s="2">
        <f t="shared" si="618"/>
        <v>6522.1547874282169</v>
      </c>
      <c r="L6532" s="3">
        <v>-4.8095511552039998E-2</v>
      </c>
      <c r="M6532" s="3">
        <v>0.176794690540993</v>
      </c>
      <c r="O6532" s="3">
        <f t="shared" si="615"/>
        <v>2.080719362869844E-3</v>
      </c>
      <c r="P6532" s="3">
        <f t="shared" si="616"/>
        <v>3.1025562448482563E-2</v>
      </c>
    </row>
    <row r="6533" spans="1:16" x14ac:dyDescent="0.55000000000000004">
      <c r="A6533" s="2">
        <f t="shared" si="617"/>
        <v>6523.1547874282169</v>
      </c>
      <c r="C6533" s="2">
        <f t="shared" si="613"/>
        <v>0.13902963892983061</v>
      </c>
      <c r="D6533" s="2">
        <f t="shared" si="614"/>
        <v>-6.8788481119031103E-2</v>
      </c>
      <c r="E6533" s="3">
        <f>(M6533-C6533)^2</f>
        <v>3.0453273949579893E-2</v>
      </c>
      <c r="K6533" s="2">
        <f t="shared" si="618"/>
        <v>6523.1547874282169</v>
      </c>
      <c r="L6533" s="3">
        <v>3.3277616579170999E-2</v>
      </c>
      <c r="M6533" s="3">
        <v>0.31353830332670202</v>
      </c>
      <c r="O6533" s="3">
        <f t="shared" si="615"/>
        <v>1.2786506745916632E-3</v>
      </c>
      <c r="P6533" s="3">
        <f t="shared" si="616"/>
        <v>9.7896622056313665E-2</v>
      </c>
    </row>
    <row r="6534" spans="1:16" x14ac:dyDescent="0.55000000000000004">
      <c r="A6534" s="2">
        <f t="shared" si="617"/>
        <v>6524.1547874282169</v>
      </c>
      <c r="C6534" s="2">
        <f t="shared" ref="C6534:C6597" si="619">$B$2*EXP(-C$4*((PI()/($B$1*$B$3)))^0.5)*SIN(2*PI()*$A6534/$B$3-C$4*SQRT(PI()/($B$1*$B$3)))</f>
        <v>0.2892888373885677</v>
      </c>
      <c r="D6534" s="2">
        <f t="shared" ref="D6534:D6597" si="620">$B$2*EXP(-D$4*((PI()/($B$1*$B$3)))^0.5)*SIN(2*PI()*$A6534/$B$3-D$4*SQRT(PI()/($B$1*$B$3)))</f>
        <v>1.2946659203429011E-2</v>
      </c>
      <c r="E6534" s="3">
        <f>(M6534-C6534)^2</f>
        <v>6.8005530174902271E-3</v>
      </c>
      <c r="K6534" s="2">
        <f t="shared" si="618"/>
        <v>6524.1547874282169</v>
      </c>
      <c r="L6534" s="3">
        <v>0.106316159198782</v>
      </c>
      <c r="M6534" s="3">
        <v>0.37175430299381501</v>
      </c>
      <c r="O6534" s="3">
        <f t="shared" si="615"/>
        <v>1.1836736703626284E-2</v>
      </c>
      <c r="P6534" s="3">
        <f t="shared" si="616"/>
        <v>0.13771547614293148</v>
      </c>
    </row>
    <row r="6535" spans="1:16" x14ac:dyDescent="0.55000000000000004">
      <c r="A6535" s="2">
        <f t="shared" si="617"/>
        <v>6525.1547874282169</v>
      </c>
      <c r="C6535" s="2">
        <f t="shared" si="619"/>
        <v>0.36684779318852107</v>
      </c>
      <c r="D6535" s="2">
        <f t="shared" si="620"/>
        <v>9.1428216448890376E-2</v>
      </c>
      <c r="E6535" s="3">
        <f>(M6535-C6535)^2</f>
        <v>8.9913992010046855E-4</v>
      </c>
      <c r="K6535" s="2">
        <f t="shared" si="618"/>
        <v>6525.1547874282169</v>
      </c>
      <c r="L6535" s="3">
        <v>0.15272716020949001</v>
      </c>
      <c r="M6535" s="3">
        <v>0.33686213127986098</v>
      </c>
      <c r="O6535" s="3">
        <f t="shared" ref="O6535:O6598" si="621">(L6535-$J$1)^2</f>
        <v>2.4089451527586025E-2</v>
      </c>
      <c r="P6535" s="3">
        <f t="shared" ref="P6535:P6598" si="622">(M6535-$J$2)^2</f>
        <v>0.11303594492003653</v>
      </c>
    </row>
    <row r="6536" spans="1:16" x14ac:dyDescent="0.55000000000000004">
      <c r="A6536" s="2">
        <f t="shared" si="617"/>
        <v>6526.1547874282169</v>
      </c>
      <c r="C6536" s="2">
        <f t="shared" si="619"/>
        <v>0.35221541584036603</v>
      </c>
      <c r="D6536" s="2">
        <f t="shared" si="620"/>
        <v>0.14693324414105094</v>
      </c>
      <c r="E6536" s="3">
        <f>(M6536-C6536)^2</f>
        <v>1.8121108516180536E-2</v>
      </c>
      <c r="K6536" s="2">
        <f t="shared" si="618"/>
        <v>6526.1547874282169</v>
      </c>
      <c r="L6536" s="3">
        <v>0.16088669649521301</v>
      </c>
      <c r="M6536" s="3">
        <v>0.217600749045917</v>
      </c>
      <c r="O6536" s="3">
        <f t="shared" si="621"/>
        <v>2.6688876404350605E-2</v>
      </c>
      <c r="P6536" s="3">
        <f t="shared" si="622"/>
        <v>4.7065916042842791E-2</v>
      </c>
    </row>
    <row r="6537" spans="1:16" x14ac:dyDescent="0.55000000000000004">
      <c r="A6537" s="2">
        <f t="shared" si="617"/>
        <v>6527.1547874282169</v>
      </c>
      <c r="C6537" s="2">
        <f t="shared" si="619"/>
        <v>0.24906892079954404</v>
      </c>
      <c r="D6537" s="2">
        <f t="shared" si="620"/>
        <v>0.16551295317879902</v>
      </c>
      <c r="E6537" s="3">
        <f>(M6537-C6537)^2</f>
        <v>4.2118947154356878E-2</v>
      </c>
      <c r="K6537" s="2">
        <f t="shared" si="618"/>
        <v>6527.1547874282169</v>
      </c>
      <c r="L6537" s="3">
        <v>0.12875116157510499</v>
      </c>
      <c r="M6537" s="3">
        <v>4.3839909316379502E-2</v>
      </c>
      <c r="O6537" s="3">
        <f t="shared" si="621"/>
        <v>1.7221777527613832E-2</v>
      </c>
      <c r="P6537" s="3">
        <f t="shared" si="622"/>
        <v>1.8650275651156138E-3</v>
      </c>
    </row>
    <row r="6538" spans="1:16" x14ac:dyDescent="0.55000000000000004">
      <c r="A6538" s="2">
        <f t="shared" si="617"/>
        <v>6528.1547874282169</v>
      </c>
      <c r="C6538" s="2">
        <f t="shared" si="619"/>
        <v>8.3329720335147059E-2</v>
      </c>
      <c r="D6538" s="2">
        <f t="shared" si="620"/>
        <v>0.14249813693890784</v>
      </c>
      <c r="E6538" s="3">
        <f>(M6538-C6538)^2</f>
        <v>5.0279374533115199E-2</v>
      </c>
      <c r="K6538" s="2">
        <f t="shared" si="618"/>
        <v>6528.1547874282169</v>
      </c>
      <c r="L6538" s="3">
        <v>6.4369099524291901E-2</v>
      </c>
      <c r="M6538" s="3">
        <v>-0.140900907664498</v>
      </c>
      <c r="O6538" s="3">
        <f t="shared" si="621"/>
        <v>4.4688834886928231E-3</v>
      </c>
      <c r="P6538" s="3">
        <f t="shared" si="622"/>
        <v>2.0037776145110025E-2</v>
      </c>
    </row>
    <row r="6539" spans="1:16" x14ac:dyDescent="0.55000000000000004">
      <c r="A6539" s="2">
        <f t="shared" si="617"/>
        <v>6529.1547874282169</v>
      </c>
      <c r="C6539" s="2">
        <f t="shared" si="619"/>
        <v>-0.10335080280079603</v>
      </c>
      <c r="D6539" s="2">
        <f t="shared" si="620"/>
        <v>8.367257450008854E-2</v>
      </c>
      <c r="E6539" s="3">
        <f>(M6539-C6539)^2</f>
        <v>3.4969529374407331E-2</v>
      </c>
      <c r="K6539" s="2">
        <f t="shared" si="618"/>
        <v>6529.1547874282169</v>
      </c>
      <c r="L6539" s="3">
        <v>-1.6134602819283399E-2</v>
      </c>
      <c r="M6539" s="3">
        <v>-0.29035221823503099</v>
      </c>
      <c r="O6539" s="3">
        <f t="shared" si="621"/>
        <v>1.86431555609618E-4</v>
      </c>
      <c r="P6539" s="3">
        <f t="shared" si="622"/>
        <v>8.4684586695899927E-2</v>
      </c>
    </row>
    <row r="6540" spans="1:16" x14ac:dyDescent="0.55000000000000004">
      <c r="A6540" s="2">
        <f t="shared" ref="A6540:A6603" si="623">K6540</f>
        <v>6530.1547874282169</v>
      </c>
      <c r="C6540" s="2">
        <f t="shared" si="619"/>
        <v>-0.26405856974443359</v>
      </c>
      <c r="D6540" s="2">
        <f t="shared" si="620"/>
        <v>3.8195278176847884E-3</v>
      </c>
      <c r="E6540" s="3">
        <f>(M6540-C6540)^2</f>
        <v>1.0614036224240658E-2</v>
      </c>
      <c r="K6540" s="2">
        <f t="shared" si="618"/>
        <v>6530.1547874282169</v>
      </c>
      <c r="L6540" s="3">
        <v>-9.2597293794959998E-2</v>
      </c>
      <c r="M6540" s="3">
        <v>-0.367083014534205</v>
      </c>
      <c r="O6540" s="3">
        <f t="shared" si="621"/>
        <v>8.1210169338254579E-3</v>
      </c>
      <c r="P6540" s="3">
        <f t="shared" si="622"/>
        <v>0.13523047097165369</v>
      </c>
    </row>
    <row r="6541" spans="1:16" x14ac:dyDescent="0.55000000000000004">
      <c r="A6541" s="2">
        <f t="shared" si="623"/>
        <v>6531.1547874282169</v>
      </c>
      <c r="C6541" s="2">
        <f t="shared" si="619"/>
        <v>-0.35840663103946541</v>
      </c>
      <c r="D6541" s="2">
        <f t="shared" si="620"/>
        <v>-7.6993392054894499E-2</v>
      </c>
      <c r="E6541" s="3">
        <f>(M6541-C6541)^2</f>
        <v>4.2654462763503348E-5</v>
      </c>
      <c r="K6541" s="2">
        <f t="shared" ref="K6541:K6604" si="624">K6540+1</f>
        <v>6531.1547874282169</v>
      </c>
      <c r="L6541" s="3">
        <v>-0.14586841810778101</v>
      </c>
      <c r="M6541" s="3">
        <v>-0.35187559262559098</v>
      </c>
      <c r="O6541" s="3">
        <f t="shared" si="621"/>
        <v>2.0560063888864458E-2</v>
      </c>
      <c r="P6541" s="3">
        <f t="shared" si="622"/>
        <v>0.12427707448072758</v>
      </c>
    </row>
    <row r="6542" spans="1:16" x14ac:dyDescent="0.55000000000000004">
      <c r="A6542" s="2">
        <f t="shared" si="623"/>
        <v>6532.1547874282169</v>
      </c>
      <c r="C6542" s="2">
        <f t="shared" si="619"/>
        <v>-0.36268468036176521</v>
      </c>
      <c r="D6542" s="2">
        <f t="shared" si="620"/>
        <v>-0.13845735143495005</v>
      </c>
      <c r="E6542" s="3">
        <f>(M6542-C6542)^2</f>
        <v>1.3029294407524697E-2</v>
      </c>
      <c r="K6542" s="2">
        <f t="shared" si="624"/>
        <v>6532.1547874282169</v>
      </c>
      <c r="L6542" s="3">
        <v>-0.16260589220353899</v>
      </c>
      <c r="M6542" s="3">
        <v>-0.24853874566619799</v>
      </c>
      <c r="O6542" s="3">
        <f t="shared" si="621"/>
        <v>2.5640106419436468E-2</v>
      </c>
      <c r="P6542" s="3">
        <f t="shared" si="622"/>
        <v>6.2096996786139322E-2</v>
      </c>
    </row>
    <row r="6543" spans="1:16" x14ac:dyDescent="0.55000000000000004">
      <c r="A6543" s="2">
        <f t="shared" si="623"/>
        <v>6533.1547874282169</v>
      </c>
      <c r="C6543" s="2">
        <f t="shared" si="619"/>
        <v>-0.27581761496405155</v>
      </c>
      <c r="D6543" s="2">
        <f t="shared" si="620"/>
        <v>-0.16512604136015996</v>
      </c>
      <c r="E6543" s="3">
        <f>(M6543-C6543)^2</f>
        <v>3.7196440309670183E-2</v>
      </c>
      <c r="K6543" s="2">
        <f t="shared" si="624"/>
        <v>6533.1547874282169</v>
      </c>
      <c r="L6543" s="3">
        <v>-0.13861771186319899</v>
      </c>
      <c r="M6543" s="3">
        <v>-8.2953828032263394E-2</v>
      </c>
      <c r="O6543" s="3">
        <f t="shared" si="621"/>
        <v>1.8533310859663504E-2</v>
      </c>
      <c r="P6543" s="3">
        <f t="shared" si="622"/>
        <v>6.9902596123302711E-3</v>
      </c>
    </row>
    <row r="6544" spans="1:16" x14ac:dyDescent="0.55000000000000004">
      <c r="A6544" s="2">
        <f t="shared" si="623"/>
        <v>6534.1547874282169</v>
      </c>
      <c r="C6544" s="2">
        <f t="shared" si="619"/>
        <v>-0.11963571627205437</v>
      </c>
      <c r="D6544" s="2">
        <f t="shared" si="620"/>
        <v>-0.15029743956622421</v>
      </c>
      <c r="E6544" s="3">
        <f>(M6544-C6544)^2</f>
        <v>4.9748227452005758E-2</v>
      </c>
      <c r="K6544" s="2">
        <f t="shared" si="624"/>
        <v>6534.1547874282169</v>
      </c>
      <c r="L6544" s="3">
        <v>-7.9911865664866702E-2</v>
      </c>
      <c r="M6544" s="3">
        <v>0.10340739044054</v>
      </c>
      <c r="O6544" s="3">
        <f t="shared" si="621"/>
        <v>5.9955995562944999E-3</v>
      </c>
      <c r="P6544" s="3">
        <f t="shared" si="622"/>
        <v>1.0558270671675909E-2</v>
      </c>
    </row>
    <row r="6545" spans="1:16" x14ac:dyDescent="0.55000000000000004">
      <c r="A6545" s="2">
        <f t="shared" si="623"/>
        <v>6535.1547874282169</v>
      </c>
      <c r="C6545" s="2">
        <f t="shared" si="619"/>
        <v>6.6611447578874453E-2</v>
      </c>
      <c r="D6545" s="2">
        <f t="shared" si="620"/>
        <v>-9.7698074039749699E-2</v>
      </c>
      <c r="E6545" s="3">
        <f>(M6545-C6545)^2</f>
        <v>3.8910773364563139E-2</v>
      </c>
      <c r="K6545" s="2">
        <f t="shared" si="624"/>
        <v>6535.1547874282169</v>
      </c>
      <c r="L6545" s="3">
        <v>-1.1915969735441299E-3</v>
      </c>
      <c r="M6545" s="3">
        <v>0.26386958648463199</v>
      </c>
      <c r="O6545" s="3">
        <f t="shared" si="621"/>
        <v>1.6615512120414919E-6</v>
      </c>
      <c r="P6545" s="3">
        <f t="shared" si="622"/>
        <v>6.9282474234105149E-2</v>
      </c>
    </row>
    <row r="6546" spans="1:16" x14ac:dyDescent="0.55000000000000004">
      <c r="A6546" s="2">
        <f t="shared" si="623"/>
        <v>6536.1547874282169</v>
      </c>
      <c r="C6546" s="2">
        <f t="shared" si="619"/>
        <v>0.23611870384650935</v>
      </c>
      <c r="D6546" s="2">
        <f t="shared" si="620"/>
        <v>-2.0546521314667381E-2</v>
      </c>
      <c r="E6546" s="3">
        <f>(M6546-C6546)^2</f>
        <v>1.4914589832898851E-2</v>
      </c>
      <c r="K6546" s="2">
        <f t="shared" si="624"/>
        <v>6536.1547874282169</v>
      </c>
      <c r="L6546" s="3">
        <v>7.78271145719336E-2</v>
      </c>
      <c r="M6546" s="3">
        <v>0.35824400766557402</v>
      </c>
      <c r="O6546" s="3">
        <f t="shared" si="621"/>
        <v>6.4493304159440098E-3</v>
      </c>
      <c r="P6546" s="3">
        <f t="shared" si="622"/>
        <v>0.12787065334095182</v>
      </c>
    </row>
    <row r="6547" spans="1:16" x14ac:dyDescent="0.55000000000000004">
      <c r="A6547" s="2">
        <f t="shared" si="623"/>
        <v>6537.1547874282169</v>
      </c>
      <c r="C6547" s="2">
        <f t="shared" si="619"/>
        <v>0.34628773185424377</v>
      </c>
      <c r="D6547" s="2">
        <f t="shared" si="620"/>
        <v>6.1768511269644603E-2</v>
      </c>
      <c r="E6547" s="3">
        <f>(M6547-C6547)^2</f>
        <v>2.7576796710374702E-4</v>
      </c>
      <c r="K6547" s="2">
        <f t="shared" si="624"/>
        <v>6537.1547874282169</v>
      </c>
      <c r="L6547" s="3">
        <v>0.13735354246850301</v>
      </c>
      <c r="M6547" s="3">
        <v>0.36289399474219503</v>
      </c>
      <c r="O6547" s="3">
        <f t="shared" si="621"/>
        <v>1.9553589830965525E-2</v>
      </c>
      <c r="P6547" s="3">
        <f t="shared" si="622"/>
        <v>0.13121785406652131</v>
      </c>
    </row>
    <row r="6548" spans="1:16" x14ac:dyDescent="0.55000000000000004">
      <c r="A6548" s="2">
        <f t="shared" si="623"/>
        <v>6538.1547874282169</v>
      </c>
      <c r="C6548" s="2">
        <f t="shared" si="619"/>
        <v>0.36943230927177834</v>
      </c>
      <c r="D6548" s="2">
        <f t="shared" si="620"/>
        <v>0.12856069894047309</v>
      </c>
      <c r="E6548" s="3">
        <f>(M6548-C6548)^2</f>
        <v>8.6076421778840083E-3</v>
      </c>
      <c r="K6548" s="2">
        <f t="shared" si="624"/>
        <v>6538.1547874282169</v>
      </c>
      <c r="L6548" s="3">
        <v>0.16247892357431901</v>
      </c>
      <c r="M6548" s="3">
        <v>0.27665492960472798</v>
      </c>
      <c r="O6548" s="3">
        <f t="shared" si="621"/>
        <v>2.7211647285743486E-2</v>
      </c>
      <c r="P6548" s="3">
        <f t="shared" si="622"/>
        <v>7.617654382987013E-2</v>
      </c>
    </row>
    <row r="6549" spans="1:16" x14ac:dyDescent="0.55000000000000004">
      <c r="A6549" s="2">
        <f t="shared" si="623"/>
        <v>6539.1547874282169</v>
      </c>
      <c r="C6549" s="2">
        <f t="shared" si="619"/>
        <v>0.29973604715827973</v>
      </c>
      <c r="D6549" s="2">
        <f t="shared" si="620"/>
        <v>0.1630447129059279</v>
      </c>
      <c r="E6549" s="3">
        <f>(M6549-C6549)^2</f>
        <v>3.1901577128706671E-2</v>
      </c>
      <c r="K6549" s="2">
        <f t="shared" si="624"/>
        <v>6539.1547874282169</v>
      </c>
      <c r="L6549" s="3">
        <v>0.14691045032488201</v>
      </c>
      <c r="M6549" s="3">
        <v>0.12112592110517301</v>
      </c>
      <c r="O6549" s="3">
        <f t="shared" si="621"/>
        <v>2.2317688514385432E-2</v>
      </c>
      <c r="P6549" s="3">
        <f t="shared" si="622"/>
        <v>1.451349716945762E-2</v>
      </c>
    </row>
    <row r="6550" spans="1:16" x14ac:dyDescent="0.55000000000000004">
      <c r="A6550" s="2">
        <f t="shared" si="623"/>
        <v>6540.1547874282169</v>
      </c>
      <c r="C6550" s="2">
        <f t="shared" si="619"/>
        <v>0.15471408786717106</v>
      </c>
      <c r="D6550" s="2">
        <f t="shared" si="620"/>
        <v>0.1565544870786805</v>
      </c>
      <c r="E6550" s="3">
        <f>(M6550-C6550)^2</f>
        <v>4.816002020006481E-2</v>
      </c>
      <c r="K6550" s="2">
        <f t="shared" si="624"/>
        <v>6540.1547874282169</v>
      </c>
      <c r="L6550" s="3">
        <v>9.4547343425309793E-2</v>
      </c>
      <c r="M6550" s="3">
        <v>-6.47398257458352E-2</v>
      </c>
      <c r="O6550" s="3">
        <f t="shared" si="621"/>
        <v>9.4144234922088049E-3</v>
      </c>
      <c r="P6550" s="3">
        <f t="shared" si="622"/>
        <v>4.2763451748602035E-3</v>
      </c>
    </row>
    <row r="6551" spans="1:16" x14ac:dyDescent="0.55000000000000004">
      <c r="A6551" s="2">
        <f t="shared" si="623"/>
        <v>6541.1547874282169</v>
      </c>
      <c r="C6551" s="2">
        <f t="shared" si="619"/>
        <v>-2.9188568765433021E-2</v>
      </c>
      <c r="D6551" s="2">
        <f t="shared" si="620"/>
        <v>0.11072105913302226</v>
      </c>
      <c r="E6551" s="3">
        <f>(M6551-C6551)^2</f>
        <v>4.2108071282681139E-2</v>
      </c>
      <c r="K6551" s="2">
        <f t="shared" si="624"/>
        <v>6541.1547874282169</v>
      </c>
      <c r="L6551" s="3">
        <v>1.8504267835731499E-2</v>
      </c>
      <c r="M6551" s="3">
        <v>-0.234391081622077</v>
      </c>
      <c r="O6551" s="3">
        <f t="shared" si="621"/>
        <v>4.4036504291221817E-4</v>
      </c>
      <c r="P6551" s="3">
        <f t="shared" si="622"/>
        <v>5.5246164261219269E-2</v>
      </c>
    </row>
    <row r="6552" spans="1:16" x14ac:dyDescent="0.55000000000000004">
      <c r="A6552" s="2">
        <f t="shared" si="623"/>
        <v>6542.1547874282169</v>
      </c>
      <c r="C6552" s="2">
        <f t="shared" si="619"/>
        <v>-0.20575594052733712</v>
      </c>
      <c r="D6552" s="2">
        <f t="shared" si="620"/>
        <v>3.7062679699150558E-2</v>
      </c>
      <c r="E6552" s="3">
        <f>(M6552-C6552)^2</f>
        <v>1.9483050003967207E-2</v>
      </c>
      <c r="K6552" s="2">
        <f t="shared" si="624"/>
        <v>6542.1547874282169</v>
      </c>
      <c r="L6552" s="3">
        <v>-6.2173316425449397E-2</v>
      </c>
      <c r="M6552" s="3">
        <v>-0.34533763704936399</v>
      </c>
      <c r="O6552" s="3">
        <f t="shared" si="621"/>
        <v>3.5632193564711298E-3</v>
      </c>
      <c r="P6552" s="3">
        <f t="shared" si="622"/>
        <v>0.11971017443898456</v>
      </c>
    </row>
    <row r="6553" spans="1:16" x14ac:dyDescent="0.55000000000000004">
      <c r="A6553" s="2">
        <f t="shared" si="623"/>
        <v>6543.1547874282169</v>
      </c>
      <c r="C6553" s="2">
        <f t="shared" si="619"/>
        <v>-0.33061545193809527</v>
      </c>
      <c r="D6553" s="2">
        <f t="shared" si="620"/>
        <v>-4.5909801972688291E-2</v>
      </c>
      <c r="E6553" s="3">
        <f>(M6553-C6553)^2</f>
        <v>1.5348206412397251E-3</v>
      </c>
      <c r="K6553" s="2">
        <f t="shared" si="624"/>
        <v>6543.1547874282169</v>
      </c>
      <c r="L6553" s="3">
        <v>-0.12727920789262301</v>
      </c>
      <c r="M6553" s="3">
        <v>-0.36979223895846902</v>
      </c>
      <c r="O6553" s="3">
        <f t="shared" si="621"/>
        <v>1.5574690362270736E-2</v>
      </c>
      <c r="P6553" s="3">
        <f t="shared" si="622"/>
        <v>0.13723037477037334</v>
      </c>
    </row>
    <row r="6554" spans="1:16" x14ac:dyDescent="0.55000000000000004">
      <c r="A6554" s="2">
        <f t="shared" si="623"/>
        <v>6544.1547874282169</v>
      </c>
      <c r="C6554" s="2">
        <f t="shared" si="619"/>
        <v>-0.37238906276690348</v>
      </c>
      <c r="D6554" s="2">
        <f t="shared" si="620"/>
        <v>-0.11734483970440068</v>
      </c>
      <c r="E6554" s="3">
        <f>(M6554-C6554)^2</f>
        <v>5.0068335578734163E-3</v>
      </c>
      <c r="K6554" s="2">
        <f t="shared" si="624"/>
        <v>6544.1547874282169</v>
      </c>
      <c r="L6554" s="3">
        <v>-0.16050723216020599</v>
      </c>
      <c r="M6554" s="3">
        <v>-0.301630080595921</v>
      </c>
      <c r="O6554" s="3">
        <f t="shared" si="621"/>
        <v>2.4972413724550686E-2</v>
      </c>
      <c r="P6554" s="3">
        <f t="shared" si="622"/>
        <v>9.1375631772236371E-2</v>
      </c>
    </row>
    <row r="6555" spans="1:16" x14ac:dyDescent="0.55000000000000004">
      <c r="A6555" s="2">
        <f t="shared" si="623"/>
        <v>6545.1547874282169</v>
      </c>
      <c r="C6555" s="2">
        <f t="shared" si="619"/>
        <v>-0.32057878190089262</v>
      </c>
      <c r="D6555" s="2">
        <f t="shared" si="620"/>
        <v>-0.15929032506254917</v>
      </c>
      <c r="E6555" s="3">
        <f>(M6555-C6555)^2</f>
        <v>2.6456969303404607E-2</v>
      </c>
      <c r="K6555" s="2">
        <f t="shared" si="624"/>
        <v>6545.1547874282169</v>
      </c>
      <c r="L6555" s="3">
        <v>-0.153535224418687</v>
      </c>
      <c r="M6555" s="3">
        <v>-0.157922797370951</v>
      </c>
      <c r="O6555" s="3">
        <f t="shared" si="621"/>
        <v>2.2817496932134938E-2</v>
      </c>
      <c r="P6555" s="3">
        <f t="shared" si="622"/>
        <v>2.5146583033052481E-2</v>
      </c>
    </row>
    <row r="6556" spans="1:16" x14ac:dyDescent="0.55000000000000004">
      <c r="A6556" s="2">
        <f t="shared" si="623"/>
        <v>6546.1547874282169</v>
      </c>
      <c r="C6556" s="2">
        <f t="shared" si="619"/>
        <v>-0.1882048835588486</v>
      </c>
      <c r="D6556" s="2">
        <f t="shared" si="620"/>
        <v>-0.16120507370158726</v>
      </c>
      <c r="E6556" s="3">
        <f>(M6556-C6556)^2</f>
        <v>4.5600234321896839E-2</v>
      </c>
      <c r="K6556" s="2">
        <f t="shared" si="624"/>
        <v>6546.1547874282169</v>
      </c>
      <c r="L6556" s="3">
        <v>-0.10810936725812401</v>
      </c>
      <c r="M6556" s="3">
        <v>2.53372301374826E-2</v>
      </c>
      <c r="O6556" s="3">
        <f t="shared" si="621"/>
        <v>1.1157434636079164E-2</v>
      </c>
      <c r="P6556" s="3">
        <f t="shared" si="622"/>
        <v>6.0926459443061615E-4</v>
      </c>
    </row>
    <row r="6557" spans="1:16" x14ac:dyDescent="0.55000000000000004">
      <c r="A6557" s="2">
        <f t="shared" si="623"/>
        <v>6547.1547874282169</v>
      </c>
      <c r="C6557" s="2">
        <f t="shared" si="619"/>
        <v>-8.5338242621535373E-3</v>
      </c>
      <c r="D6557" s="2">
        <f t="shared" si="620"/>
        <v>-0.12260789633011611</v>
      </c>
      <c r="E6557" s="3">
        <f>(M6557-C6557)^2</f>
        <v>4.4430407047823119E-2</v>
      </c>
      <c r="K6557" s="2">
        <f t="shared" si="624"/>
        <v>6547.1547874282169</v>
      </c>
      <c r="L6557" s="3">
        <v>-3.5606848405939001E-2</v>
      </c>
      <c r="M6557" s="3">
        <v>0.20225139117721999</v>
      </c>
      <c r="O6557" s="3">
        <f t="shared" si="621"/>
        <v>1.0973477575410206E-3</v>
      </c>
      <c r="P6557" s="3">
        <f t="shared" si="622"/>
        <v>4.0641530544091753E-2</v>
      </c>
    </row>
    <row r="6558" spans="1:16" x14ac:dyDescent="0.55000000000000004">
      <c r="A6558" s="2">
        <f t="shared" si="623"/>
        <v>6548.1547874282169</v>
      </c>
      <c r="C6558" s="2">
        <f t="shared" si="619"/>
        <v>0.17328184282622547</v>
      </c>
      <c r="D6558" s="2">
        <f t="shared" si="620"/>
        <v>-5.3198524836029305E-2</v>
      </c>
      <c r="E6558" s="3">
        <f>(M6558-C6558)^2</f>
        <v>2.4095916331217805E-2</v>
      </c>
      <c r="K6558" s="2">
        <f t="shared" si="624"/>
        <v>6548.1547874282169</v>
      </c>
      <c r="L6558" s="3">
        <v>4.58136265183645E-2</v>
      </c>
      <c r="M6558" s="3">
        <v>0.328510436620081</v>
      </c>
      <c r="O6558" s="3">
        <f t="shared" si="621"/>
        <v>2.3323331546186367E-3</v>
      </c>
      <c r="P6558" s="3">
        <f t="shared" si="622"/>
        <v>0.10748987948597342</v>
      </c>
    </row>
    <row r="6559" spans="1:16" x14ac:dyDescent="0.55000000000000004">
      <c r="A6559" s="2">
        <f t="shared" si="623"/>
        <v>6549.1547874282169</v>
      </c>
      <c r="C6559" s="2">
        <f t="shared" si="619"/>
        <v>0.31155061009070978</v>
      </c>
      <c r="D6559" s="2">
        <f t="shared" si="620"/>
        <v>2.9579995981458912E-2</v>
      </c>
      <c r="E6559" s="3">
        <f>(M6559-C6559)^2</f>
        <v>3.713853647696106E-3</v>
      </c>
      <c r="K6559" s="2">
        <f t="shared" si="624"/>
        <v>6549.1547874282169</v>
      </c>
      <c r="L6559" s="3">
        <v>0.115759794474038</v>
      </c>
      <c r="M6559" s="3">
        <v>0.37249200528064702</v>
      </c>
      <c r="O6559" s="3">
        <f t="shared" si="621"/>
        <v>1.3980792941025439E-2</v>
      </c>
      <c r="P6559" s="3">
        <f t="shared" si="622"/>
        <v>0.13826354351394216</v>
      </c>
    </row>
    <row r="6560" spans="1:16" x14ac:dyDescent="0.55000000000000004">
      <c r="A6560" s="2">
        <f t="shared" si="623"/>
        <v>6550.1547874282169</v>
      </c>
      <c r="C6560" s="2">
        <f t="shared" si="619"/>
        <v>0.37152460055512743</v>
      </c>
      <c r="D6560" s="2">
        <f t="shared" si="620"/>
        <v>0.1049248636200773</v>
      </c>
      <c r="E6560" s="3">
        <f>(M6560-C6560)^2</f>
        <v>2.3371384790293261E-3</v>
      </c>
      <c r="K6560" s="2">
        <f t="shared" si="624"/>
        <v>6550.1547874282169</v>
      </c>
      <c r="L6560" s="3">
        <v>0.156713203782059</v>
      </c>
      <c r="M6560" s="3">
        <v>0.323180640446037</v>
      </c>
      <c r="O6560" s="3">
        <f t="shared" si="621"/>
        <v>2.5342669930238891E-2</v>
      </c>
      <c r="P6560" s="3">
        <f t="shared" si="622"/>
        <v>0.10402346965756951</v>
      </c>
    </row>
    <row r="6561" spans="1:16" x14ac:dyDescent="0.55000000000000004">
      <c r="A6561" s="2">
        <f t="shared" si="623"/>
        <v>6551.1547874282169</v>
      </c>
      <c r="C6561" s="2">
        <f t="shared" si="619"/>
        <v>0.338131944528891</v>
      </c>
      <c r="D6561" s="2">
        <f t="shared" si="620"/>
        <v>0.15390140292976176</v>
      </c>
      <c r="E6561" s="3">
        <f>(M6561-C6561)^2</f>
        <v>2.1084569037247536E-2</v>
      </c>
      <c r="K6561" s="2">
        <f t="shared" si="624"/>
        <v>6551.1547874282169</v>
      </c>
      <c r="L6561" s="3">
        <v>0.15841681902472701</v>
      </c>
      <c r="M6561" s="3">
        <v>0.192926679344575</v>
      </c>
      <c r="O6561" s="3">
        <f t="shared" si="621"/>
        <v>2.5887982246074703E-2</v>
      </c>
      <c r="P6561" s="3">
        <f t="shared" si="622"/>
        <v>3.6968804600203367E-2</v>
      </c>
    </row>
    <row r="6562" spans="1:16" x14ac:dyDescent="0.55000000000000004">
      <c r="A6562" s="2">
        <f t="shared" si="623"/>
        <v>6552.1547874282169</v>
      </c>
      <c r="C6562" s="2">
        <f t="shared" si="619"/>
        <v>0.21976444246346274</v>
      </c>
      <c r="D6562" s="2">
        <f t="shared" si="620"/>
        <v>0.16420147812301752</v>
      </c>
      <c r="E6562" s="3">
        <f>(M6562-C6562)^2</f>
        <v>4.2193846492348468E-2</v>
      </c>
      <c r="K6562" s="2">
        <f t="shared" si="624"/>
        <v>6552.1547874282169</v>
      </c>
      <c r="L6562" s="3">
        <v>0.120443959196054</v>
      </c>
      <c r="M6562" s="3">
        <v>1.43530345710371E-2</v>
      </c>
      <c r="O6562" s="3">
        <f t="shared" si="621"/>
        <v>1.5110449390629293E-2</v>
      </c>
      <c r="P6562" s="3">
        <f t="shared" si="622"/>
        <v>1.8766507131019158E-4</v>
      </c>
    </row>
    <row r="6563" spans="1:16" x14ac:dyDescent="0.55000000000000004">
      <c r="A6563" s="2">
        <f t="shared" si="623"/>
        <v>6553.1547874282169</v>
      </c>
      <c r="C6563" s="2">
        <f t="shared" si="619"/>
        <v>4.6168648704532765E-2</v>
      </c>
      <c r="D6563" s="2">
        <f t="shared" si="620"/>
        <v>0.13323661059582254</v>
      </c>
      <c r="E6563" s="3">
        <f>(M6563-C6563)^2</f>
        <v>4.5789180268697993E-2</v>
      </c>
      <c r="K6563" s="2">
        <f t="shared" si="624"/>
        <v>6553.1547874282169</v>
      </c>
      <c r="L6563" s="3">
        <v>5.2305162606652598E-2</v>
      </c>
      <c r="M6563" s="3">
        <v>-0.16781541675058001</v>
      </c>
      <c r="O6563" s="3">
        <f t="shared" si="621"/>
        <v>3.0014807368615799E-3</v>
      </c>
      <c r="P6563" s="3">
        <f t="shared" si="622"/>
        <v>2.838192564899349E-2</v>
      </c>
    </row>
    <row r="6564" spans="1:16" x14ac:dyDescent="0.55000000000000004">
      <c r="A6564" s="2">
        <f t="shared" si="623"/>
        <v>6554.1547874282169</v>
      </c>
      <c r="C6564" s="2">
        <f t="shared" si="619"/>
        <v>-0.13902963892961553</v>
      </c>
      <c r="D6564" s="2">
        <f t="shared" si="620"/>
        <v>6.8788481119124834E-2</v>
      </c>
      <c r="E6564" s="3">
        <f>(M6564-C6564)^2</f>
        <v>2.8535255938407767E-2</v>
      </c>
      <c r="K6564" s="2">
        <f t="shared" si="624"/>
        <v>6554.1547874282169</v>
      </c>
      <c r="L6564" s="3">
        <v>-2.8933786435257701E-2</v>
      </c>
      <c r="M6564" s="3">
        <v>-0.30795345589574902</v>
      </c>
      <c r="O6564" s="3">
        <f t="shared" si="621"/>
        <v>6.9977061268098543E-4</v>
      </c>
      <c r="P6564" s="3">
        <f t="shared" si="622"/>
        <v>9.5238527521896613E-2</v>
      </c>
    </row>
    <row r="6565" spans="1:16" x14ac:dyDescent="0.55000000000000004">
      <c r="A6565" s="2">
        <f t="shared" si="623"/>
        <v>6555.1547874282169</v>
      </c>
      <c r="C6565" s="2">
        <f t="shared" si="619"/>
        <v>-0.28928883738863509</v>
      </c>
      <c r="D6565" s="2">
        <f t="shared" si="620"/>
        <v>-1.294665920347641E-2</v>
      </c>
      <c r="E6565" s="3">
        <f>(M6565-C6565)^2</f>
        <v>6.6706102955458634E-3</v>
      </c>
      <c r="K6565" s="2">
        <f t="shared" si="624"/>
        <v>6555.1547874282169</v>
      </c>
      <c r="L6565" s="3">
        <v>-0.102926089172277</v>
      </c>
      <c r="M6565" s="3">
        <v>-0.37096264160728198</v>
      </c>
      <c r="O6565" s="3">
        <f t="shared" si="621"/>
        <v>1.0089294548779291E-2</v>
      </c>
      <c r="P6565" s="3">
        <f t="shared" si="622"/>
        <v>0.13809888700124193</v>
      </c>
    </row>
    <row r="6566" spans="1:16" x14ac:dyDescent="0.55000000000000004">
      <c r="A6566" s="2">
        <f t="shared" si="623"/>
        <v>6556.1547874282169</v>
      </c>
      <c r="C6566" s="2">
        <f t="shared" si="619"/>
        <v>-0.36684779318853966</v>
      </c>
      <c r="D6566" s="2">
        <f t="shared" si="620"/>
        <v>-9.1428216448930011E-2</v>
      </c>
      <c r="E6566" s="3">
        <f>(M6566-C6566)^2</f>
        <v>6.6491061438238091E-4</v>
      </c>
      <c r="K6566" s="2">
        <f t="shared" si="624"/>
        <v>6556.1547874282169</v>
      </c>
      <c r="L6566" s="3">
        <v>-0.15113991436899901</v>
      </c>
      <c r="M6566" s="3">
        <v>-0.341061932443116</v>
      </c>
      <c r="O6566" s="3">
        <f t="shared" si="621"/>
        <v>2.2099589164168501E-2</v>
      </c>
      <c r="P6566" s="3">
        <f t="shared" si="622"/>
        <v>0.11676974049174864</v>
      </c>
    </row>
    <row r="6567" spans="1:16" x14ac:dyDescent="0.55000000000000004">
      <c r="A6567" s="2">
        <f t="shared" si="623"/>
        <v>6557.1547874282169</v>
      </c>
      <c r="C6567" s="2">
        <f t="shared" si="619"/>
        <v>-0.35221541584044158</v>
      </c>
      <c r="D6567" s="2">
        <f t="shared" si="620"/>
        <v>-0.14693324414100342</v>
      </c>
      <c r="E6567" s="3">
        <f>(M6567-C6567)^2</f>
        <v>1.5995993753738343E-2</v>
      </c>
      <c r="K6567" s="2">
        <f t="shared" si="624"/>
        <v>6557.1547874282169</v>
      </c>
      <c r="L6567" s="3">
        <v>-0.16149981040804501</v>
      </c>
      <c r="M6567" s="3">
        <v>-0.225740146503949</v>
      </c>
      <c r="O6567" s="3">
        <f t="shared" si="621"/>
        <v>2.5287106514195416E-2</v>
      </c>
      <c r="P6567" s="3">
        <f t="shared" si="622"/>
        <v>5.1254284399597103E-2</v>
      </c>
    </row>
    <row r="6568" spans="1:16" x14ac:dyDescent="0.55000000000000004">
      <c r="A6568" s="2">
        <f t="shared" si="623"/>
        <v>6558.1547874282169</v>
      </c>
      <c r="C6568" s="2">
        <f t="shared" si="619"/>
        <v>-0.24906892079946452</v>
      </c>
      <c r="D6568" s="2">
        <f t="shared" si="620"/>
        <v>-0.16551295317879772</v>
      </c>
      <c r="E6568" s="3">
        <f>(M6568-C6568)^2</f>
        <v>3.8098581886086835E-2</v>
      </c>
      <c r="K6568" s="2">
        <f t="shared" si="624"/>
        <v>6558.1547874282169</v>
      </c>
      <c r="L6568" s="3">
        <v>-0.13141107705830901</v>
      </c>
      <c r="M6568" s="3">
        <v>-5.3880340482667197E-2</v>
      </c>
      <c r="O6568" s="3">
        <f t="shared" si="621"/>
        <v>1.662306567298328E-2</v>
      </c>
      <c r="P6568" s="3">
        <f t="shared" si="622"/>
        <v>2.9739882284760561E-3</v>
      </c>
    </row>
    <row r="6569" spans="1:16" x14ac:dyDescent="0.55000000000000004">
      <c r="A6569" s="2">
        <f t="shared" si="623"/>
        <v>6559.1547874282169</v>
      </c>
      <c r="C6569" s="2">
        <f t="shared" si="619"/>
        <v>-8.3329720335207927E-2</v>
      </c>
      <c r="D6569" s="2">
        <f t="shared" si="620"/>
        <v>-0.14249813693892197</v>
      </c>
      <c r="E6569" s="3">
        <f>(M6569-C6569)^2</f>
        <v>4.6140694575015788E-2</v>
      </c>
      <c r="K6569" s="2">
        <f t="shared" si="624"/>
        <v>6559.1547874282169</v>
      </c>
      <c r="L6569" s="3">
        <v>-6.8409624244181802E-2</v>
      </c>
      <c r="M6569" s="3">
        <v>0.13147413106186501</v>
      </c>
      <c r="O6569" s="3">
        <f t="shared" si="621"/>
        <v>4.3466350915916038E-3</v>
      </c>
      <c r="P6569" s="3">
        <f t="shared" si="622"/>
        <v>1.7113921236296962E-2</v>
      </c>
    </row>
    <row r="6570" spans="1:16" x14ac:dyDescent="0.55000000000000004">
      <c r="A6570" s="2">
        <f t="shared" si="623"/>
        <v>6560.1547874282169</v>
      </c>
      <c r="C6570" s="2">
        <f t="shared" si="619"/>
        <v>0.10335080280073604</v>
      </c>
      <c r="D6570" s="2">
        <f t="shared" si="620"/>
        <v>-8.3672574500112493E-2</v>
      </c>
      <c r="E6570" s="3">
        <f>(M6570-C6570)^2</f>
        <v>3.2598045424360428E-2</v>
      </c>
      <c r="K6570" s="2">
        <f t="shared" si="624"/>
        <v>6560.1547874282169</v>
      </c>
      <c r="L6570" s="3">
        <v>1.17254433443999E-2</v>
      </c>
      <c r="M6570" s="3">
        <v>0.28390009087565599</v>
      </c>
      <c r="O6570" s="3">
        <f t="shared" si="621"/>
        <v>2.0181191447991205E-4</v>
      </c>
      <c r="P6570" s="3">
        <f t="shared" si="622"/>
        <v>8.0228379489090521E-2</v>
      </c>
    </row>
    <row r="6571" spans="1:16" x14ac:dyDescent="0.55000000000000004">
      <c r="A6571" s="2">
        <f t="shared" si="623"/>
        <v>6561.1547874282169</v>
      </c>
      <c r="C6571" s="2">
        <f t="shared" si="619"/>
        <v>0.26405856974450909</v>
      </c>
      <c r="D6571" s="2">
        <f t="shared" si="620"/>
        <v>-3.8195278176372544E-3</v>
      </c>
      <c r="E6571" s="3">
        <f>(M6571-C6571)^2</f>
        <v>1.0233940833453971E-2</v>
      </c>
      <c r="K6571" s="2">
        <f t="shared" si="624"/>
        <v>6561.1547874282169</v>
      </c>
      <c r="L6571" s="3">
        <v>8.8923800908007E-2</v>
      </c>
      <c r="M6571" s="3">
        <v>0.36522151174133899</v>
      </c>
      <c r="O6571" s="3">
        <f t="shared" si="621"/>
        <v>8.3547660944481694E-3</v>
      </c>
      <c r="P6571" s="3">
        <f t="shared" si="622"/>
        <v>0.1329095111517524</v>
      </c>
    </row>
    <row r="6572" spans="1:16" x14ac:dyDescent="0.55000000000000004">
      <c r="A6572" s="2">
        <f t="shared" si="623"/>
        <v>6562.1547874282169</v>
      </c>
      <c r="C6572" s="2">
        <f t="shared" si="619"/>
        <v>0.35840663103940218</v>
      </c>
      <c r="D6572" s="2">
        <f t="shared" si="620"/>
        <v>7.6993392054803281E-2</v>
      </c>
      <c r="E6572" s="3">
        <f>(M6572-C6572)^2</f>
        <v>1.1126839236014081E-5</v>
      </c>
      <c r="K6572" s="2">
        <f t="shared" si="624"/>
        <v>6562.1547874282169</v>
      </c>
      <c r="L6572" s="3">
        <v>0.14385064089099101</v>
      </c>
      <c r="M6572" s="3">
        <v>0.35507093932162997</v>
      </c>
      <c r="O6572" s="3">
        <f t="shared" si="621"/>
        <v>2.1412834604715422E-2</v>
      </c>
      <c r="P6572" s="3">
        <f t="shared" si="622"/>
        <v>0.12561140628400053</v>
      </c>
    </row>
    <row r="6573" spans="1:16" x14ac:dyDescent="0.55000000000000004">
      <c r="A6573" s="2">
        <f t="shared" si="623"/>
        <v>6563.1547874282169</v>
      </c>
      <c r="C6573" s="2">
        <f t="shared" si="619"/>
        <v>0.36268468036174079</v>
      </c>
      <c r="D6573" s="2">
        <f t="shared" si="620"/>
        <v>0.13845735143497614</v>
      </c>
      <c r="E6573" s="3">
        <f>(M6573-C6573)^2</f>
        <v>1.1383616659264397E-2</v>
      </c>
      <c r="K6573" s="2">
        <f t="shared" si="624"/>
        <v>6563.1547874282169</v>
      </c>
      <c r="L6573" s="3">
        <v>0.16274919547823899</v>
      </c>
      <c r="M6573" s="3">
        <v>0.25599064744862798</v>
      </c>
      <c r="O6573" s="3">
        <f t="shared" si="621"/>
        <v>2.730088818635663E-2</v>
      </c>
      <c r="P6573" s="3">
        <f t="shared" si="622"/>
        <v>6.519683191994062E-2</v>
      </c>
    </row>
    <row r="6574" spans="1:16" x14ac:dyDescent="0.55000000000000004">
      <c r="A6574" s="2">
        <f t="shared" si="623"/>
        <v>6564.1547874282169</v>
      </c>
      <c r="C6574" s="2">
        <f t="shared" si="619"/>
        <v>0.27581761496409352</v>
      </c>
      <c r="D6574" s="2">
        <f t="shared" si="620"/>
        <v>0.1651260413601579</v>
      </c>
      <c r="E6574" s="3">
        <f>(M6574-C6574)^2</f>
        <v>3.3496944535025025E-2</v>
      </c>
      <c r="K6574" s="2">
        <f t="shared" si="624"/>
        <v>6564.1547874282169</v>
      </c>
      <c r="L6574" s="3">
        <v>0.14088620443524999</v>
      </c>
      <c r="M6574" s="3">
        <v>9.2795909871432394E-2</v>
      </c>
      <c r="O6574" s="3">
        <f t="shared" si="621"/>
        <v>2.0554043106455668E-2</v>
      </c>
      <c r="P6574" s="3">
        <f t="shared" si="622"/>
        <v>8.4901417995664162E-3</v>
      </c>
    </row>
    <row r="6575" spans="1:16" x14ac:dyDescent="0.55000000000000004">
      <c r="A6575" s="2">
        <f t="shared" si="623"/>
        <v>6565.1547874282169</v>
      </c>
      <c r="C6575" s="2">
        <f t="shared" si="619"/>
        <v>0.11963571627211349</v>
      </c>
      <c r="D6575" s="2">
        <f t="shared" si="620"/>
        <v>0.15029743956623587</v>
      </c>
      <c r="E6575" s="3">
        <f>(M6575-C6575)^2</f>
        <v>4.548659044081254E-2</v>
      </c>
      <c r="K6575" s="2">
        <f t="shared" si="624"/>
        <v>6565.1547874282169</v>
      </c>
      <c r="L6575" s="3">
        <v>8.3737389496893605E-2</v>
      </c>
      <c r="M6575" s="3">
        <v>-9.3640138997095404E-2</v>
      </c>
      <c r="O6575" s="3">
        <f t="shared" si="621"/>
        <v>7.4335432118154375E-3</v>
      </c>
      <c r="P6575" s="3">
        <f t="shared" si="622"/>
        <v>8.8913741651026577E-3</v>
      </c>
    </row>
    <row r="6576" spans="1:16" x14ac:dyDescent="0.55000000000000004">
      <c r="A6576" s="2">
        <f t="shared" si="623"/>
        <v>6566.1547874282169</v>
      </c>
      <c r="C6576" s="2">
        <f t="shared" si="619"/>
        <v>-6.6611447578979702E-2</v>
      </c>
      <c r="D6576" s="2">
        <f t="shared" si="620"/>
        <v>9.7698074039711327E-2</v>
      </c>
      <c r="E6576" s="3">
        <f>(M6576-C6576)^2</f>
        <v>3.6104555041635046E-2</v>
      </c>
      <c r="K6576" s="2">
        <f t="shared" si="624"/>
        <v>6566.1547874282169</v>
      </c>
      <c r="L6576" s="3">
        <v>5.6160258899882604E-3</v>
      </c>
      <c r="M6576" s="3">
        <v>-0.25662343415255101</v>
      </c>
      <c r="O6576" s="3">
        <f t="shared" si="621"/>
        <v>6.5555491565083009E-5</v>
      </c>
      <c r="P6576" s="3">
        <f t="shared" si="622"/>
        <v>6.619164951870414E-2</v>
      </c>
    </row>
    <row r="6577" spans="1:16" x14ac:dyDescent="0.55000000000000004">
      <c r="A6577" s="2">
        <f t="shared" si="623"/>
        <v>6567.1547874282169</v>
      </c>
      <c r="C6577" s="2">
        <f t="shared" si="619"/>
        <v>-0.23611870384659206</v>
      </c>
      <c r="D6577" s="2">
        <f t="shared" si="620"/>
        <v>2.05465213146202E-2</v>
      </c>
      <c r="E6577" s="3">
        <f>(M6577-C6577)^2</f>
        <v>1.4212238733206461E-2</v>
      </c>
      <c r="K6577" s="2">
        <f t="shared" si="624"/>
        <v>6567.1547874282169</v>
      </c>
      <c r="L6577" s="3">
        <v>-7.3911906240359801E-2</v>
      </c>
      <c r="M6577" s="3">
        <v>-0.35533379824829298</v>
      </c>
      <c r="O6577" s="3">
        <f t="shared" si="621"/>
        <v>5.1024302693467236E-3</v>
      </c>
      <c r="P6577" s="3">
        <f t="shared" si="622"/>
        <v>0.12672727292112881</v>
      </c>
    </row>
    <row r="6578" spans="1:16" x14ac:dyDescent="0.55000000000000004">
      <c r="A6578" s="2">
        <f t="shared" si="623"/>
        <v>6568.1547874282169</v>
      </c>
      <c r="C6578" s="2">
        <f t="shared" si="619"/>
        <v>-0.34628773185422074</v>
      </c>
      <c r="D6578" s="2">
        <f t="shared" si="620"/>
        <v>-6.176851126961886E-2</v>
      </c>
      <c r="E6578" s="3">
        <f>(M6578-C6578)^2</f>
        <v>3.519704828337437E-4</v>
      </c>
      <c r="K6578" s="2">
        <f t="shared" si="624"/>
        <v>6568.1547874282169</v>
      </c>
      <c r="L6578" s="3">
        <v>-0.134928142936631</v>
      </c>
      <c r="M6578" s="3">
        <v>-0.365048608241899</v>
      </c>
      <c r="O6578" s="3">
        <f t="shared" si="621"/>
        <v>1.7542349327305463E-2</v>
      </c>
      <c r="P6578" s="3">
        <f t="shared" si="622"/>
        <v>0.13373835701424713</v>
      </c>
    </row>
    <row r="6579" spans="1:16" x14ac:dyDescent="0.55000000000000004">
      <c r="A6579" s="2">
        <f t="shared" si="623"/>
        <v>6569.1547874282169</v>
      </c>
      <c r="C6579" s="2">
        <f t="shared" si="619"/>
        <v>-0.36943230927178639</v>
      </c>
      <c r="D6579" s="2">
        <f t="shared" si="620"/>
        <v>-0.12856069894045558</v>
      </c>
      <c r="E6579" s="3">
        <f>(M6579-C6579)^2</f>
        <v>7.4127932074028935E-3</v>
      </c>
      <c r="K6579" s="2">
        <f t="shared" si="624"/>
        <v>6569.1547874282169</v>
      </c>
      <c r="L6579" s="3">
        <v>-0.16215078920099399</v>
      </c>
      <c r="M6579" s="3">
        <v>-0.28333472970416501</v>
      </c>
      <c r="O6579" s="3">
        <f t="shared" si="621"/>
        <v>2.5494566543561057E-2</v>
      </c>
      <c r="P6579" s="3">
        <f t="shared" si="622"/>
        <v>8.0649567023670946E-2</v>
      </c>
    </row>
    <row r="6580" spans="1:16" x14ac:dyDescent="0.55000000000000004">
      <c r="A6580" s="2">
        <f t="shared" si="623"/>
        <v>6570.1547874282169</v>
      </c>
      <c r="C6580" s="2">
        <f t="shared" si="619"/>
        <v>-0.29973604715821617</v>
      </c>
      <c r="D6580" s="2">
        <f t="shared" si="620"/>
        <v>-0.16304471290593617</v>
      </c>
      <c r="E6580" s="3">
        <f>(M6580-C6580)^2</f>
        <v>2.8587416319158027E-2</v>
      </c>
      <c r="K6580" s="2">
        <f t="shared" si="624"/>
        <v>6570.1547874282169</v>
      </c>
      <c r="L6580" s="3">
        <v>-0.14876176439950001</v>
      </c>
      <c r="M6580" s="3">
        <v>-0.130657910430968</v>
      </c>
      <c r="O6580" s="3">
        <f t="shared" si="621"/>
        <v>2.1398176514926114E-2</v>
      </c>
      <c r="P6580" s="3">
        <f t="shared" si="622"/>
        <v>1.7242803221104778E-2</v>
      </c>
    </row>
    <row r="6581" spans="1:16" x14ac:dyDescent="0.55000000000000004">
      <c r="A6581" s="2">
        <f t="shared" si="623"/>
        <v>6571.1547874282169</v>
      </c>
      <c r="C6581" s="2">
        <f t="shared" si="619"/>
        <v>-0.15471408786707375</v>
      </c>
      <c r="D6581" s="2">
        <f t="shared" si="620"/>
        <v>-0.15655448707866501</v>
      </c>
      <c r="E6581" s="3">
        <f>(M6581-C6581)^2</f>
        <v>4.3872268747347447E-2</v>
      </c>
      <c r="K6581" s="2">
        <f t="shared" si="624"/>
        <v>6571.1547874282169</v>
      </c>
      <c r="L6581" s="3">
        <v>-9.8114432853163597E-2</v>
      </c>
      <c r="M6581" s="3">
        <v>5.4742993052496601E-2</v>
      </c>
      <c r="O6581" s="3">
        <f t="shared" si="621"/>
        <v>9.1458283235603816E-3</v>
      </c>
      <c r="P6581" s="3">
        <f t="shared" si="622"/>
        <v>2.9256251833266228E-3</v>
      </c>
    </row>
    <row r="6582" spans="1:16" x14ac:dyDescent="0.55000000000000004">
      <c r="A6582" s="2">
        <f t="shared" si="623"/>
        <v>6572.1547874282169</v>
      </c>
      <c r="C6582" s="2">
        <f t="shared" si="619"/>
        <v>2.9188568765539664E-2</v>
      </c>
      <c r="D6582" s="2">
        <f t="shared" si="620"/>
        <v>-0.1107210591329869</v>
      </c>
      <c r="E6582" s="3">
        <f>(M6582-C6582)^2</f>
        <v>3.8905434422342206E-2</v>
      </c>
      <c r="K6582" s="2">
        <f t="shared" si="624"/>
        <v>6572.1547874282169</v>
      </c>
      <c r="L6582" s="3">
        <v>-2.2893732940999601E-2</v>
      </c>
      <c r="M6582" s="3">
        <v>0.226433174325089</v>
      </c>
      <c r="O6582" s="3">
        <f t="shared" si="621"/>
        <v>4.1669564157777893E-4</v>
      </c>
      <c r="P6582" s="3">
        <f t="shared" si="622"/>
        <v>5.097626066220378E-2</v>
      </c>
    </row>
    <row r="6583" spans="1:16" x14ac:dyDescent="0.55000000000000004">
      <c r="A6583" s="2">
        <f t="shared" si="623"/>
        <v>6573.1547874282169</v>
      </c>
      <c r="C6583" s="2">
        <f t="shared" si="619"/>
        <v>0.2057559405272851</v>
      </c>
      <c r="D6583" s="2">
        <f t="shared" si="620"/>
        <v>-3.7062679699177606E-2</v>
      </c>
      <c r="E6583" s="3">
        <f>(M6583-C6583)^2</f>
        <v>1.8402502007562924E-2</v>
      </c>
      <c r="K6583" s="2">
        <f t="shared" si="624"/>
        <v>6573.1547874282169</v>
      </c>
      <c r="L6583" s="3">
        <v>5.8060844408646201E-2</v>
      </c>
      <c r="M6583" s="3">
        <v>0.34141176239852999</v>
      </c>
      <c r="O6583" s="3">
        <f t="shared" si="621"/>
        <v>3.6652675436187588E-3</v>
      </c>
      <c r="P6583" s="3">
        <f t="shared" si="622"/>
        <v>0.11611589052204455</v>
      </c>
    </row>
    <row r="6584" spans="1:16" x14ac:dyDescent="0.55000000000000004">
      <c r="A6584" s="2">
        <f t="shared" si="623"/>
        <v>6574.1547874282169</v>
      </c>
      <c r="C6584" s="2">
        <f t="shared" si="619"/>
        <v>0.33061545193798847</v>
      </c>
      <c r="D6584" s="2">
        <f t="shared" si="620"/>
        <v>4.5909801972589287E-2</v>
      </c>
      <c r="E6584" s="3">
        <f>(M6584-C6584)^2</f>
        <v>1.6213672390466116E-3</v>
      </c>
      <c r="K6584" s="2">
        <f t="shared" si="624"/>
        <v>6574.1547874282169</v>
      </c>
      <c r="L6584" s="3">
        <v>0.124473723092817</v>
      </c>
      <c r="M6584" s="3">
        <v>0.370881656614449</v>
      </c>
      <c r="O6584" s="3">
        <f t="shared" si="621"/>
        <v>1.6117402359099284E-2</v>
      </c>
      <c r="P6584" s="3">
        <f t="shared" si="622"/>
        <v>0.13706855888603126</v>
      </c>
    </row>
    <row r="6585" spans="1:16" x14ac:dyDescent="0.55000000000000004">
      <c r="A6585" s="2">
        <f t="shared" si="623"/>
        <v>6575.1547874282169</v>
      </c>
      <c r="C6585" s="2">
        <f t="shared" si="619"/>
        <v>0.37238906276690048</v>
      </c>
      <c r="D6585" s="2">
        <f t="shared" si="620"/>
        <v>0.11734483970443423</v>
      </c>
      <c r="E6585" s="3">
        <f>(M6585-C6585)^2</f>
        <v>4.2155313813567212E-3</v>
      </c>
      <c r="K6585" s="2">
        <f t="shared" si="624"/>
        <v>6575.1547874282169</v>
      </c>
      <c r="L6585" s="3">
        <v>0.15971138564947401</v>
      </c>
      <c r="M6585" s="3">
        <v>0.30746193914851799</v>
      </c>
      <c r="O6585" s="3">
        <f t="shared" si="621"/>
        <v>2.6306243028681779E-2</v>
      </c>
      <c r="P6585" s="3">
        <f t="shared" si="622"/>
        <v>9.4131145637037505E-2</v>
      </c>
    </row>
    <row r="6586" spans="1:16" x14ac:dyDescent="0.55000000000000004">
      <c r="A6586" s="2">
        <f t="shared" si="623"/>
        <v>6576.1547874282169</v>
      </c>
      <c r="C6586" s="2">
        <f t="shared" si="619"/>
        <v>0.32057878190101069</v>
      </c>
      <c r="D6586" s="2">
        <f t="shared" si="620"/>
        <v>0.15929032506252105</v>
      </c>
      <c r="E6586" s="3">
        <f>(M6586-C6586)^2</f>
        <v>2.3575241031860837E-2</v>
      </c>
      <c r="K6586" s="2">
        <f t="shared" si="624"/>
        <v>6576.1547874282169</v>
      </c>
      <c r="L6586" s="3">
        <v>0.154948340892713</v>
      </c>
      <c r="M6586" s="3">
        <v>0.16703647166744401</v>
      </c>
      <c r="O6586" s="3">
        <f t="shared" si="621"/>
        <v>2.4783874167556775E-2</v>
      </c>
      <c r="P6586" s="3">
        <f t="shared" si="622"/>
        <v>2.7683145377423894E-2</v>
      </c>
    </row>
    <row r="6587" spans="1:16" x14ac:dyDescent="0.55000000000000004">
      <c r="A6587" s="2">
        <f t="shared" si="623"/>
        <v>6577.1547874282169</v>
      </c>
      <c r="C6587" s="2">
        <f t="shared" si="619"/>
        <v>0.18820488355875628</v>
      </c>
      <c r="D6587" s="2">
        <f t="shared" si="620"/>
        <v>0.16120507370157641</v>
      </c>
      <c r="E6587" s="3">
        <f>(M6587-C6587)^2</f>
        <v>4.1383439380310458E-2</v>
      </c>
      <c r="K6587" s="2">
        <f t="shared" si="624"/>
        <v>6577.1547874282169</v>
      </c>
      <c r="L6587" s="3">
        <v>0.111377522929651</v>
      </c>
      <c r="M6587" s="3">
        <v>-1.52243163617823E-2</v>
      </c>
      <c r="O6587" s="3">
        <f t="shared" si="621"/>
        <v>1.2963674136525568E-2</v>
      </c>
      <c r="P6587" s="3">
        <f t="shared" si="622"/>
        <v>2.5211916505562247E-4</v>
      </c>
    </row>
    <row r="6588" spans="1:16" x14ac:dyDescent="0.55000000000000004">
      <c r="A6588" s="2">
        <f t="shared" si="623"/>
        <v>6578.1547874282169</v>
      </c>
      <c r="C6588" s="2">
        <f t="shared" si="619"/>
        <v>8.5338242620465899E-3</v>
      </c>
      <c r="D6588" s="2">
        <f t="shared" si="620"/>
        <v>0.12260789633008416</v>
      </c>
      <c r="E6588" s="3">
        <f>(M6588-C6588)^2</f>
        <v>4.0887227683409084E-2</v>
      </c>
      <c r="K6588" s="2">
        <f t="shared" si="624"/>
        <v>6578.1547874282169</v>
      </c>
      <c r="L6588" s="3">
        <v>3.9911513412867798E-2</v>
      </c>
      <c r="M6588" s="3">
        <v>-0.19367207991339799</v>
      </c>
      <c r="O6588" s="3">
        <f t="shared" si="621"/>
        <v>1.7970920166107494E-3</v>
      </c>
      <c r="P6588" s="3">
        <f t="shared" si="622"/>
        <v>3.7762603728345355E-2</v>
      </c>
    </row>
    <row r="6589" spans="1:16" x14ac:dyDescent="0.55000000000000004">
      <c r="A6589" s="2">
        <f t="shared" si="623"/>
        <v>6579.1547874282169</v>
      </c>
      <c r="C6589" s="2">
        <f t="shared" si="619"/>
        <v>-0.17328184282602024</v>
      </c>
      <c r="D6589" s="2">
        <f t="shared" si="620"/>
        <v>5.3198524836126887E-2</v>
      </c>
      <c r="E6589" s="3">
        <f>(M6589-C6589)^2</f>
        <v>2.2599598007412229E-2</v>
      </c>
      <c r="K6589" s="2">
        <f t="shared" si="624"/>
        <v>6579.1547874282169</v>
      </c>
      <c r="L6589" s="3">
        <v>-4.1550582231222703E-2</v>
      </c>
      <c r="M6589" s="3">
        <v>-0.32361346959634502</v>
      </c>
      <c r="O6589" s="3">
        <f t="shared" si="621"/>
        <v>1.5264628323032794E-3</v>
      </c>
      <c r="P6589" s="3">
        <f t="shared" si="622"/>
        <v>0.10514935578470617</v>
      </c>
    </row>
    <row r="6590" spans="1:16" x14ac:dyDescent="0.55000000000000004">
      <c r="A6590" s="2">
        <f t="shared" si="623"/>
        <v>6580.1547874282169</v>
      </c>
      <c r="C6590" s="2">
        <f t="shared" si="619"/>
        <v>-0.31155061009076845</v>
      </c>
      <c r="D6590" s="2">
        <f t="shared" si="620"/>
        <v>-2.9579995981505697E-2</v>
      </c>
      <c r="E6590" s="3">
        <f>(M6590-C6590)^2</f>
        <v>3.7152984631930435E-3</v>
      </c>
      <c r="K6590" s="2">
        <f t="shared" si="624"/>
        <v>6580.1547874282169</v>
      </c>
      <c r="L6590" s="3">
        <v>-0.112606076794404</v>
      </c>
      <c r="M6590" s="3">
        <v>-0.37250385826666998</v>
      </c>
      <c r="O6590" s="3">
        <f t="shared" si="621"/>
        <v>1.2127618724626232E-2</v>
      </c>
      <c r="P6590" s="3">
        <f t="shared" si="622"/>
        <v>0.13924674569657466</v>
      </c>
    </row>
    <row r="6591" spans="1:16" x14ac:dyDescent="0.55000000000000004">
      <c r="A6591" s="2">
        <f t="shared" si="623"/>
        <v>6581.1547874282169</v>
      </c>
      <c r="C6591" s="2">
        <f t="shared" si="619"/>
        <v>-0.37152460055511038</v>
      </c>
      <c r="D6591" s="2">
        <f t="shared" si="620"/>
        <v>-0.10492486361999759</v>
      </c>
      <c r="E6591" s="3">
        <f>(M6591-C6591)^2</f>
        <v>1.8858396899558746E-3</v>
      </c>
      <c r="K6591" s="2">
        <f t="shared" si="624"/>
        <v>6581.1547874282169</v>
      </c>
      <c r="L6591" s="3">
        <v>-0.15545868086704201</v>
      </c>
      <c r="M6591" s="3">
        <v>-0.32809834478793798</v>
      </c>
      <c r="O6591" s="3">
        <f t="shared" si="621"/>
        <v>2.3402290566187652E-2</v>
      </c>
      <c r="P6591" s="3">
        <f t="shared" si="622"/>
        <v>0.10807806765120555</v>
      </c>
    </row>
    <row r="6592" spans="1:16" x14ac:dyDescent="0.55000000000000004">
      <c r="A6592" s="2">
        <f t="shared" si="623"/>
        <v>6582.1547874282169</v>
      </c>
      <c r="C6592" s="2">
        <f t="shared" si="619"/>
        <v>-0.33813194452891721</v>
      </c>
      <c r="D6592" s="2">
        <f t="shared" si="620"/>
        <v>-0.15390140292975155</v>
      </c>
      <c r="E6592" s="3">
        <f>(M6592-C6592)^2</f>
        <v>1.8663215334424599E-2</v>
      </c>
      <c r="K6592" s="2">
        <f t="shared" si="624"/>
        <v>6582.1547874282169</v>
      </c>
      <c r="L6592" s="3">
        <v>-0.15937569392088899</v>
      </c>
      <c r="M6592" s="3">
        <v>-0.201518565482703</v>
      </c>
      <c r="O6592" s="3">
        <f t="shared" si="621"/>
        <v>2.461606776877039E-2</v>
      </c>
      <c r="P6592" s="3">
        <f t="shared" si="622"/>
        <v>4.0873723755282497E-2</v>
      </c>
    </row>
    <row r="6593" spans="1:16" x14ac:dyDescent="0.55000000000000004">
      <c r="A6593" s="2">
        <f t="shared" si="623"/>
        <v>6583.1547874282169</v>
      </c>
      <c r="C6593" s="2">
        <f t="shared" si="619"/>
        <v>-0.21976444246337634</v>
      </c>
      <c r="D6593" s="2">
        <f t="shared" si="620"/>
        <v>-0.16420147812301142</v>
      </c>
      <c r="E6593" s="3">
        <f>(M6593-C6593)^2</f>
        <v>3.8141008491525366E-2</v>
      </c>
      <c r="K6593" s="2">
        <f t="shared" si="624"/>
        <v>6583.1547874282169</v>
      </c>
      <c r="L6593" s="3">
        <v>-0.12337607573722199</v>
      </c>
      <c r="M6593" s="3">
        <v>-2.4467211321904801E-2</v>
      </c>
      <c r="O6593" s="3">
        <f t="shared" si="621"/>
        <v>1.4615713951920576E-2</v>
      </c>
      <c r="P6593" s="3">
        <f t="shared" si="622"/>
        <v>6.3107246517830711E-4</v>
      </c>
    </row>
    <row r="6594" spans="1:16" x14ac:dyDescent="0.55000000000000004">
      <c r="A6594" s="2">
        <f t="shared" si="623"/>
        <v>6584.1547874282169</v>
      </c>
      <c r="C6594" s="2">
        <f t="shared" si="619"/>
        <v>-4.6168648704762817E-2</v>
      </c>
      <c r="D6594" s="2">
        <f t="shared" si="620"/>
        <v>-0.13323661059588371</v>
      </c>
      <c r="E6594" s="3">
        <f>(M6594-C6594)^2</f>
        <v>4.1976124344178065E-2</v>
      </c>
      <c r="K6594" s="2">
        <f t="shared" si="624"/>
        <v>6584.1547874282169</v>
      </c>
      <c r="L6594" s="3">
        <v>-5.6476154015560401E-2</v>
      </c>
      <c r="M6594" s="3">
        <v>0.15871210769802399</v>
      </c>
      <c r="O6594" s="3">
        <f t="shared" si="621"/>
        <v>2.9155189147164096E-3</v>
      </c>
      <c r="P6594" s="3">
        <f t="shared" si="622"/>
        <v>2.4982382982790933E-2</v>
      </c>
    </row>
    <row r="6595" spans="1:16" x14ac:dyDescent="0.55000000000000004">
      <c r="A6595" s="2">
        <f t="shared" si="623"/>
        <v>6585.1547874282169</v>
      </c>
      <c r="C6595" s="2">
        <f t="shared" si="619"/>
        <v>0.13902963892971476</v>
      </c>
      <c r="D6595" s="2">
        <f t="shared" si="620"/>
        <v>-6.8788481119081576E-2</v>
      </c>
      <c r="E6595" s="3">
        <f>(M6595-C6595)^2</f>
        <v>2.6605314402929701E-2</v>
      </c>
      <c r="K6595" s="2">
        <f t="shared" si="624"/>
        <v>6585.1547874282169</v>
      </c>
      <c r="L6595" s="3">
        <v>2.4568570831922602E-2</v>
      </c>
      <c r="M6595" s="3">
        <v>0.30214099476654699</v>
      </c>
      <c r="O6595" s="3">
        <f t="shared" si="621"/>
        <v>7.3165811295359065E-4</v>
      </c>
      <c r="P6595" s="3">
        <f t="shared" si="622"/>
        <v>9.0894441534230944E-2</v>
      </c>
    </row>
    <row r="6596" spans="1:16" x14ac:dyDescent="0.55000000000000004">
      <c r="A6596" s="2">
        <f t="shared" si="623"/>
        <v>6586.1547874282169</v>
      </c>
      <c r="C6596" s="2">
        <f t="shared" si="619"/>
        <v>0.28928883738859579</v>
      </c>
      <c r="D6596" s="2">
        <f t="shared" si="620"/>
        <v>1.2946659203448747E-2</v>
      </c>
      <c r="E6596" s="3">
        <f>(M6596-C6596)^2</f>
        <v>6.4976428865680565E-3</v>
      </c>
      <c r="K6596" s="2">
        <f t="shared" si="624"/>
        <v>6586.1547874282169</v>
      </c>
      <c r="L6596" s="3">
        <v>9.9459944702202402E-2</v>
      </c>
      <c r="M6596" s="3">
        <v>0.369896795349135</v>
      </c>
      <c r="O6596" s="3">
        <f t="shared" si="621"/>
        <v>1.0391876426452647E-2</v>
      </c>
      <c r="P6596" s="3">
        <f t="shared" si="622"/>
        <v>0.13634028297154616</v>
      </c>
    </row>
    <row r="6597" spans="1:16" x14ac:dyDescent="0.55000000000000004">
      <c r="A6597" s="2">
        <f t="shared" si="623"/>
        <v>6587.1547874282169</v>
      </c>
      <c r="C6597" s="2">
        <f t="shared" si="619"/>
        <v>0.36684779318852884</v>
      </c>
      <c r="D6597" s="2">
        <f t="shared" si="620"/>
        <v>9.142821644890689E-2</v>
      </c>
      <c r="E6597" s="3">
        <f>(M6597-C6597)^2</f>
        <v>4.7690454756493773E-4</v>
      </c>
      <c r="K6597" s="2">
        <f t="shared" si="624"/>
        <v>6587.1547874282169</v>
      </c>
      <c r="L6597" s="3">
        <v>0.149440958417113</v>
      </c>
      <c r="M6597" s="3">
        <v>0.34500964886340502</v>
      </c>
      <c r="O6597" s="3">
        <f t="shared" si="621"/>
        <v>2.3080162553092021E-2</v>
      </c>
      <c r="P6597" s="3">
        <f t="shared" si="622"/>
        <v>0.11858085119135961</v>
      </c>
    </row>
    <row r="6598" spans="1:16" x14ac:dyDescent="0.55000000000000004">
      <c r="A6598" s="2">
        <f t="shared" si="623"/>
        <v>6588.1547874282169</v>
      </c>
      <c r="C6598" s="2">
        <f t="shared" ref="C6598:C6661" si="625">$B$2*EXP(-C$4*((PI()/($B$1*$B$3)))^0.5)*SIN(2*PI()*$A6598/$B$3-C$4*SQRT(PI()/($B$1*$B$3)))</f>
        <v>0.35221541584040672</v>
      </c>
      <c r="D6598" s="2">
        <f t="shared" ref="D6598:D6661" si="626">$B$2*EXP(-D$4*((PI()/($B$1*$B$3)))^0.5)*SIN(2*PI()*$A6598/$B$3-D$4*SQRT(PI()/($B$1*$B$3)))</f>
        <v>0.14693324414102535</v>
      </c>
      <c r="E6598" s="3">
        <f>(M6598-C6598)^2</f>
        <v>1.4042894719696369E-2</v>
      </c>
      <c r="K6598" s="2">
        <f t="shared" si="624"/>
        <v>6588.1547874282169</v>
      </c>
      <c r="L6598" s="3">
        <v>0.16199355703205601</v>
      </c>
      <c r="M6598" s="3">
        <v>0.23371269553535901</v>
      </c>
      <c r="O6598" s="3">
        <f t="shared" si="621"/>
        <v>2.7051751190844332E-2</v>
      </c>
      <c r="P6598" s="3">
        <f t="shared" si="622"/>
        <v>5.4316381477302368E-2</v>
      </c>
    </row>
    <row r="6599" spans="1:16" x14ac:dyDescent="0.55000000000000004">
      <c r="A6599" s="2">
        <f t="shared" si="623"/>
        <v>6589.1547874282169</v>
      </c>
      <c r="C6599" s="2">
        <f t="shared" si="625"/>
        <v>0.24906892079938495</v>
      </c>
      <c r="D6599" s="2">
        <f t="shared" si="626"/>
        <v>0.16551295317879638</v>
      </c>
      <c r="E6599" s="3">
        <f>(M6599-C6599)^2</f>
        <v>3.4294585357629359E-2</v>
      </c>
      <c r="K6599" s="2">
        <f t="shared" si="624"/>
        <v>6589.1547874282169</v>
      </c>
      <c r="L6599" s="3">
        <v>0.13397386435325101</v>
      </c>
      <c r="M6599" s="3">
        <v>6.38809477621778E-2</v>
      </c>
      <c r="O6599" s="3">
        <f t="shared" ref="O6599:O6662" si="627">(L6599-$J$1)^2</f>
        <v>1.8619823214239734E-2</v>
      </c>
      <c r="P6599" s="3">
        <f t="shared" ref="P6599:P6662" si="628">(M6599-$J$2)^2</f>
        <v>3.9976539532192348E-3</v>
      </c>
    </row>
    <row r="6600" spans="1:16" x14ac:dyDescent="0.55000000000000004">
      <c r="A6600" s="2">
        <f t="shared" si="623"/>
        <v>6590.1547874282169</v>
      </c>
      <c r="C6600" s="2">
        <f t="shared" si="625"/>
        <v>8.3329720335268767E-2</v>
      </c>
      <c r="D6600" s="2">
        <f t="shared" si="626"/>
        <v>0.14249813693893612</v>
      </c>
      <c r="E6600" s="3">
        <f>(M6600-C6600)^2</f>
        <v>4.2139837344805982E-2</v>
      </c>
      <c r="K6600" s="2">
        <f t="shared" si="624"/>
        <v>6590.1547874282169</v>
      </c>
      <c r="L6600" s="3">
        <v>7.2399586233659205E-2</v>
      </c>
      <c r="M6600" s="3">
        <v>-0.12195017966667</v>
      </c>
      <c r="O6600" s="3">
        <f t="shared" si="627"/>
        <v>5.607043592204923E-3</v>
      </c>
      <c r="P6600" s="3">
        <f t="shared" si="628"/>
        <v>1.5031771239981291E-2</v>
      </c>
    </row>
    <row r="6601" spans="1:16" x14ac:dyDescent="0.55000000000000004">
      <c r="A6601" s="2">
        <f t="shared" si="623"/>
        <v>6591.1547874282169</v>
      </c>
      <c r="C6601" s="2">
        <f t="shared" si="625"/>
        <v>-0.10335080280067607</v>
      </c>
      <c r="D6601" s="2">
        <f t="shared" si="626"/>
        <v>8.3672574500136432E-2</v>
      </c>
      <c r="E6601" s="3">
        <f>(M6601-C6601)^2</f>
        <v>3.0236801890714232E-2</v>
      </c>
      <c r="K6601" s="2">
        <f t="shared" si="624"/>
        <v>6591.1547874282169</v>
      </c>
      <c r="L6601" s="3">
        <v>-7.3076173925791599E-3</v>
      </c>
      <c r="M6601" s="3">
        <v>-0.27723812807400999</v>
      </c>
      <c r="O6601" s="3">
        <f t="shared" si="627"/>
        <v>2.3300012989007477E-5</v>
      </c>
      <c r="P6601" s="3">
        <f t="shared" si="628"/>
        <v>7.7224003948038938E-2</v>
      </c>
    </row>
    <row r="6602" spans="1:16" x14ac:dyDescent="0.55000000000000004">
      <c r="A6602" s="2">
        <f t="shared" si="623"/>
        <v>6592.1547874282169</v>
      </c>
      <c r="C6602" s="2">
        <f t="shared" si="625"/>
        <v>-0.26405856974458453</v>
      </c>
      <c r="D6602" s="2">
        <f t="shared" si="626"/>
        <v>3.8195278175897208E-3</v>
      </c>
      <c r="E6602" s="3">
        <f>(M6602-C6602)^2</f>
        <v>9.8072375367335204E-3</v>
      </c>
      <c r="K6602" s="2">
        <f t="shared" si="624"/>
        <v>6592.1547874282169</v>
      </c>
      <c r="L6602" s="3">
        <v>-8.5184582909678896E-2</v>
      </c>
      <c r="M6602" s="3">
        <v>-0.36309006744472799</v>
      </c>
      <c r="O6602" s="3">
        <f t="shared" si="627"/>
        <v>6.8399473512878216E-3</v>
      </c>
      <c r="P6602" s="3">
        <f t="shared" si="628"/>
        <v>0.13230970615831469</v>
      </c>
    </row>
    <row r="6603" spans="1:16" x14ac:dyDescent="0.55000000000000004">
      <c r="A6603" s="2">
        <f t="shared" si="623"/>
        <v>6593.1547874282169</v>
      </c>
      <c r="C6603" s="2">
        <f t="shared" si="625"/>
        <v>-0.35840663103943132</v>
      </c>
      <c r="D6603" s="2">
        <f t="shared" si="626"/>
        <v>-7.6993392054845372E-2</v>
      </c>
      <c r="E6603" s="3">
        <f>(M6603-C6603)^2</f>
        <v>1.6223500121936147E-7</v>
      </c>
      <c r="K6603" s="2">
        <f t="shared" si="624"/>
        <v>6593.1547874282169</v>
      </c>
      <c r="L6603" s="3">
        <v>-0.14172654119026201</v>
      </c>
      <c r="M6603" s="3">
        <v>-0.35800384697666399</v>
      </c>
      <c r="O6603" s="3">
        <f t="shared" si="627"/>
        <v>1.9389429717124207E-2</v>
      </c>
      <c r="P6603" s="3">
        <f t="shared" si="628"/>
        <v>0.12863541132052794</v>
      </c>
    </row>
    <row r="6604" spans="1:16" x14ac:dyDescent="0.55000000000000004">
      <c r="A6604" s="2">
        <f t="shared" ref="A6604:A6667" si="629">K6604</f>
        <v>6594.1547874282169</v>
      </c>
      <c r="C6604" s="2">
        <f t="shared" si="625"/>
        <v>-0.36268468036171636</v>
      </c>
      <c r="D6604" s="2">
        <f t="shared" si="626"/>
        <v>-0.13845735143500221</v>
      </c>
      <c r="E6604" s="3">
        <f>(M6604-C6604)^2</f>
        <v>9.8865910208272272E-3</v>
      </c>
      <c r="K6604" s="2">
        <f t="shared" si="624"/>
        <v>6594.1547874282169</v>
      </c>
      <c r="L6604" s="3">
        <v>-0.16277220802211301</v>
      </c>
      <c r="M6604" s="3">
        <v>-0.26325334213866303</v>
      </c>
      <c r="O6604" s="3">
        <f t="shared" si="627"/>
        <v>2.5693396815590987E-2</v>
      </c>
      <c r="P6604" s="3">
        <f t="shared" si="628"/>
        <v>6.964705589213023E-2</v>
      </c>
    </row>
    <row r="6605" spans="1:16" x14ac:dyDescent="0.55000000000000004">
      <c r="A6605" s="2">
        <f t="shared" si="629"/>
        <v>6595.1547874282169</v>
      </c>
      <c r="C6605" s="2">
        <f t="shared" si="625"/>
        <v>-0.27581761496413554</v>
      </c>
      <c r="D6605" s="2">
        <f t="shared" si="626"/>
        <v>-0.16512604136015588</v>
      </c>
      <c r="E6605" s="3">
        <f>(M6605-C6605)^2</f>
        <v>3.0014942374672941E-2</v>
      </c>
      <c r="K6605" s="2">
        <f t="shared" ref="K6605:K6668" si="630">K6604+1</f>
        <v>6595.1547874282169</v>
      </c>
      <c r="L6605" s="3">
        <v>-0.143050565589356</v>
      </c>
      <c r="M6605" s="3">
        <v>-0.102569404656863</v>
      </c>
      <c r="O6605" s="3">
        <f t="shared" si="627"/>
        <v>1.9759912781936416E-2</v>
      </c>
      <c r="P6605" s="3">
        <f t="shared" si="628"/>
        <v>1.0655059792052233E-2</v>
      </c>
    </row>
    <row r="6606" spans="1:16" x14ac:dyDescent="0.55000000000000004">
      <c r="A6606" s="2">
        <f t="shared" si="629"/>
        <v>6596.1547874282169</v>
      </c>
      <c r="C6606" s="2">
        <f t="shared" si="625"/>
        <v>-0.11963571627217261</v>
      </c>
      <c r="D6606" s="2">
        <f t="shared" si="626"/>
        <v>-0.1502974395662475</v>
      </c>
      <c r="E6606" s="3">
        <f>(M6606-C6606)^2</f>
        <v>4.1387586537873687E-2</v>
      </c>
      <c r="K6606" s="2">
        <f t="shared" si="630"/>
        <v>6596.1547874282169</v>
      </c>
      <c r="L6606" s="3">
        <v>-8.7501021583462804E-2</v>
      </c>
      <c r="M6606" s="3">
        <v>8.3803676515639497E-2</v>
      </c>
      <c r="O6606" s="3">
        <f t="shared" si="627"/>
        <v>7.2284706081210404E-3</v>
      </c>
      <c r="P6606" s="3">
        <f t="shared" si="628"/>
        <v>6.9138779496643035E-3</v>
      </c>
    </row>
    <row r="6607" spans="1:16" x14ac:dyDescent="0.55000000000000004">
      <c r="A6607" s="2">
        <f t="shared" si="629"/>
        <v>6597.1547874282169</v>
      </c>
      <c r="C6607" s="2">
        <f t="shared" si="625"/>
        <v>6.6611447579084951E-2</v>
      </c>
      <c r="D6607" s="2">
        <f t="shared" si="626"/>
        <v>-9.7698074039672914E-2</v>
      </c>
      <c r="E6607" s="3">
        <f>(M6607-C6607)^2</f>
        <v>3.3334053997850027E-2</v>
      </c>
      <c r="K6607" s="2">
        <f t="shared" si="630"/>
        <v>6597.1547874282169</v>
      </c>
      <c r="L6607" s="3">
        <v>-1.0036303905061401E-2</v>
      </c>
      <c r="M6607" s="3">
        <v>0.24918760702453399</v>
      </c>
      <c r="O6607" s="3">
        <f t="shared" si="627"/>
        <v>5.7088530142568042E-5</v>
      </c>
      <c r="P6607" s="3">
        <f t="shared" si="628"/>
        <v>6.1768981453864391E-2</v>
      </c>
    </row>
    <row r="6608" spans="1:16" x14ac:dyDescent="0.55000000000000004">
      <c r="A6608" s="2">
        <f t="shared" si="629"/>
        <v>6598.1547874282169</v>
      </c>
      <c r="C6608" s="2">
        <f t="shared" si="625"/>
        <v>0.23611870384641273</v>
      </c>
      <c r="D6608" s="2">
        <f t="shared" si="626"/>
        <v>-2.0546521314722448E-2</v>
      </c>
      <c r="E6608" s="3">
        <f>(M6608-C6608)^2</f>
        <v>1.3465804170331188E-2</v>
      </c>
      <c r="K6608" s="2">
        <f t="shared" si="630"/>
        <v>6598.1547874282169</v>
      </c>
      <c r="L6608" s="3">
        <v>6.9942068347071798E-2</v>
      </c>
      <c r="M6608" s="3">
        <v>0.35216095550644899</v>
      </c>
      <c r="O6608" s="3">
        <f t="shared" si="627"/>
        <v>5.2450441496026132E-3</v>
      </c>
      <c r="P6608" s="3">
        <f t="shared" si="628"/>
        <v>0.12355717885175443</v>
      </c>
    </row>
    <row r="6609" spans="1:16" x14ac:dyDescent="0.55000000000000004">
      <c r="A6609" s="2">
        <f t="shared" si="629"/>
        <v>6599.1547874282169</v>
      </c>
      <c r="C6609" s="2">
        <f t="shared" si="625"/>
        <v>0.34628773185426021</v>
      </c>
      <c r="D6609" s="2">
        <f t="shared" si="626"/>
        <v>6.1768511269662978E-2</v>
      </c>
      <c r="E6609" s="3">
        <f>(M6609-C6609)^2</f>
        <v>4.2624394491087218E-4</v>
      </c>
      <c r="K6609" s="2">
        <f t="shared" si="630"/>
        <v>6599.1547874282169</v>
      </c>
      <c r="L6609" s="3">
        <v>0.132403015692589</v>
      </c>
      <c r="M6609" s="3">
        <v>0.36693340803381103</v>
      </c>
      <c r="O6609" s="3">
        <f t="shared" si="627"/>
        <v>1.8193592127303388E-2</v>
      </c>
      <c r="P6609" s="3">
        <f t="shared" si="628"/>
        <v>0.13416064547441747</v>
      </c>
    </row>
    <row r="6610" spans="1:16" x14ac:dyDescent="0.55000000000000004">
      <c r="A6610" s="2">
        <f t="shared" si="629"/>
        <v>6600.1547874282169</v>
      </c>
      <c r="C6610" s="2">
        <f t="shared" si="625"/>
        <v>0.36943230927177262</v>
      </c>
      <c r="D6610" s="2">
        <f t="shared" si="626"/>
        <v>0.12856069894048555</v>
      </c>
      <c r="E6610" s="3">
        <f>(M6610-C6610)^2</f>
        <v>6.340490508808908E-3</v>
      </c>
      <c r="K6610" s="2">
        <f t="shared" si="630"/>
        <v>6600.1547874282169</v>
      </c>
      <c r="L6610" s="3">
        <v>0.16170280638921899</v>
      </c>
      <c r="M6610" s="3">
        <v>0.28980511222950001</v>
      </c>
      <c r="O6610" s="3">
        <f t="shared" si="627"/>
        <v>2.6956193787951555E-2</v>
      </c>
      <c r="P6610" s="3">
        <f t="shared" si="628"/>
        <v>8.3608397852857494E-2</v>
      </c>
    </row>
    <row r="6611" spans="1:16" x14ac:dyDescent="0.55000000000000004">
      <c r="A6611" s="2">
        <f t="shared" si="629"/>
        <v>6601.1547874282169</v>
      </c>
      <c r="C6611" s="2">
        <f t="shared" si="625"/>
        <v>0.29973604715835384</v>
      </c>
      <c r="D6611" s="2">
        <f t="shared" si="626"/>
        <v>0.16304471290591821</v>
      </c>
      <c r="E6611" s="3">
        <f>(M6611-C6611)^2</f>
        <v>2.548579770143667E-2</v>
      </c>
      <c r="K6611" s="2">
        <f t="shared" si="630"/>
        <v>6601.1547874282169</v>
      </c>
      <c r="L6611" s="3">
        <v>0.15050312609428601</v>
      </c>
      <c r="M6611" s="3">
        <v>0.14009332824691501</v>
      </c>
      <c r="O6611" s="3">
        <f t="shared" si="627"/>
        <v>2.3404023109365416E-2</v>
      </c>
      <c r="P6611" s="3">
        <f t="shared" si="628"/>
        <v>1.9443341765530697E-2</v>
      </c>
    </row>
    <row r="6612" spans="1:16" x14ac:dyDescent="0.55000000000000004">
      <c r="A6612" s="2">
        <f t="shared" si="629"/>
        <v>6602.1547874282169</v>
      </c>
      <c r="C6612" s="2">
        <f t="shared" si="625"/>
        <v>0.15471408786697646</v>
      </c>
      <c r="D6612" s="2">
        <f t="shared" si="626"/>
        <v>0.15655448707864952</v>
      </c>
      <c r="E6612" s="3">
        <f>(M6612-C6612)^2</f>
        <v>3.9768251342629103E-2</v>
      </c>
      <c r="K6612" s="2">
        <f t="shared" si="630"/>
        <v>6602.1547874282169</v>
      </c>
      <c r="L6612" s="3">
        <v>0.101609004215427</v>
      </c>
      <c r="M6612" s="3">
        <v>-4.4705698871022798E-2</v>
      </c>
      <c r="O6612" s="3">
        <f t="shared" si="627"/>
        <v>1.0834647515357286E-2</v>
      </c>
      <c r="P6612" s="3">
        <f t="shared" si="628"/>
        <v>2.0574972383499627E-3</v>
      </c>
    </row>
    <row r="6613" spans="1:16" x14ac:dyDescent="0.55000000000000004">
      <c r="A6613" s="2">
        <f t="shared" si="629"/>
        <v>6603.1547874282169</v>
      </c>
      <c r="C6613" s="2">
        <f t="shared" si="625"/>
        <v>-2.918856876530854E-2</v>
      </c>
      <c r="D6613" s="2">
        <f t="shared" si="626"/>
        <v>0.11072105913306352</v>
      </c>
      <c r="E6613" s="3">
        <f>(M6613-C6613)^2</f>
        <v>3.5766123857055493E-2</v>
      </c>
      <c r="K6613" s="2">
        <f t="shared" si="630"/>
        <v>6603.1547874282169</v>
      </c>
      <c r="L6613" s="3">
        <v>2.7266276894315399E-2</v>
      </c>
      <c r="M6613" s="3">
        <v>-0.21830790637269201</v>
      </c>
      <c r="O6613" s="3">
        <f t="shared" si="627"/>
        <v>8.8487720212514556E-4</v>
      </c>
      <c r="P6613" s="3">
        <f t="shared" si="628"/>
        <v>4.7944292097063537E-2</v>
      </c>
    </row>
    <row r="6614" spans="1:16" x14ac:dyDescent="0.55000000000000004">
      <c r="A6614" s="2">
        <f t="shared" si="629"/>
        <v>6604.1547874282169</v>
      </c>
      <c r="C6614" s="2">
        <f t="shared" si="625"/>
        <v>-0.20575594052737425</v>
      </c>
      <c r="D6614" s="2">
        <f t="shared" si="626"/>
        <v>3.7062679699131268E-2</v>
      </c>
      <c r="E6614" s="3">
        <f>(M6614-C6614)^2</f>
        <v>1.7286360330444905E-2</v>
      </c>
      <c r="K6614" s="2">
        <f t="shared" si="630"/>
        <v>6604.1547874282169</v>
      </c>
      <c r="L6614" s="3">
        <v>-5.39054586226798E-2</v>
      </c>
      <c r="M6614" s="3">
        <v>-0.33723354443939002</v>
      </c>
      <c r="O6614" s="3">
        <f t="shared" si="627"/>
        <v>2.6445151903241224E-3</v>
      </c>
      <c r="P6614" s="3">
        <f t="shared" si="628"/>
        <v>0.11416795511922091</v>
      </c>
    </row>
    <row r="6615" spans="1:16" x14ac:dyDescent="0.55000000000000004">
      <c r="A6615" s="2">
        <f t="shared" si="629"/>
        <v>6605.1547874282169</v>
      </c>
      <c r="C6615" s="2">
        <f t="shared" si="625"/>
        <v>-0.33061545193803776</v>
      </c>
      <c r="D6615" s="2">
        <f t="shared" si="626"/>
        <v>-4.5909801972634973E-2</v>
      </c>
      <c r="E6615" s="3">
        <f>(M6615-C6615)^2</f>
        <v>1.6876894219034029E-3</v>
      </c>
      <c r="K6615" s="2">
        <f t="shared" si="630"/>
        <v>6605.1547874282169</v>
      </c>
      <c r="L6615" s="3">
        <v>-0.12157623762243699</v>
      </c>
      <c r="M6615" s="3">
        <v>-0.37169694925621499</v>
      </c>
      <c r="O6615" s="3">
        <f t="shared" si="627"/>
        <v>1.4183768830176968E-2</v>
      </c>
      <c r="P6615" s="3">
        <f t="shared" si="628"/>
        <v>0.13864518801212716</v>
      </c>
    </row>
    <row r="6616" spans="1:16" x14ac:dyDescent="0.55000000000000004">
      <c r="A6616" s="2">
        <f t="shared" si="629"/>
        <v>6606.1547874282169</v>
      </c>
      <c r="C6616" s="2">
        <f t="shared" si="625"/>
        <v>-0.37238906276690692</v>
      </c>
      <c r="D6616" s="2">
        <f t="shared" si="626"/>
        <v>-0.11734483970436152</v>
      </c>
      <c r="E6616" s="3">
        <f>(M6616-C6616)^2</f>
        <v>3.5191608423474499E-3</v>
      </c>
      <c r="K6616" s="2">
        <f t="shared" si="630"/>
        <v>6606.1547874282169</v>
      </c>
      <c r="L6616" s="3">
        <v>-0.158797493705432</v>
      </c>
      <c r="M6616" s="3">
        <v>-0.31306654729135203</v>
      </c>
      <c r="O6616" s="3">
        <f t="shared" si="627"/>
        <v>2.4434968540093343E-2</v>
      </c>
      <c r="P6616" s="3">
        <f t="shared" si="628"/>
        <v>9.8420546911735768E-2</v>
      </c>
    </row>
    <row r="6617" spans="1:16" x14ac:dyDescent="0.55000000000000004">
      <c r="A6617" s="2">
        <f t="shared" si="629"/>
        <v>6607.1547874282169</v>
      </c>
      <c r="C6617" s="2">
        <f t="shared" si="625"/>
        <v>-0.32057878190095623</v>
      </c>
      <c r="D6617" s="2">
        <f t="shared" si="626"/>
        <v>-0.15929032506253404</v>
      </c>
      <c r="E6617" s="3">
        <f>(M6617-C6617)^2</f>
        <v>2.0895308304030271E-2</v>
      </c>
      <c r="K6617" s="2">
        <f t="shared" si="630"/>
        <v>6607.1547874282169</v>
      </c>
      <c r="L6617" s="3">
        <v>-0.15624693238176901</v>
      </c>
      <c r="M6617" s="3">
        <v>-0.176026686433508</v>
      </c>
      <c r="O6617" s="3">
        <f t="shared" si="627"/>
        <v>2.3644082300861052E-2</v>
      </c>
      <c r="P6617" s="3">
        <f t="shared" si="628"/>
        <v>3.1216045314357555E-2</v>
      </c>
    </row>
    <row r="6618" spans="1:16" x14ac:dyDescent="0.55000000000000004">
      <c r="A6618" s="2">
        <f t="shared" si="629"/>
        <v>6608.1547874282169</v>
      </c>
      <c r="C6618" s="2">
        <f t="shared" si="625"/>
        <v>-0.18820488355881018</v>
      </c>
      <c r="D6618" s="2">
        <f t="shared" si="626"/>
        <v>-0.16120507370158274</v>
      </c>
      <c r="E6618" s="3">
        <f>(M6618-C6618)^2</f>
        <v>3.7366836011502591E-2</v>
      </c>
      <c r="K6618" s="2">
        <f t="shared" si="630"/>
        <v>6608.1547874282169</v>
      </c>
      <c r="L6618" s="3">
        <v>-0.114563357557494</v>
      </c>
      <c r="M6618" s="3">
        <v>5.1001500318922297E-3</v>
      </c>
      <c r="O6618" s="3">
        <f t="shared" si="627"/>
        <v>1.2562542593095407E-2</v>
      </c>
      <c r="P6618" s="3">
        <f t="shared" si="628"/>
        <v>1.9768744454855052E-5</v>
      </c>
    </row>
    <row r="6619" spans="1:16" x14ac:dyDescent="0.55000000000000004">
      <c r="A6619" s="2">
        <f t="shared" si="629"/>
        <v>6609.1547874282169</v>
      </c>
      <c r="C6619" s="2">
        <f t="shared" si="625"/>
        <v>-8.5338242621090053E-3</v>
      </c>
      <c r="D6619" s="2">
        <f t="shared" si="626"/>
        <v>-0.1226078963301028</v>
      </c>
      <c r="E6619" s="3">
        <f>(M6619-C6619)^2</f>
        <v>3.7435844086885439E-2</v>
      </c>
      <c r="K6619" s="2">
        <f t="shared" si="630"/>
        <v>6609.1547874282169</v>
      </c>
      <c r="L6619" s="3">
        <v>-4.4186679133470498E-2</v>
      </c>
      <c r="M6619" s="3">
        <v>0.18494962228277101</v>
      </c>
      <c r="O6619" s="3">
        <f t="shared" si="627"/>
        <v>1.7393963116130889E-3</v>
      </c>
      <c r="P6619" s="3">
        <f t="shared" si="628"/>
        <v>3.3964896883525462E-2</v>
      </c>
    </row>
    <row r="6620" spans="1:16" x14ac:dyDescent="0.55000000000000004">
      <c r="A6620" s="2">
        <f t="shared" si="629"/>
        <v>6610.1547874282169</v>
      </c>
      <c r="C6620" s="2">
        <f t="shared" si="625"/>
        <v>0.17328184282611492</v>
      </c>
      <c r="D6620" s="2">
        <f t="shared" si="626"/>
        <v>-5.3198524836081861E-2</v>
      </c>
      <c r="E6620" s="3">
        <f>(M6620-C6620)^2</f>
        <v>2.1081724933262692E-2</v>
      </c>
      <c r="K6620" s="2">
        <f t="shared" si="630"/>
        <v>6610.1547874282169</v>
      </c>
      <c r="L6620" s="3">
        <v>3.7256827193787298E-2</v>
      </c>
      <c r="M6620" s="3">
        <v>0.31847731428877002</v>
      </c>
      <c r="O6620" s="3">
        <f t="shared" si="627"/>
        <v>1.5790638108302321E-3</v>
      </c>
      <c r="P6620" s="3">
        <f t="shared" si="628"/>
        <v>0.10101169444272073</v>
      </c>
    </row>
    <row r="6621" spans="1:16" x14ac:dyDescent="0.55000000000000004">
      <c r="A6621" s="2">
        <f t="shared" si="629"/>
        <v>6611.1547874282169</v>
      </c>
      <c r="C6621" s="2">
        <f t="shared" si="625"/>
        <v>0.31155061009082707</v>
      </c>
      <c r="D6621" s="2">
        <f t="shared" si="626"/>
        <v>2.9579995981552476E-2</v>
      </c>
      <c r="E6621" s="3">
        <f>(M6621-C6621)^2</f>
        <v>3.6832490505769814E-3</v>
      </c>
      <c r="K6621" s="2">
        <f t="shared" si="630"/>
        <v>6611.1547874282169</v>
      </c>
      <c r="L6621" s="3">
        <v>0.10936913002578399</v>
      </c>
      <c r="M6621" s="3">
        <v>0.37224038724132402</v>
      </c>
      <c r="O6621" s="3">
        <f t="shared" si="627"/>
        <v>1.2510364051386225E-2</v>
      </c>
      <c r="P6621" s="3">
        <f t="shared" si="628"/>
        <v>0.13807648449793469</v>
      </c>
    </row>
    <row r="6622" spans="1:16" x14ac:dyDescent="0.55000000000000004">
      <c r="A6622" s="2">
        <f t="shared" si="629"/>
        <v>6612.1547874282169</v>
      </c>
      <c r="C6622" s="2">
        <f t="shared" si="625"/>
        <v>0.37152460055511827</v>
      </c>
      <c r="D6622" s="2">
        <f t="shared" si="626"/>
        <v>0.10492486362003438</v>
      </c>
      <c r="E6622" s="3">
        <f>(M6622-C6622)^2</f>
        <v>1.5016442293217702E-3</v>
      </c>
      <c r="K6622" s="2">
        <f t="shared" si="630"/>
        <v>6612.1547874282169</v>
      </c>
      <c r="L6622" s="3">
        <v>0.15408925576599899</v>
      </c>
      <c r="M6622" s="3">
        <v>0.33277354599757403</v>
      </c>
      <c r="O6622" s="3">
        <f t="shared" si="627"/>
        <v>2.4514122456605694E-2</v>
      </c>
      <c r="P6622" s="3">
        <f t="shared" si="628"/>
        <v>0.11030342976038519</v>
      </c>
    </row>
    <row r="6623" spans="1:16" x14ac:dyDescent="0.55000000000000004">
      <c r="A6623" s="2">
        <f t="shared" si="629"/>
        <v>6613.1547874282169</v>
      </c>
      <c r="C6623" s="2">
        <f t="shared" si="625"/>
        <v>0.33813194452894341</v>
      </c>
      <c r="D6623" s="2">
        <f t="shared" si="626"/>
        <v>0.1539014029297413</v>
      </c>
      <c r="E6623" s="3">
        <f>(M6623-C6623)^2</f>
        <v>1.6427661368705732E-2</v>
      </c>
      <c r="K6623" s="2">
        <f t="shared" si="630"/>
        <v>6613.1547874282169</v>
      </c>
      <c r="L6623" s="3">
        <v>0.16021677149927399</v>
      </c>
      <c r="M6623" s="3">
        <v>0.209961505781525</v>
      </c>
      <c r="O6623" s="3">
        <f t="shared" si="627"/>
        <v>2.6470437521321669E-2</v>
      </c>
      <c r="P6623" s="3">
        <f t="shared" si="628"/>
        <v>4.3809655248363742E-2</v>
      </c>
    </row>
    <row r="6624" spans="1:16" x14ac:dyDescent="0.55000000000000004">
      <c r="A6624" s="2">
        <f t="shared" si="629"/>
        <v>6614.1547874282169</v>
      </c>
      <c r="C6624" s="2">
        <f t="shared" si="625"/>
        <v>0.21976444246328997</v>
      </c>
      <c r="D6624" s="2">
        <f t="shared" si="626"/>
        <v>0.16420147812300531</v>
      </c>
      <c r="E6624" s="3">
        <f>(M6624-C6624)^2</f>
        <v>3.4299461711851116E-2</v>
      </c>
      <c r="K6624" s="2">
        <f t="shared" si="630"/>
        <v>6614.1547874282169</v>
      </c>
      <c r="L6624" s="3">
        <v>0.126217002897864</v>
      </c>
      <c r="M6624" s="3">
        <v>3.4563303935874E-2</v>
      </c>
      <c r="O6624" s="3">
        <f t="shared" si="627"/>
        <v>1.6563075229107715E-2</v>
      </c>
      <c r="P6624" s="3">
        <f t="shared" si="628"/>
        <v>1.1498446636281736E-3</v>
      </c>
    </row>
    <row r="6625" spans="1:16" x14ac:dyDescent="0.55000000000000004">
      <c r="A6625" s="2">
        <f t="shared" si="629"/>
        <v>6615.1547874282169</v>
      </c>
      <c r="C6625" s="2">
        <f t="shared" si="625"/>
        <v>4.6168648704656666E-2</v>
      </c>
      <c r="D6625" s="2">
        <f t="shared" si="626"/>
        <v>0.13323661059585548</v>
      </c>
      <c r="E6625" s="3">
        <f>(M6625-C6625)^2</f>
        <v>3.8282890580614612E-2</v>
      </c>
      <c r="K6625" s="2">
        <f t="shared" si="630"/>
        <v>6615.1547874282169</v>
      </c>
      <c r="L6625" s="3">
        <v>6.0605402927242702E-2</v>
      </c>
      <c r="M6625" s="3">
        <v>-0.14949149179568799</v>
      </c>
      <c r="O6625" s="3">
        <f t="shared" si="627"/>
        <v>3.9798448621076463E-3</v>
      </c>
      <c r="P6625" s="3">
        <f t="shared" si="628"/>
        <v>2.2543652012629457E-2</v>
      </c>
    </row>
    <row r="6626" spans="1:16" x14ac:dyDescent="0.55000000000000004">
      <c r="A6626" s="2">
        <f t="shared" si="629"/>
        <v>6616.1547874282169</v>
      </c>
      <c r="C6626" s="2">
        <f t="shared" si="625"/>
        <v>-0.13902963892981404</v>
      </c>
      <c r="D6626" s="2">
        <f t="shared" si="626"/>
        <v>6.8788481119038333E-2</v>
      </c>
      <c r="E6626" s="3">
        <f>(M6626-C6626)^2</f>
        <v>2.4672736921084088E-2</v>
      </c>
      <c r="K6626" s="2">
        <f t="shared" si="630"/>
        <v>6616.1547874282169</v>
      </c>
      <c r="L6626" s="3">
        <v>-2.0185196175130898E-2</v>
      </c>
      <c r="M6626" s="3">
        <v>-0.29610521602913298</v>
      </c>
      <c r="O6626" s="3">
        <f t="shared" si="627"/>
        <v>3.134524179241433E-4</v>
      </c>
      <c r="P6626" s="3">
        <f t="shared" si="628"/>
        <v>8.8065999303023376E-2</v>
      </c>
    </row>
    <row r="6627" spans="1:16" x14ac:dyDescent="0.55000000000000004">
      <c r="A6627" s="2">
        <f t="shared" si="629"/>
        <v>6617.1547874282169</v>
      </c>
      <c r="C6627" s="2">
        <f t="shared" si="625"/>
        <v>-0.28928883738855643</v>
      </c>
      <c r="D6627" s="2">
        <f t="shared" si="626"/>
        <v>-1.2946659203421083E-2</v>
      </c>
      <c r="E6627" s="3">
        <f>(M6627-C6627)^2</f>
        <v>6.2835291168924405E-3</v>
      </c>
      <c r="K6627" s="2">
        <f t="shared" si="630"/>
        <v>6617.1547874282169</v>
      </c>
      <c r="L6627" s="3">
        <v>-9.5920287675577101E-2</v>
      </c>
      <c r="M6627" s="3">
        <v>-0.36855755200467999</v>
      </c>
      <c r="O6627" s="3">
        <f t="shared" si="627"/>
        <v>8.7309736084288988E-3</v>
      </c>
      <c r="P6627" s="3">
        <f t="shared" si="628"/>
        <v>0.13631712908288152</v>
      </c>
    </row>
    <row r="6628" spans="1:16" x14ac:dyDescent="0.55000000000000004">
      <c r="A6628" s="2">
        <f t="shared" si="629"/>
        <v>6618.1547874282169</v>
      </c>
      <c r="C6628" s="2">
        <f t="shared" si="625"/>
        <v>-0.36684779318851796</v>
      </c>
      <c r="D6628" s="2">
        <f t="shared" si="626"/>
        <v>-9.1428216448883742E-2</v>
      </c>
      <c r="E6628" s="3">
        <f>(M6628-C6628)^2</f>
        <v>3.2925664704778926E-4</v>
      </c>
      <c r="K6628" s="2">
        <f t="shared" si="630"/>
        <v>6618.1547874282169</v>
      </c>
      <c r="L6628" s="3">
        <v>-0.14763154808140999</v>
      </c>
      <c r="M6628" s="3">
        <v>-0.34870236271559202</v>
      </c>
      <c r="O6628" s="3">
        <f t="shared" si="627"/>
        <v>2.1068795205433935E-2</v>
      </c>
      <c r="P6628" s="3">
        <f t="shared" si="628"/>
        <v>0.12204982932664665</v>
      </c>
    </row>
    <row r="6629" spans="1:16" x14ac:dyDescent="0.55000000000000004">
      <c r="A6629" s="2">
        <f t="shared" si="629"/>
        <v>6619.1547874282169</v>
      </c>
      <c r="C6629" s="2">
        <f t="shared" si="625"/>
        <v>-0.35221541584037186</v>
      </c>
      <c r="D6629" s="2">
        <f t="shared" si="626"/>
        <v>-0.14693324414104725</v>
      </c>
      <c r="E6629" s="3">
        <f>(M6629-C6629)^2</f>
        <v>1.2255134802417279E-2</v>
      </c>
      <c r="K6629" s="2">
        <f t="shared" si="630"/>
        <v>6619.1547874282169</v>
      </c>
      <c r="L6629" s="3">
        <v>-0.16236757143062</v>
      </c>
      <c r="M6629" s="3">
        <v>-0.24151250349197301</v>
      </c>
      <c r="O6629" s="3">
        <f t="shared" si="627"/>
        <v>2.5563840853566906E-2</v>
      </c>
      <c r="P6629" s="3">
        <f t="shared" si="628"/>
        <v>5.8644588488222148E-2</v>
      </c>
    </row>
    <row r="6630" spans="1:16" x14ac:dyDescent="0.55000000000000004">
      <c r="A6630" s="2">
        <f t="shared" si="629"/>
        <v>6620.1547874282169</v>
      </c>
      <c r="C6630" s="2">
        <f t="shared" si="625"/>
        <v>-0.24906892079955736</v>
      </c>
      <c r="D6630" s="2">
        <f t="shared" si="626"/>
        <v>-0.16551295317879924</v>
      </c>
      <c r="E6630" s="3">
        <f>(M6630-C6630)^2</f>
        <v>3.0707158471318902E-2</v>
      </c>
      <c r="K6630" s="2">
        <f t="shared" si="630"/>
        <v>6620.1547874282169</v>
      </c>
      <c r="L6630" s="3">
        <v>-0.13643762925974401</v>
      </c>
      <c r="M6630" s="3">
        <v>-7.3834339533989504E-2</v>
      </c>
      <c r="O6630" s="3">
        <f t="shared" si="627"/>
        <v>1.7944483359207734E-2</v>
      </c>
      <c r="P6630" s="3">
        <f t="shared" si="628"/>
        <v>5.5485044445399553E-3</v>
      </c>
    </row>
    <row r="6631" spans="1:16" x14ac:dyDescent="0.55000000000000004">
      <c r="A6631" s="2">
        <f t="shared" si="629"/>
        <v>6621.1547874282169</v>
      </c>
      <c r="C6631" s="2">
        <f t="shared" si="625"/>
        <v>-8.3329720335164503E-2</v>
      </c>
      <c r="D6631" s="2">
        <f t="shared" si="626"/>
        <v>-0.14249813693891189</v>
      </c>
      <c r="E6631" s="3">
        <f>(M6631-C6631)^2</f>
        <v>3.8285110427994512E-2</v>
      </c>
      <c r="K6631" s="2">
        <f t="shared" si="630"/>
        <v>6621.1547874282169</v>
      </c>
      <c r="L6631" s="3">
        <v>-7.6336036443161906E-2</v>
      </c>
      <c r="M6631" s="3">
        <v>0.112336092795271</v>
      </c>
      <c r="O6631" s="3">
        <f t="shared" si="627"/>
        <v>5.4546242082082631E-3</v>
      </c>
      <c r="P6631" s="3">
        <f t="shared" si="628"/>
        <v>1.2472902268520106E-2</v>
      </c>
    </row>
    <row r="6632" spans="1:16" x14ac:dyDescent="0.55000000000000004">
      <c r="A6632" s="2">
        <f t="shared" si="629"/>
        <v>6622.1547874282169</v>
      </c>
      <c r="C6632" s="2">
        <f t="shared" si="625"/>
        <v>0.10335080280077885</v>
      </c>
      <c r="D6632" s="2">
        <f t="shared" si="626"/>
        <v>-8.3672574500095395E-2</v>
      </c>
      <c r="E6632" s="3">
        <f>(M6632-C6632)^2</f>
        <v>2.7895831052460913E-2</v>
      </c>
      <c r="K6632" s="2">
        <f t="shared" si="630"/>
        <v>6622.1547874282169</v>
      </c>
      <c r="L6632" s="3">
        <v>2.8843902550004601E-3</v>
      </c>
      <c r="M6632" s="3">
        <v>0.27037125380143001</v>
      </c>
      <c r="O6632" s="3">
        <f t="shared" si="627"/>
        <v>2.8783213708495414E-5</v>
      </c>
      <c r="P6632" s="3">
        <f t="shared" si="628"/>
        <v>7.2747426986729952E-2</v>
      </c>
    </row>
    <row r="6633" spans="1:16" x14ac:dyDescent="0.55000000000000004">
      <c r="A6633" s="2">
        <f t="shared" si="629"/>
        <v>6623.1547874282169</v>
      </c>
      <c r="C6633" s="2">
        <f t="shared" si="625"/>
        <v>0.26405856974442099</v>
      </c>
      <c r="D6633" s="2">
        <f t="shared" si="626"/>
        <v>-3.8195278176927378E-3</v>
      </c>
      <c r="E6633" s="3">
        <f>(M6633-C6633)^2</f>
        <v>9.3376829879538211E-3</v>
      </c>
      <c r="K6633" s="2">
        <f t="shared" si="630"/>
        <v>6623.1547874282169</v>
      </c>
      <c r="L6633" s="3">
        <v>8.1382403520339902E-2</v>
      </c>
      <c r="M6633" s="3">
        <v>0.36069025703153101</v>
      </c>
      <c r="O6633" s="3">
        <f t="shared" si="627"/>
        <v>7.0330048174392966E-3</v>
      </c>
      <c r="P6633" s="3">
        <f t="shared" si="628"/>
        <v>0.1296261464079477</v>
      </c>
    </row>
    <row r="6634" spans="1:16" x14ac:dyDescent="0.55000000000000004">
      <c r="A6634" s="2">
        <f t="shared" si="629"/>
        <v>6624.1547874282169</v>
      </c>
      <c r="C6634" s="2">
        <f t="shared" si="625"/>
        <v>0.35840663103946052</v>
      </c>
      <c r="D6634" s="2">
        <f t="shared" si="626"/>
        <v>7.6993392054887463E-2</v>
      </c>
      <c r="E6634" s="3">
        <f>(M6634-C6634)^2</f>
        <v>5.1325663199563401E-6</v>
      </c>
      <c r="K6634" s="2">
        <f t="shared" si="630"/>
        <v>6624.1547874282169</v>
      </c>
      <c r="L6634" s="3">
        <v>0.13949768896423101</v>
      </c>
      <c r="M6634" s="3">
        <v>0.36067214782817703</v>
      </c>
      <c r="O6634" s="3">
        <f t="shared" si="627"/>
        <v>2.0157837005551321E-2</v>
      </c>
      <c r="P6634" s="3">
        <f t="shared" si="628"/>
        <v>0.12961310679429067</v>
      </c>
    </row>
    <row r="6635" spans="1:16" x14ac:dyDescent="0.55000000000000004">
      <c r="A6635" s="2">
        <f t="shared" si="629"/>
        <v>6625.1547874282169</v>
      </c>
      <c r="C6635" s="2">
        <f t="shared" si="625"/>
        <v>0.36268468036176932</v>
      </c>
      <c r="D6635" s="2">
        <f t="shared" si="626"/>
        <v>0.1384573514349457</v>
      </c>
      <c r="E6635" s="3">
        <f>(M6635-C6635)^2</f>
        <v>8.5309641516440379E-3</v>
      </c>
      <c r="K6635" s="2">
        <f t="shared" si="630"/>
        <v>6625.1547874282169</v>
      </c>
      <c r="L6635" s="3">
        <v>0.16267491282619501</v>
      </c>
      <c r="M6635" s="3">
        <v>0.27032146175368899</v>
      </c>
      <c r="O6635" s="3">
        <f t="shared" si="627"/>
        <v>2.7276346288167979E-2</v>
      </c>
      <c r="P6635" s="3">
        <f t="shared" si="628"/>
        <v>7.2720569911686114E-2</v>
      </c>
    </row>
    <row r="6636" spans="1:16" x14ac:dyDescent="0.55000000000000004">
      <c r="A6636" s="2">
        <f t="shared" si="629"/>
        <v>6626.1547874282169</v>
      </c>
      <c r="C6636" s="2">
        <f t="shared" si="625"/>
        <v>0.2758176149640636</v>
      </c>
      <c r="D6636" s="2">
        <f t="shared" si="626"/>
        <v>0.16512604136015938</v>
      </c>
      <c r="E6636" s="3">
        <f>(M6636-C6636)^2</f>
        <v>2.6748774664022649E-2</v>
      </c>
      <c r="K6636" s="2">
        <f t="shared" si="630"/>
        <v>6626.1547874282169</v>
      </c>
      <c r="L6636" s="3">
        <v>0.145109195608944</v>
      </c>
      <c r="M6636" s="3">
        <v>0.11226708863038699</v>
      </c>
      <c r="O6636" s="3">
        <f t="shared" si="627"/>
        <v>2.1782750333788448E-2</v>
      </c>
      <c r="P6636" s="3">
        <f t="shared" si="628"/>
        <v>1.2457493963330971E-2</v>
      </c>
    </row>
    <row r="6637" spans="1:16" x14ac:dyDescent="0.55000000000000004">
      <c r="A6637" s="2">
        <f t="shared" si="629"/>
        <v>6627.1547874282169</v>
      </c>
      <c r="C6637" s="2">
        <f t="shared" si="625"/>
        <v>0.11963571627207133</v>
      </c>
      <c r="D6637" s="2">
        <f t="shared" si="626"/>
        <v>0.15029743956622757</v>
      </c>
      <c r="E6637" s="3">
        <f>(M6637-C6637)^2</f>
        <v>3.7458114642543026E-2</v>
      </c>
      <c r="K6637" s="2">
        <f t="shared" si="630"/>
        <v>6627.1547874282169</v>
      </c>
      <c r="L6637" s="3">
        <v>9.1199980159337904E-2</v>
      </c>
      <c r="M6637" s="3">
        <v>-7.3905273294849694E-2</v>
      </c>
      <c r="O6637" s="3">
        <f t="shared" si="627"/>
        <v>8.7760527276587782E-3</v>
      </c>
      <c r="P6637" s="3">
        <f t="shared" si="628"/>
        <v>5.5590769443783607E-3</v>
      </c>
    </row>
    <row r="6638" spans="1:16" x14ac:dyDescent="0.55000000000000004">
      <c r="A6638" s="2">
        <f t="shared" si="629"/>
        <v>6628.1547874282169</v>
      </c>
      <c r="C6638" s="2">
        <f t="shared" si="625"/>
        <v>-6.6611447578856842E-2</v>
      </c>
      <c r="D6638" s="2">
        <f t="shared" si="626"/>
        <v>9.7698074039756125E-2</v>
      </c>
      <c r="E6638" s="3">
        <f>(M6638-C6638)^2</f>
        <v>3.0609655636844695E-2</v>
      </c>
      <c r="K6638" s="2">
        <f t="shared" si="630"/>
        <v>6628.1547874282169</v>
      </c>
      <c r="L6638" s="3">
        <v>1.4449163915222401E-2</v>
      </c>
      <c r="M6638" s="3">
        <v>-0.241567601048361</v>
      </c>
      <c r="O6638" s="3">
        <f t="shared" si="627"/>
        <v>2.8661720055491314E-4</v>
      </c>
      <c r="P6638" s="3">
        <f t="shared" si="628"/>
        <v>5.8671277082999705E-2</v>
      </c>
    </row>
    <row r="6639" spans="1:16" x14ac:dyDescent="0.55000000000000004">
      <c r="A6639" s="2">
        <f t="shared" si="629"/>
        <v>6629.1547874282169</v>
      </c>
      <c r="C6639" s="2">
        <f t="shared" si="625"/>
        <v>-0.2361187038464955</v>
      </c>
      <c r="D6639" s="2">
        <f t="shared" si="626"/>
        <v>2.0546521314675267E-2</v>
      </c>
      <c r="E6639" s="3">
        <f>(M6639-C6639)^2</f>
        <v>1.2680814063974833E-2</v>
      </c>
      <c r="K6639" s="2">
        <f t="shared" si="630"/>
        <v>6629.1547874282169</v>
      </c>
      <c r="L6639" s="3">
        <v>-6.59205350675659E-2</v>
      </c>
      <c r="M6639" s="3">
        <v>-0.34872782454271101</v>
      </c>
      <c r="O6639" s="3">
        <f t="shared" si="627"/>
        <v>4.0246242584523265E-3</v>
      </c>
      <c r="P6639" s="3">
        <f t="shared" si="628"/>
        <v>0.12206762047474108</v>
      </c>
    </row>
    <row r="6640" spans="1:16" x14ac:dyDescent="0.55000000000000004">
      <c r="A6640" s="2">
        <f t="shared" si="629"/>
        <v>6630.1547874282169</v>
      </c>
      <c r="C6640" s="2">
        <f t="shared" si="625"/>
        <v>-0.34628773185423717</v>
      </c>
      <c r="D6640" s="2">
        <f t="shared" si="626"/>
        <v>-6.1768511269637234E-2</v>
      </c>
      <c r="E6640" s="3">
        <f>(M6640-C6640)^2</f>
        <v>4.9547506423790817E-4</v>
      </c>
      <c r="K6640" s="2">
        <f t="shared" si="630"/>
        <v>6630.1547874282169</v>
      </c>
      <c r="L6640" s="3">
        <v>-0.12978002710137099</v>
      </c>
      <c r="M6640" s="3">
        <v>-0.36854700102997401</v>
      </c>
      <c r="O6640" s="3">
        <f t="shared" si="627"/>
        <v>1.6205141927193752E-2</v>
      </c>
      <c r="P6640" s="3">
        <f t="shared" si="628"/>
        <v>0.13630933811188498</v>
      </c>
    </row>
    <row r="6641" spans="1:16" x14ac:dyDescent="0.55000000000000004">
      <c r="A6641" s="2">
        <f t="shared" si="629"/>
        <v>6631.1547874282169</v>
      </c>
      <c r="C6641" s="2">
        <f t="shared" si="625"/>
        <v>-0.36943230927178067</v>
      </c>
      <c r="D6641" s="2">
        <f t="shared" si="626"/>
        <v>-0.12856069894046807</v>
      </c>
      <c r="E6641" s="3">
        <f>(M6641-C6641)^2</f>
        <v>5.383305763199257E-3</v>
      </c>
      <c r="K6641" s="2">
        <f t="shared" si="630"/>
        <v>6631.1547874282169</v>
      </c>
      <c r="L6641" s="3">
        <v>-0.161135306250801</v>
      </c>
      <c r="M6641" s="3">
        <v>-0.29606129480966997</v>
      </c>
      <c r="O6641" s="3">
        <f t="shared" si="627"/>
        <v>2.5171313057262307E-2</v>
      </c>
      <c r="P6641" s="3">
        <f t="shared" si="628"/>
        <v>8.803993318367051E-2</v>
      </c>
    </row>
    <row r="6642" spans="1:16" x14ac:dyDescent="0.55000000000000004">
      <c r="A6642" s="2">
        <f t="shared" si="629"/>
        <v>6632.1547874282169</v>
      </c>
      <c r="C6642" s="2">
        <f t="shared" si="625"/>
        <v>-0.29973604715829028</v>
      </c>
      <c r="D6642" s="2">
        <f t="shared" si="626"/>
        <v>-0.16304471290592651</v>
      </c>
      <c r="E6642" s="3">
        <f>(M6642-C6642)^2</f>
        <v>2.2593350571018984E-2</v>
      </c>
      <c r="K6642" s="2">
        <f t="shared" si="630"/>
        <v>6632.1547874282169</v>
      </c>
      <c r="L6642" s="3">
        <v>-0.152133248338848</v>
      </c>
      <c r="M6642" s="3">
        <v>-0.14942520067335099</v>
      </c>
      <c r="O6642" s="3">
        <f t="shared" si="627"/>
        <v>2.2395912553069084E-2</v>
      </c>
      <c r="P6642" s="3">
        <f t="shared" si="628"/>
        <v>2.252374978818299E-2</v>
      </c>
    </row>
    <row r="6643" spans="1:16" x14ac:dyDescent="0.55000000000000004">
      <c r="A6643" s="2">
        <f t="shared" si="629"/>
        <v>6633.1547874282169</v>
      </c>
      <c r="C6643" s="2">
        <f t="shared" si="625"/>
        <v>-0.15471408786687912</v>
      </c>
      <c r="D6643" s="2">
        <f t="shared" si="626"/>
        <v>-0.15655448707863404</v>
      </c>
      <c r="E6643" s="3">
        <f>(M6643-C6643)^2</f>
        <v>3.5853214141507578E-2</v>
      </c>
      <c r="K6643" s="2">
        <f t="shared" si="630"/>
        <v>6633.1547874282169</v>
      </c>
      <c r="L6643" s="3">
        <v>-0.105028474614276</v>
      </c>
      <c r="M6643" s="3">
        <v>3.4635361938256497E-2</v>
      </c>
      <c r="O6643" s="3">
        <f t="shared" si="627"/>
        <v>1.0516064805075867E-2</v>
      </c>
      <c r="P6643" s="3">
        <f t="shared" si="628"/>
        <v>1.1547367374032578E-3</v>
      </c>
    </row>
    <row r="6644" spans="1:16" x14ac:dyDescent="0.55000000000000004">
      <c r="A6644" s="2">
        <f t="shared" si="629"/>
        <v>6634.1547874282169</v>
      </c>
      <c r="C6644" s="2">
        <f t="shared" si="625"/>
        <v>2.9188568765415184E-2</v>
      </c>
      <c r="D6644" s="2">
        <f t="shared" si="626"/>
        <v>-0.11072105913302815</v>
      </c>
      <c r="E6644" s="3">
        <f>(M6644-C6644)^2</f>
        <v>3.2700470642417157E-2</v>
      </c>
      <c r="K6644" s="2">
        <f t="shared" si="630"/>
        <v>6634.1547874282169</v>
      </c>
      <c r="L6644" s="3">
        <v>-3.1618667873204102E-2</v>
      </c>
      <c r="M6644" s="3">
        <v>0.210021283290241</v>
      </c>
      <c r="O6644" s="3">
        <f t="shared" si="627"/>
        <v>8.4902649280836065E-4</v>
      </c>
      <c r="P6644" s="3">
        <f t="shared" si="628"/>
        <v>4.3834682590863011E-2</v>
      </c>
    </row>
    <row r="6645" spans="1:16" x14ac:dyDescent="0.55000000000000004">
      <c r="A6645" s="2">
        <f t="shared" si="629"/>
        <v>6635.1547874282169</v>
      </c>
      <c r="C6645" s="2">
        <f t="shared" si="625"/>
        <v>0.20575594052732224</v>
      </c>
      <c r="D6645" s="2">
        <f t="shared" si="626"/>
        <v>-3.7062679699158309E-2</v>
      </c>
      <c r="E6645" s="3">
        <f>(M6645-C6645)^2</f>
        <v>1.6141735745802941E-2</v>
      </c>
      <c r="K6645" s="2">
        <f t="shared" si="630"/>
        <v>6635.1547874282169</v>
      </c>
      <c r="L6645" s="3">
        <v>4.9710230384687103E-2</v>
      </c>
      <c r="M6645" s="3">
        <v>0.332806071364732</v>
      </c>
      <c r="O6645" s="3">
        <f t="shared" si="627"/>
        <v>2.7238836835984902E-3</v>
      </c>
      <c r="P6645" s="3">
        <f t="shared" si="628"/>
        <v>0.11032503544224886</v>
      </c>
    </row>
    <row r="6646" spans="1:16" x14ac:dyDescent="0.55000000000000004">
      <c r="A6646" s="2">
        <f t="shared" si="629"/>
        <v>6636.1547874282169</v>
      </c>
      <c r="C6646" s="2">
        <f t="shared" si="625"/>
        <v>0.33061545193808706</v>
      </c>
      <c r="D6646" s="2">
        <f t="shared" si="626"/>
        <v>4.5909801972680651E-2</v>
      </c>
      <c r="E6646" s="3">
        <f>(M6646-C6646)^2</f>
        <v>1.7323960741723857E-3</v>
      </c>
      <c r="K6646" s="2">
        <f t="shared" si="630"/>
        <v>6636.1547874282169</v>
      </c>
      <c r="L6646" s="3">
        <v>0.118588893062852</v>
      </c>
      <c r="M6646" s="3">
        <v>0.37223751428694701</v>
      </c>
      <c r="O6646" s="3">
        <f t="shared" si="627"/>
        <v>1.4657824255330127E-2</v>
      </c>
      <c r="P6646" s="3">
        <f t="shared" si="628"/>
        <v>0.13807434940439381</v>
      </c>
    </row>
    <row r="6647" spans="1:16" x14ac:dyDescent="0.55000000000000004">
      <c r="A6647" s="2">
        <f t="shared" si="629"/>
        <v>6637.1547874282169</v>
      </c>
      <c r="C6647" s="2">
        <f t="shared" si="625"/>
        <v>0.37238906276690398</v>
      </c>
      <c r="D6647" s="2">
        <f t="shared" si="626"/>
        <v>0.11734483970439508</v>
      </c>
      <c r="E6647" s="3">
        <f>(M6647-C6647)^2</f>
        <v>2.910526992587632E-3</v>
      </c>
      <c r="K6647" s="2">
        <f t="shared" si="630"/>
        <v>6637.1547874282169</v>
      </c>
      <c r="L6647" s="3">
        <v>0.157766231801343</v>
      </c>
      <c r="M6647" s="3">
        <v>0.31843976256210399</v>
      </c>
      <c r="O6647" s="3">
        <f t="shared" si="627"/>
        <v>2.5679049888313349E-2</v>
      </c>
      <c r="P6647" s="3">
        <f t="shared" si="628"/>
        <v>0.10098782622022519</v>
      </c>
    </row>
    <row r="6648" spans="1:16" x14ac:dyDescent="0.55000000000000004">
      <c r="A6648" s="2">
        <f t="shared" si="629"/>
        <v>6638.1547874282169</v>
      </c>
      <c r="C6648" s="2">
        <f t="shared" si="625"/>
        <v>0.32057878190090172</v>
      </c>
      <c r="D6648" s="2">
        <f t="shared" si="626"/>
        <v>0.15929032506254701</v>
      </c>
      <c r="E6648" s="3">
        <f>(M6648-C6648)^2</f>
        <v>1.8412314807945904E-2</v>
      </c>
      <c r="K6648" s="2">
        <f t="shared" si="630"/>
        <v>6638.1547874282169</v>
      </c>
      <c r="L6648" s="3">
        <v>0.15743003907454001</v>
      </c>
      <c r="M6648" s="3">
        <v>0.184886796846714</v>
      </c>
      <c r="O6648" s="3">
        <f t="shared" si="627"/>
        <v>2.5571415269328414E-2</v>
      </c>
      <c r="P6648" s="3">
        <f t="shared" si="628"/>
        <v>3.3941743917909002E-2</v>
      </c>
    </row>
    <row r="6649" spans="1:16" x14ac:dyDescent="0.55000000000000004">
      <c r="A6649" s="2">
        <f t="shared" si="629"/>
        <v>6639.1547874282169</v>
      </c>
      <c r="C6649" s="2">
        <f t="shared" si="625"/>
        <v>0.18820488355886406</v>
      </c>
      <c r="D6649" s="2">
        <f t="shared" si="626"/>
        <v>0.16120507370158907</v>
      </c>
      <c r="E6649" s="3">
        <f>(M6649-C6649)^2</f>
        <v>3.3553849104290601E-2</v>
      </c>
      <c r="K6649" s="2">
        <f t="shared" si="630"/>
        <v>6639.1547874282169</v>
      </c>
      <c r="L6649" s="3">
        <v>0.11766451643645801</v>
      </c>
      <c r="M6649" s="3">
        <v>5.0277859066450003E-3</v>
      </c>
      <c r="O6649" s="3">
        <f t="shared" si="627"/>
        <v>1.4434851092293609E-2</v>
      </c>
      <c r="P6649" s="3">
        <f t="shared" si="628"/>
        <v>1.9130489460113161E-5</v>
      </c>
    </row>
    <row r="6650" spans="1:16" x14ac:dyDescent="0.55000000000000004">
      <c r="A6650" s="2">
        <f t="shared" si="629"/>
        <v>6640.1547874282169</v>
      </c>
      <c r="C6650" s="2">
        <f t="shared" si="625"/>
        <v>8.5338242621714223E-3</v>
      </c>
      <c r="D6650" s="2">
        <f t="shared" si="626"/>
        <v>0.12260789633012145</v>
      </c>
      <c r="E6650" s="3">
        <f>(M6650-C6650)^2</f>
        <v>3.4086128260837706E-2</v>
      </c>
      <c r="K6650" s="2">
        <f t="shared" si="630"/>
        <v>6640.1547874282169</v>
      </c>
      <c r="L6650" s="3">
        <v>4.8429185719199602E-2</v>
      </c>
      <c r="M6650" s="3">
        <v>-0.17609046520386201</v>
      </c>
      <c r="O6650" s="3">
        <f t="shared" si="627"/>
        <v>2.5918071670587369E-3</v>
      </c>
      <c r="P6650" s="3">
        <f t="shared" si="628"/>
        <v>3.1238586328849922E-2</v>
      </c>
    </row>
    <row r="6651" spans="1:16" x14ac:dyDescent="0.55000000000000004">
      <c r="A6651" s="2">
        <f t="shared" si="629"/>
        <v>6641.1547874282169</v>
      </c>
      <c r="C6651" s="2">
        <f t="shared" si="625"/>
        <v>-0.17328184282620962</v>
      </c>
      <c r="D6651" s="2">
        <f t="shared" si="626"/>
        <v>5.3198524836036834E-2</v>
      </c>
      <c r="E6651" s="3">
        <f>(M6651-C6651)^2</f>
        <v>1.9550729748461428E-2</v>
      </c>
      <c r="K6651" s="2">
        <f t="shared" si="630"/>
        <v>6641.1547874282169</v>
      </c>
      <c r="L6651" s="3">
        <v>-3.2935534994289903E-2</v>
      </c>
      <c r="M6651" s="3">
        <v>-0.31310576691812397</v>
      </c>
      <c r="O6651" s="3">
        <f t="shared" si="627"/>
        <v>9.2750253603715506E-4</v>
      </c>
      <c r="P6651" s="3">
        <f t="shared" si="628"/>
        <v>9.8445156451105173E-2</v>
      </c>
    </row>
    <row r="6652" spans="1:16" x14ac:dyDescent="0.55000000000000004">
      <c r="A6652" s="2">
        <f t="shared" si="629"/>
        <v>6642.1547874282169</v>
      </c>
      <c r="C6652" s="2">
        <f t="shared" si="625"/>
        <v>-0.31155061009070001</v>
      </c>
      <c r="D6652" s="2">
        <f t="shared" si="626"/>
        <v>-2.9579995981451092E-2</v>
      </c>
      <c r="E6652" s="3">
        <f>(M6652-C6652)^2</f>
        <v>3.6181640764252959E-3</v>
      </c>
      <c r="K6652" s="2">
        <f t="shared" si="630"/>
        <v>6642.1547874282169</v>
      </c>
      <c r="L6652" s="3">
        <v>-0.106051346651233</v>
      </c>
      <c r="M6652" s="3">
        <v>-0.37170178694057798</v>
      </c>
      <c r="O6652" s="3">
        <f t="shared" si="627"/>
        <v>1.0726897761281511E-2</v>
      </c>
      <c r="P6652" s="3">
        <f t="shared" si="628"/>
        <v>0.13864879066772201</v>
      </c>
    </row>
    <row r="6653" spans="1:16" x14ac:dyDescent="0.55000000000000004">
      <c r="A6653" s="2">
        <f t="shared" si="629"/>
        <v>6643.1547874282169</v>
      </c>
      <c r="C6653" s="2">
        <f t="shared" si="625"/>
        <v>-0.37152460055512609</v>
      </c>
      <c r="D6653" s="2">
        <f t="shared" si="626"/>
        <v>-0.10492486362007115</v>
      </c>
      <c r="E6653" s="3">
        <f>(M6653-C6653)^2</f>
        <v>1.1779867790897231E-3</v>
      </c>
      <c r="K6653" s="2">
        <f t="shared" si="630"/>
        <v>6643.1547874282169</v>
      </c>
      <c r="L6653" s="3">
        <v>-0.15260594064458399</v>
      </c>
      <c r="M6653" s="3">
        <v>-0.337202788553285</v>
      </c>
      <c r="O6653" s="3">
        <f t="shared" si="627"/>
        <v>2.2537615293672642E-2</v>
      </c>
      <c r="P6653" s="3">
        <f t="shared" si="628"/>
        <v>0.11414717200689888</v>
      </c>
    </row>
    <row r="6654" spans="1:16" x14ac:dyDescent="0.55000000000000004">
      <c r="A6654" s="2">
        <f t="shared" si="629"/>
        <v>6644.1547874282169</v>
      </c>
      <c r="C6654" s="2">
        <f t="shared" si="625"/>
        <v>-0.3381319445288985</v>
      </c>
      <c r="D6654" s="2">
        <f t="shared" si="626"/>
        <v>-0.15390140292975885</v>
      </c>
      <c r="E6654" s="3">
        <f>(M6654-C6654)^2</f>
        <v>1.4371858069374936E-2</v>
      </c>
      <c r="K6654" s="2">
        <f t="shared" si="630"/>
        <v>6644.1547874282169</v>
      </c>
      <c r="L6654" s="3">
        <v>-0.160939430104973</v>
      </c>
      <c r="M6654" s="3">
        <v>-0.21824925991858901</v>
      </c>
      <c r="O6654" s="3">
        <f t="shared" si="627"/>
        <v>2.5109198083376427E-2</v>
      </c>
      <c r="P6654" s="3">
        <f t="shared" si="628"/>
        <v>4.7918612864205949E-2</v>
      </c>
    </row>
    <row r="6655" spans="1:16" x14ac:dyDescent="0.55000000000000004">
      <c r="A6655" s="2">
        <f t="shared" si="629"/>
        <v>6645.1547874282169</v>
      </c>
      <c r="C6655" s="2">
        <f t="shared" si="625"/>
        <v>-0.21976444246347718</v>
      </c>
      <c r="D6655" s="2">
        <f t="shared" si="626"/>
        <v>-0.16420147812301858</v>
      </c>
      <c r="E6655" s="3">
        <f>(M6655-C6655)^2</f>
        <v>3.0670724340542802E-2</v>
      </c>
      <c r="K6655" s="2">
        <f t="shared" si="630"/>
        <v>6645.1547874282169</v>
      </c>
      <c r="L6655" s="3">
        <v>-0.12896464089983101</v>
      </c>
      <c r="M6655" s="3">
        <v>-4.4633850217168598E-2</v>
      </c>
      <c r="O6655" s="3">
        <f t="shared" si="627"/>
        <v>1.5998210403382375E-2</v>
      </c>
      <c r="P6655" s="3">
        <f t="shared" si="628"/>
        <v>2.050984341961294E-3</v>
      </c>
    </row>
    <row r="6656" spans="1:16" x14ac:dyDescent="0.55000000000000004">
      <c r="A6656" s="2">
        <f t="shared" si="629"/>
        <v>6646.1547874282169</v>
      </c>
      <c r="C6656" s="2">
        <f t="shared" si="625"/>
        <v>-4.6168648704550515E-2</v>
      </c>
      <c r="D6656" s="2">
        <f t="shared" si="626"/>
        <v>-0.13323661059582725</v>
      </c>
      <c r="E6656" s="3">
        <f>(M6656-C6656)^2</f>
        <v>3.4718508488032297E-2</v>
      </c>
      <c r="K6656" s="2">
        <f t="shared" si="630"/>
        <v>6646.1547874282169</v>
      </c>
      <c r="L6656" s="3">
        <v>-6.46898573427762E-2</v>
      </c>
      <c r="M6656" s="3">
        <v>0.14016038415944601</v>
      </c>
      <c r="O6656" s="3">
        <f t="shared" si="627"/>
        <v>3.8699906176108533E-3</v>
      </c>
      <c r="P6656" s="3">
        <f t="shared" si="628"/>
        <v>1.9462046732278335E-2</v>
      </c>
    </row>
    <row r="6657" spans="1:16" x14ac:dyDescent="0.55000000000000004">
      <c r="A6657" s="2">
        <f t="shared" si="629"/>
        <v>6647.1547874282169</v>
      </c>
      <c r="C6657" s="2">
        <f t="shared" si="625"/>
        <v>0.13902963892959894</v>
      </c>
      <c r="D6657" s="2">
        <f t="shared" si="626"/>
        <v>-6.8788481119132064E-2</v>
      </c>
      <c r="E6657" s="3">
        <f>(M6657-C6657)^2</f>
        <v>2.2746956516155502E-2</v>
      </c>
      <c r="K6657" s="2">
        <f t="shared" si="630"/>
        <v>6647.1547874282169</v>
      </c>
      <c r="L6657" s="3">
        <v>1.5786902292516999E-2</v>
      </c>
      <c r="M6657" s="3">
        <v>0.28985058083143</v>
      </c>
      <c r="O6657" s="3">
        <f t="shared" si="627"/>
        <v>3.3370195759389458E-4</v>
      </c>
      <c r="P6657" s="3">
        <f t="shared" si="628"/>
        <v>8.363469451894584E-2</v>
      </c>
    </row>
    <row r="6658" spans="1:16" x14ac:dyDescent="0.55000000000000004">
      <c r="A6658" s="2">
        <f t="shared" si="629"/>
        <v>6648.1547874282169</v>
      </c>
      <c r="C6658" s="2">
        <f t="shared" si="625"/>
        <v>0.28928883738862388</v>
      </c>
      <c r="D6658" s="2">
        <f t="shared" si="626"/>
        <v>1.2946659203468483E-2</v>
      </c>
      <c r="E6658" s="3">
        <f>(M6658-C6658)^2</f>
        <v>6.0306195957935344E-3</v>
      </c>
      <c r="K6658" s="2">
        <f t="shared" si="630"/>
        <v>6648.1547874282169</v>
      </c>
      <c r="L6658" s="3">
        <v>9.2309734313817601E-2</v>
      </c>
      <c r="M6658" s="3">
        <v>0.36694590143172001</v>
      </c>
      <c r="O6658" s="3">
        <f t="shared" si="627"/>
        <v>8.9852091272874021E-3</v>
      </c>
      <c r="P6658" s="3">
        <f t="shared" si="628"/>
        <v>0.1341697977806724</v>
      </c>
    </row>
    <row r="6659" spans="1:16" x14ac:dyDescent="0.55000000000000004">
      <c r="A6659" s="2">
        <f t="shared" si="629"/>
        <v>6649.1547874282169</v>
      </c>
      <c r="C6659" s="2">
        <f t="shared" si="625"/>
        <v>0.36684779318853661</v>
      </c>
      <c r="D6659" s="2">
        <f t="shared" si="626"/>
        <v>9.1428216448923377E-2</v>
      </c>
      <c r="E6659" s="3">
        <f>(M6659-C6659)^2</f>
        <v>2.1639729616589198E-4</v>
      </c>
      <c r="K6659" s="2">
        <f t="shared" si="630"/>
        <v>6649.1547874282169</v>
      </c>
      <c r="L6659" s="3">
        <v>0.14571302072820499</v>
      </c>
      <c r="M6659" s="3">
        <v>0.35213734465132701</v>
      </c>
      <c r="O6659" s="3">
        <f t="shared" si="627"/>
        <v>2.1961351800931356E-2</v>
      </c>
      <c r="P6659" s="3">
        <f t="shared" si="628"/>
        <v>0.12354058064700008</v>
      </c>
    </row>
    <row r="6660" spans="1:16" x14ac:dyDescent="0.55000000000000004">
      <c r="A6660" s="2">
        <f t="shared" si="629"/>
        <v>6650.1547874282169</v>
      </c>
      <c r="C6660" s="2">
        <f t="shared" si="625"/>
        <v>0.35221541584044741</v>
      </c>
      <c r="D6660" s="2">
        <f t="shared" si="626"/>
        <v>0.14693324414099976</v>
      </c>
      <c r="E6660" s="3">
        <f>(M6660-C6660)^2</f>
        <v>1.0625818410683201E-2</v>
      </c>
      <c r="K6660" s="2">
        <f t="shared" si="630"/>
        <v>6650.1547874282169</v>
      </c>
      <c r="L6660" s="3">
        <v>0.16262157716325801</v>
      </c>
      <c r="M6660" s="3">
        <v>0.249133805401518</v>
      </c>
      <c r="O6660" s="3">
        <f t="shared" si="627"/>
        <v>2.7258731774405093E-2</v>
      </c>
      <c r="P6660" s="3">
        <f t="shared" si="628"/>
        <v>6.1742241319633212E-2</v>
      </c>
    </row>
    <row r="6661" spans="1:16" x14ac:dyDescent="0.55000000000000004">
      <c r="A6661" s="2">
        <f t="shared" si="629"/>
        <v>6651.1547874282169</v>
      </c>
      <c r="C6661" s="2">
        <f t="shared" si="625"/>
        <v>0.24906892079947779</v>
      </c>
      <c r="D6661" s="2">
        <f t="shared" si="626"/>
        <v>0.16551295317879794</v>
      </c>
      <c r="E6661" s="3">
        <f>(M6661-C6661)^2</f>
        <v>2.7335914105021893E-2</v>
      </c>
      <c r="K6661" s="2">
        <f t="shared" si="630"/>
        <v>6651.1547874282169</v>
      </c>
      <c r="L6661" s="3">
        <v>0.13880055076674999</v>
      </c>
      <c r="M6661" s="3">
        <v>8.3733159074974001E-2</v>
      </c>
      <c r="O6661" s="3">
        <f t="shared" si="627"/>
        <v>1.9960366018197801E-2</v>
      </c>
      <c r="P6661" s="3">
        <f t="shared" si="628"/>
        <v>6.9021559097731588E-3</v>
      </c>
    </row>
    <row r="6662" spans="1:16" x14ac:dyDescent="0.55000000000000004">
      <c r="A6662" s="2">
        <f t="shared" si="629"/>
        <v>6652.1547874282169</v>
      </c>
      <c r="C6662" s="2">
        <f t="shared" ref="C6662:C6725" si="631">$B$2*EXP(-C$4*((PI()/($B$1*$B$3)))^0.5)*SIN(2*PI()*$A6662/$B$3-C$4*SQRT(PI()/($B$1*$B$3)))</f>
        <v>8.3329720335225357E-2</v>
      </c>
      <c r="D6662" s="2">
        <f t="shared" ref="D6662:D6725" si="632">$B$2*EXP(-D$4*((PI()/($B$1*$B$3)))^0.5)*SIN(2*PI()*$A6662/$B$3-D$4*SQRT(PI()/($B$1*$B$3)))</f>
        <v>0.14249813693892602</v>
      </c>
      <c r="E6662" s="3">
        <f>(M6662-C6662)^2</f>
        <v>3.4584356159709062E-2</v>
      </c>
      <c r="K6662" s="2">
        <f t="shared" si="630"/>
        <v>6652.1547874282169</v>
      </c>
      <c r="L6662" s="3">
        <v>8.02160653746051E-2</v>
      </c>
      <c r="M6662" s="3">
        <v>-0.102638976384704</v>
      </c>
      <c r="O6662" s="3">
        <f t="shared" si="627"/>
        <v>6.8387399017889811E-3</v>
      </c>
      <c r="P6662" s="3">
        <f t="shared" si="628"/>
        <v>1.0669427485773424E-2</v>
      </c>
    </row>
    <row r="6663" spans="1:16" x14ac:dyDescent="0.55000000000000004">
      <c r="A6663" s="2">
        <f t="shared" si="629"/>
        <v>6653.1547874282169</v>
      </c>
      <c r="C6663" s="2">
        <f t="shared" si="631"/>
        <v>-0.10335080280071886</v>
      </c>
      <c r="D6663" s="2">
        <f t="shared" si="632"/>
        <v>8.3672574500119348E-2</v>
      </c>
      <c r="E6663" s="3">
        <f>(M6663-C6663)^2</f>
        <v>2.5585199158206774E-2</v>
      </c>
      <c r="K6663" s="2">
        <f t="shared" si="630"/>
        <v>6653.1547874282169</v>
      </c>
      <c r="L6663" s="3">
        <v>1.5409687850477601E-3</v>
      </c>
      <c r="M6663" s="3">
        <v>-0.26330454348285098</v>
      </c>
      <c r="O6663" s="3">
        <f t="shared" ref="O6663:O6726" si="633">(L6663-$J$1)^2</f>
        <v>1.6173085409279441E-5</v>
      </c>
      <c r="P6663" s="3">
        <f t="shared" ref="P6663:P6726" si="634">(M6663-$J$2)^2</f>
        <v>6.9674083329332198E-2</v>
      </c>
    </row>
    <row r="6664" spans="1:16" x14ac:dyDescent="0.55000000000000004">
      <c r="A6664" s="2">
        <f t="shared" si="629"/>
        <v>6654.1547874282169</v>
      </c>
      <c r="C6664" s="2">
        <f t="shared" si="631"/>
        <v>-0.26405856974449649</v>
      </c>
      <c r="D6664" s="2">
        <f t="shared" si="632"/>
        <v>3.8195278176452038E-3</v>
      </c>
      <c r="E6664" s="3">
        <f>(M6664-C6664)^2</f>
        <v>8.8294746908687306E-3</v>
      </c>
      <c r="K6664" s="2">
        <f t="shared" si="630"/>
        <v>6654.1547874282169</v>
      </c>
      <c r="L6664" s="3">
        <v>-7.7520072996201006E-2</v>
      </c>
      <c r="M6664" s="3">
        <v>-0.358023854242915</v>
      </c>
      <c r="O6664" s="3">
        <f t="shared" si="633"/>
        <v>5.6309212029610391E-3</v>
      </c>
      <c r="P6664" s="3">
        <f t="shared" si="634"/>
        <v>0.12864976324466909</v>
      </c>
    </row>
    <row r="6665" spans="1:16" x14ac:dyDescent="0.55000000000000004">
      <c r="A6665" s="2">
        <f t="shared" si="629"/>
        <v>6655.1547874282169</v>
      </c>
      <c r="C6665" s="2">
        <f t="shared" si="631"/>
        <v>-0.35840663103948966</v>
      </c>
      <c r="D6665" s="2">
        <f t="shared" si="632"/>
        <v>-7.6993392054929569E-2</v>
      </c>
      <c r="E6665" s="3">
        <f>(M6665-C6665)^2</f>
        <v>2.1783116612379131E-5</v>
      </c>
      <c r="K6665" s="2">
        <f t="shared" si="630"/>
        <v>6655.1547874282169</v>
      </c>
      <c r="L6665" s="3">
        <v>-0.13716573159593101</v>
      </c>
      <c r="M6665" s="3">
        <v>-0.363073869689096</v>
      </c>
      <c r="O6665" s="3">
        <f t="shared" si="633"/>
        <v>1.8140082331466769E-2</v>
      </c>
      <c r="P6665" s="3">
        <f t="shared" si="634"/>
        <v>0.13229792274744881</v>
      </c>
    </row>
    <row r="6666" spans="1:16" x14ac:dyDescent="0.55000000000000004">
      <c r="A6666" s="2">
        <f t="shared" si="629"/>
        <v>6656.1547874282169</v>
      </c>
      <c r="C6666" s="2">
        <f t="shared" si="631"/>
        <v>-0.36268468036174484</v>
      </c>
      <c r="D6666" s="2">
        <f t="shared" si="632"/>
        <v>-0.13845735143497176</v>
      </c>
      <c r="E6666" s="3">
        <f>(M6666-C6666)^2</f>
        <v>7.3093776245327299E-3</v>
      </c>
      <c r="K6666" s="2">
        <f t="shared" si="630"/>
        <v>6656.1547874282169</v>
      </c>
      <c r="L6666" s="3">
        <v>-0.16245738180303801</v>
      </c>
      <c r="M6666" s="3">
        <v>-0.27718978212487499</v>
      </c>
      <c r="O6666" s="3">
        <f t="shared" si="633"/>
        <v>2.5592567934806458E-2</v>
      </c>
      <c r="P6666" s="3">
        <f t="shared" si="634"/>
        <v>7.7197136373367323E-2</v>
      </c>
    </row>
    <row r="6667" spans="1:16" x14ac:dyDescent="0.55000000000000004">
      <c r="A6667" s="2">
        <f t="shared" si="629"/>
        <v>6657.1547874282169</v>
      </c>
      <c r="C6667" s="2">
        <f t="shared" si="631"/>
        <v>-0.27581761496410556</v>
      </c>
      <c r="D6667" s="2">
        <f t="shared" si="632"/>
        <v>-0.16512604136015732</v>
      </c>
      <c r="E6667" s="3">
        <f>(M6667-C6667)^2</f>
        <v>2.3696236955293472E-2</v>
      </c>
      <c r="K6667" s="2">
        <f t="shared" si="630"/>
        <v>6657.1547874282169</v>
      </c>
      <c r="L6667" s="3">
        <v>-0.14706057292514499</v>
      </c>
      <c r="M6667" s="3">
        <v>-0.12188179406690999</v>
      </c>
      <c r="O6667" s="3">
        <f t="shared" si="633"/>
        <v>2.0903366057464012E-2</v>
      </c>
      <c r="P6667" s="3">
        <f t="shared" si="634"/>
        <v>1.5015007203455829E-2</v>
      </c>
    </row>
    <row r="6668" spans="1:16" x14ac:dyDescent="0.55000000000000004">
      <c r="A6668" s="2">
        <f t="shared" ref="A6668:A6731" si="635">K6668</f>
        <v>6658.1547874282169</v>
      </c>
      <c r="C6668" s="2">
        <f t="shared" si="631"/>
        <v>-0.11963571627197002</v>
      </c>
      <c r="D6668" s="2">
        <f t="shared" si="632"/>
        <v>-0.15029743956620761</v>
      </c>
      <c r="E6668" s="3">
        <f>(M6668-C6668)^2</f>
        <v>3.3704539676328603E-2</v>
      </c>
      <c r="K6668" s="2">
        <f t="shared" si="630"/>
        <v>6658.1547874282169</v>
      </c>
      <c r="L6668" s="3">
        <v>-9.4831531260586896E-2</v>
      </c>
      <c r="M6668" s="3">
        <v>6.3952245414869893E-2</v>
      </c>
      <c r="O6668" s="3">
        <f t="shared" si="633"/>
        <v>8.5286928991455489E-3</v>
      </c>
      <c r="P6668" s="3">
        <f t="shared" si="634"/>
        <v>4.0066749104264096E-3</v>
      </c>
    </row>
    <row r="6669" spans="1:16" x14ac:dyDescent="0.55000000000000004">
      <c r="A6669" s="2">
        <f t="shared" si="635"/>
        <v>6659.1547874282169</v>
      </c>
      <c r="C6669" s="2">
        <f t="shared" si="631"/>
        <v>6.6611447578962105E-2</v>
      </c>
      <c r="D6669" s="2">
        <f t="shared" si="632"/>
        <v>-9.7698074039717739E-2</v>
      </c>
      <c r="E6669" s="3">
        <f>(M6669-C6669)^2</f>
        <v>2.7941663479337797E-2</v>
      </c>
      <c r="K6669" s="2">
        <f t="shared" ref="K6669:K6732" si="636">K6668+1</f>
        <v>6659.1547874282169</v>
      </c>
      <c r="L6669" s="3">
        <v>-1.8851344299704802E-2</v>
      </c>
      <c r="M6669" s="3">
        <v>0.233769048301567</v>
      </c>
      <c r="O6669" s="3">
        <f t="shared" si="633"/>
        <v>2.6800098431546687E-4</v>
      </c>
      <c r="P6669" s="3">
        <f t="shared" si="634"/>
        <v>5.4342651663566707E-2</v>
      </c>
    </row>
    <row r="6670" spans="1:16" x14ac:dyDescent="0.55000000000000004">
      <c r="A6670" s="2">
        <f t="shared" si="635"/>
        <v>6660.1547874282169</v>
      </c>
      <c r="C6670" s="2">
        <f t="shared" si="631"/>
        <v>0.23611870384657824</v>
      </c>
      <c r="D6670" s="2">
        <f t="shared" si="632"/>
        <v>-2.0546521314628089E-2</v>
      </c>
      <c r="E6670" s="3">
        <f>(M6670-C6670)^2</f>
        <v>1.1863182786135235E-2</v>
      </c>
      <c r="K6670" s="2">
        <f t="shared" si="636"/>
        <v>6660.1547874282169</v>
      </c>
      <c r="L6670" s="3">
        <v>6.1850278786288099E-2</v>
      </c>
      <c r="M6670" s="3">
        <v>0.34503694284324599</v>
      </c>
      <c r="O6670" s="3">
        <f t="shared" si="633"/>
        <v>4.138463083830252E-3</v>
      </c>
      <c r="P6670" s="3">
        <f t="shared" si="634"/>
        <v>0.11859964961163204</v>
      </c>
    </row>
    <row r="6671" spans="1:16" x14ac:dyDescent="0.55000000000000004">
      <c r="A6671" s="2">
        <f t="shared" si="635"/>
        <v>6661.1547874282169</v>
      </c>
      <c r="C6671" s="2">
        <f t="shared" si="631"/>
        <v>0.34628773185421419</v>
      </c>
      <c r="D6671" s="2">
        <f t="shared" si="632"/>
        <v>6.1768511269611484E-2</v>
      </c>
      <c r="E6671" s="3">
        <f>(M6671-C6671)^2</f>
        <v>5.569818416281668E-4</v>
      </c>
      <c r="K6671" s="2">
        <f t="shared" si="636"/>
        <v>6661.1547874282169</v>
      </c>
      <c r="L6671" s="3">
        <v>0.127061115858981</v>
      </c>
      <c r="M6671" s="3">
        <v>0.369888194596037</v>
      </c>
      <c r="O6671" s="3">
        <f t="shared" si="633"/>
        <v>1.6781058399815581E-2</v>
      </c>
      <c r="P6671" s="3">
        <f t="shared" si="634"/>
        <v>0.13633393151233081</v>
      </c>
    </row>
    <row r="6672" spans="1:16" x14ac:dyDescent="0.55000000000000004">
      <c r="A6672" s="2">
        <f t="shared" si="635"/>
        <v>6662.1547874282169</v>
      </c>
      <c r="C6672" s="2">
        <f t="shared" si="631"/>
        <v>0.36943230927178872</v>
      </c>
      <c r="D6672" s="2">
        <f t="shared" si="632"/>
        <v>0.12856069894045058</v>
      </c>
      <c r="E6672" s="3">
        <f>(M6672-C6672)^2</f>
        <v>4.5338212140731667E-3</v>
      </c>
      <c r="K6672" s="2">
        <f t="shared" si="636"/>
        <v>6662.1547874282169</v>
      </c>
      <c r="L6672" s="3">
        <v>0.16044870823485499</v>
      </c>
      <c r="M6672" s="3">
        <v>0.30209865339247999</v>
      </c>
      <c r="O6672" s="3">
        <f t="shared" si="633"/>
        <v>2.6545962314469585E-2</v>
      </c>
      <c r="P6672" s="3">
        <f t="shared" si="634"/>
        <v>9.0868912575071667E-2</v>
      </c>
    </row>
    <row r="6673" spans="1:16" x14ac:dyDescent="0.55000000000000004">
      <c r="A6673" s="2">
        <f t="shared" si="635"/>
        <v>6663.1547874282169</v>
      </c>
      <c r="C6673" s="2">
        <f t="shared" si="631"/>
        <v>0.29973604715822677</v>
      </c>
      <c r="D6673" s="2">
        <f t="shared" si="632"/>
        <v>0.16304471290593478</v>
      </c>
      <c r="E6673" s="3">
        <f>(M6673-C6673)^2</f>
        <v>1.9906223531676755E-2</v>
      </c>
      <c r="K6673" s="2">
        <f t="shared" si="636"/>
        <v>6663.1547874282169</v>
      </c>
      <c r="L6673" s="3">
        <v>0.153650926281786</v>
      </c>
      <c r="M6673" s="3">
        <v>0.158646630362789</v>
      </c>
      <c r="O6673" s="3">
        <f t="shared" si="633"/>
        <v>2.4377056213479492E-2</v>
      </c>
      <c r="P6673" s="3">
        <f t="shared" si="634"/>
        <v>2.4961688815383555E-2</v>
      </c>
    </row>
    <row r="6674" spans="1:16" x14ac:dyDescent="0.55000000000000004">
      <c r="A6674" s="2">
        <f t="shared" si="635"/>
        <v>6664.1547874282169</v>
      </c>
      <c r="C6674" s="2">
        <f t="shared" si="631"/>
        <v>0.15471408786709004</v>
      </c>
      <c r="D6674" s="2">
        <f t="shared" si="632"/>
        <v>0.15655448707866759</v>
      </c>
      <c r="E6674" s="3">
        <f>(M6674-C6674)^2</f>
        <v>3.2131822023436965E-2</v>
      </c>
      <c r="K6674" s="2">
        <f t="shared" si="636"/>
        <v>6664.1547874282169</v>
      </c>
      <c r="L6674" s="3">
        <v>0.10837031666029801</v>
      </c>
      <c r="M6674" s="3">
        <v>-2.4539425413506399E-2</v>
      </c>
      <c r="O6674" s="3">
        <f t="shared" si="633"/>
        <v>1.2287927651609085E-2</v>
      </c>
      <c r="P6674" s="3">
        <f t="shared" si="634"/>
        <v>6.3470588293528776E-4</v>
      </c>
    </row>
    <row r="6675" spans="1:16" x14ac:dyDescent="0.55000000000000004">
      <c r="A6675" s="2">
        <f t="shared" si="635"/>
        <v>6665.1547874282169</v>
      </c>
      <c r="C6675" s="2">
        <f t="shared" si="631"/>
        <v>-2.9188568765521828E-2</v>
      </c>
      <c r="D6675" s="2">
        <f t="shared" si="632"/>
        <v>0.11072105913299281</v>
      </c>
      <c r="E6675" s="3">
        <f>(M6675-C6675)^2</f>
        <v>2.9718608990083786E-2</v>
      </c>
      <c r="K6675" s="2">
        <f t="shared" si="636"/>
        <v>6665.1547874282169</v>
      </c>
      <c r="L6675" s="3">
        <v>3.5947688950601103E-2</v>
      </c>
      <c r="M6675" s="3">
        <v>-0.20157942986344601</v>
      </c>
      <c r="O6675" s="3">
        <f t="shared" si="633"/>
        <v>1.4767340597597657E-3</v>
      </c>
      <c r="P6675" s="3">
        <f t="shared" si="634"/>
        <v>4.0898337668990793E-2</v>
      </c>
    </row>
    <row r="6676" spans="1:16" x14ac:dyDescent="0.55000000000000004">
      <c r="A6676" s="2">
        <f t="shared" si="635"/>
        <v>6666.1547874282169</v>
      </c>
      <c r="C6676" s="2">
        <f t="shared" si="631"/>
        <v>-0.20575594052741142</v>
      </c>
      <c r="D6676" s="2">
        <f t="shared" si="632"/>
        <v>3.7062679699111971E-2</v>
      </c>
      <c r="E6676" s="3">
        <f>(M6676-C6676)^2</f>
        <v>1.4976050600864686E-2</v>
      </c>
      <c r="K6676" s="2">
        <f t="shared" si="636"/>
        <v>6666.1547874282169</v>
      </c>
      <c r="L6676" s="3">
        <v>-4.5478260460046299E-2</v>
      </c>
      <c r="M6676" s="3">
        <v>-0.32813261559608897</v>
      </c>
      <c r="O6676" s="3">
        <f t="shared" si="633"/>
        <v>1.8487980575086363E-3</v>
      </c>
      <c r="P6676" s="3">
        <f t="shared" si="634"/>
        <v>0.10810060203895827</v>
      </c>
    </row>
    <row r="6677" spans="1:16" x14ac:dyDescent="0.55000000000000004">
      <c r="A6677" s="2">
        <f t="shared" si="635"/>
        <v>6667.1547874282169</v>
      </c>
      <c r="C6677" s="2">
        <f t="shared" si="631"/>
        <v>-0.3306154519379802</v>
      </c>
      <c r="D6677" s="2">
        <f t="shared" si="632"/>
        <v>-4.590980197258164E-2</v>
      </c>
      <c r="E6677" s="3">
        <f>(M6677-C6677)^2</f>
        <v>1.754562675329571E-3</v>
      </c>
      <c r="K6677" s="2">
        <f t="shared" si="636"/>
        <v>6667.1547874282169</v>
      </c>
      <c r="L6677" s="3">
        <v>-0.11551389741182901</v>
      </c>
      <c r="M6677" s="3">
        <v>-0.37250295216572799</v>
      </c>
      <c r="O6677" s="3">
        <f t="shared" si="633"/>
        <v>1.2776524358668962E-2</v>
      </c>
      <c r="P6677" s="3">
        <f t="shared" si="634"/>
        <v>0.13924606946012266</v>
      </c>
    </row>
    <row r="6678" spans="1:16" x14ac:dyDescent="0.55000000000000004">
      <c r="A6678" s="2">
        <f t="shared" si="635"/>
        <v>6668.1547874282169</v>
      </c>
      <c r="C6678" s="2">
        <f t="shared" si="631"/>
        <v>-0.37238906276690098</v>
      </c>
      <c r="D6678" s="2">
        <f t="shared" si="632"/>
        <v>-0.11734483970442862</v>
      </c>
      <c r="E6678" s="3">
        <f>(M6678-C6678)^2</f>
        <v>2.3825575771032675E-3</v>
      </c>
      <c r="K6678" s="2">
        <f t="shared" si="636"/>
        <v>6668.1547874282169</v>
      </c>
      <c r="L6678" s="3">
        <v>-0.156618362160625</v>
      </c>
      <c r="M6678" s="3">
        <v>-0.32357761352491199</v>
      </c>
      <c r="O6678" s="3">
        <f t="shared" si="633"/>
        <v>2.3758447044148354E-2</v>
      </c>
      <c r="P6678" s="3">
        <f t="shared" si="634"/>
        <v>0.10512610315924419</v>
      </c>
    </row>
    <row r="6679" spans="1:16" x14ac:dyDescent="0.55000000000000004">
      <c r="A6679" s="2">
        <f t="shared" si="635"/>
        <v>6669.1547874282169</v>
      </c>
      <c r="C6679" s="2">
        <f t="shared" si="631"/>
        <v>-0.32057878190101979</v>
      </c>
      <c r="D6679" s="2">
        <f t="shared" si="632"/>
        <v>-0.15929032506251889</v>
      </c>
      <c r="E6679" s="3">
        <f>(M6679-C6679)^2</f>
        <v>1.6121007014629846E-2</v>
      </c>
      <c r="K6679" s="2">
        <f t="shared" si="636"/>
        <v>6669.1547874282169</v>
      </c>
      <c r="L6679" s="3">
        <v>-0.158496786516511</v>
      </c>
      <c r="M6679" s="3">
        <v>-0.19361025424699899</v>
      </c>
      <c r="O6679" s="3">
        <f t="shared" si="633"/>
        <v>2.4341047742760663E-2</v>
      </c>
      <c r="P6679" s="3">
        <f t="shared" si="634"/>
        <v>3.7738578878853769E-2</v>
      </c>
    </row>
    <row r="6680" spans="1:16" x14ac:dyDescent="0.55000000000000004">
      <c r="A6680" s="2">
        <f t="shared" si="635"/>
        <v>6670.1547874282169</v>
      </c>
      <c r="C6680" s="2">
        <f t="shared" si="631"/>
        <v>-0.18820488355877174</v>
      </c>
      <c r="D6680" s="2">
        <f t="shared" si="632"/>
        <v>-0.16120507370157824</v>
      </c>
      <c r="E6680" s="3">
        <f>(M6680-C6680)^2</f>
        <v>2.994729852755227E-2</v>
      </c>
      <c r="K6680" s="2">
        <f t="shared" si="636"/>
        <v>6670.1547874282169</v>
      </c>
      <c r="L6680" s="3">
        <v>-0.120678707446656</v>
      </c>
      <c r="M6680" s="3">
        <v>-1.5152005722105099E-2</v>
      </c>
      <c r="O6680" s="3">
        <f t="shared" si="633"/>
        <v>1.3970790549057239E-2</v>
      </c>
      <c r="P6680" s="3">
        <f t="shared" si="634"/>
        <v>2.4982805949786438E-4</v>
      </c>
    </row>
    <row r="6681" spans="1:16" x14ac:dyDescent="0.55000000000000004">
      <c r="A6681" s="2">
        <f t="shared" si="635"/>
        <v>6671.1547874282169</v>
      </c>
      <c r="C6681" s="2">
        <f t="shared" si="631"/>
        <v>-8.5338242620644749E-3</v>
      </c>
      <c r="D6681" s="2">
        <f t="shared" si="632"/>
        <v>-0.12260789633008949</v>
      </c>
      <c r="E6681" s="3">
        <f>(M6681-C6681)^2</f>
        <v>3.0847646513696685E-2</v>
      </c>
      <c r="K6681" s="2">
        <f t="shared" si="636"/>
        <v>6671.1547874282169</v>
      </c>
      <c r="L6681" s="3">
        <v>-5.26358974604361E-2</v>
      </c>
      <c r="M6681" s="3">
        <v>0.167101156632109</v>
      </c>
      <c r="O6681" s="3">
        <f t="shared" si="633"/>
        <v>2.5155529913780954E-3</v>
      </c>
      <c r="P6681" s="3">
        <f t="shared" si="634"/>
        <v>2.7704674457361918E-2</v>
      </c>
    </row>
    <row r="6682" spans="1:16" x14ac:dyDescent="0.55000000000000004">
      <c r="A6682" s="2">
        <f t="shared" si="635"/>
        <v>6672.1547874282169</v>
      </c>
      <c r="C6682" s="2">
        <f t="shared" si="631"/>
        <v>0.1732818428260044</v>
      </c>
      <c r="D6682" s="2">
        <f t="shared" si="632"/>
        <v>-5.3198524836134416E-2</v>
      </c>
      <c r="E6682" s="3">
        <f>(M6682-C6682)^2</f>
        <v>1.801526472393003E-2</v>
      </c>
      <c r="K6682" s="2">
        <f t="shared" si="636"/>
        <v>6672.1547874282169</v>
      </c>
      <c r="L6682" s="3">
        <v>2.8589899574151999E-2</v>
      </c>
      <c r="M6682" s="3">
        <v>0.307502797687494</v>
      </c>
      <c r="O6682" s="3">
        <f t="shared" si="633"/>
        <v>9.6537648395859769E-4</v>
      </c>
      <c r="P6682" s="3">
        <f t="shared" si="634"/>
        <v>9.4156218759280264E-2</v>
      </c>
    </row>
    <row r="6683" spans="1:16" x14ac:dyDescent="0.55000000000000004">
      <c r="A6683" s="2">
        <f t="shared" si="635"/>
        <v>6673.1547874282169</v>
      </c>
      <c r="C6683" s="2">
        <f t="shared" si="631"/>
        <v>0.31155061009075863</v>
      </c>
      <c r="D6683" s="2">
        <f t="shared" si="632"/>
        <v>2.957999598149787E-2</v>
      </c>
      <c r="E6683" s="3">
        <f>(M6683-C6683)^2</f>
        <v>3.5209798922548685E-3</v>
      </c>
      <c r="K6683" s="2">
        <f t="shared" si="636"/>
        <v>6673.1547874282169</v>
      </c>
      <c r="L6683" s="3">
        <v>0.102655178901533</v>
      </c>
      <c r="M6683" s="3">
        <v>0.370888455453182</v>
      </c>
      <c r="O6683" s="3">
        <f t="shared" si="633"/>
        <v>1.1053533833053179E-2</v>
      </c>
      <c r="P6683" s="3">
        <f t="shared" si="634"/>
        <v>0.137073593169275</v>
      </c>
    </row>
    <row r="6684" spans="1:16" x14ac:dyDescent="0.55000000000000004">
      <c r="A6684" s="2">
        <f t="shared" si="635"/>
        <v>6674.1547874282169</v>
      </c>
      <c r="C6684" s="2">
        <f t="shared" si="631"/>
        <v>0.37152460055512154</v>
      </c>
      <c r="D6684" s="2">
        <f t="shared" si="632"/>
        <v>0.10492486362004969</v>
      </c>
      <c r="E6684" s="3">
        <f>(M6684-C6684)^2</f>
        <v>9.085282175252048E-4</v>
      </c>
      <c r="K6684" s="2">
        <f t="shared" si="636"/>
        <v>6674.1547874282169</v>
      </c>
      <c r="L6684" s="3">
        <v>0.151009831846528</v>
      </c>
      <c r="M6684" s="3">
        <v>0.341382798725682</v>
      </c>
      <c r="O6684" s="3">
        <f t="shared" si="633"/>
        <v>2.3559315336916794E-2</v>
      </c>
      <c r="P6684" s="3">
        <f t="shared" si="634"/>
        <v>0.11609615216501752</v>
      </c>
    </row>
    <row r="6685" spans="1:16" x14ac:dyDescent="0.55000000000000004">
      <c r="A6685" s="2">
        <f t="shared" si="635"/>
        <v>6675.1547874282169</v>
      </c>
      <c r="C6685" s="2">
        <f t="shared" si="631"/>
        <v>0.3381319445289247</v>
      </c>
      <c r="D6685" s="2">
        <f t="shared" si="632"/>
        <v>0.1539014029297486</v>
      </c>
      <c r="E6685" s="3">
        <f>(M6685-C6685)^2</f>
        <v>1.2489457683343294E-2</v>
      </c>
      <c r="K6685" s="2">
        <f t="shared" si="636"/>
        <v>6675.1547874282169</v>
      </c>
      <c r="L6685" s="3">
        <v>0.161543135608575</v>
      </c>
      <c r="M6685" s="3">
        <v>0.226375702272202</v>
      </c>
      <c r="O6685" s="3">
        <f t="shared" si="633"/>
        <v>2.69037886945999E-2</v>
      </c>
      <c r="P6685" s="3">
        <f t="shared" si="634"/>
        <v>5.0950311973555415E-2</v>
      </c>
    </row>
    <row r="6686" spans="1:16" x14ac:dyDescent="0.55000000000000004">
      <c r="A6686" s="2">
        <f t="shared" si="635"/>
        <v>6676.1547874282169</v>
      </c>
      <c r="C6686" s="2">
        <f t="shared" si="631"/>
        <v>0.2197644424633908</v>
      </c>
      <c r="D6686" s="2">
        <f t="shared" si="632"/>
        <v>0.16420147812301245</v>
      </c>
      <c r="E6686" s="3">
        <f>(M6686-C6686)^2</f>
        <v>2.7255710407467292E-2</v>
      </c>
      <c r="K6686" s="2">
        <f t="shared" si="636"/>
        <v>6676.1547874282169</v>
      </c>
      <c r="L6686" s="3">
        <v>0.131616958916597</v>
      </c>
      <c r="M6686" s="3">
        <v>5.4671406851747602E-2</v>
      </c>
      <c r="O6686" s="3">
        <f t="shared" si="633"/>
        <v>1.7982157638721689E-2</v>
      </c>
      <c r="P6686" s="3">
        <f t="shared" si="634"/>
        <v>2.9178862489215064E-3</v>
      </c>
    </row>
    <row r="6687" spans="1:16" x14ac:dyDescent="0.55000000000000004">
      <c r="A6687" s="2">
        <f t="shared" si="635"/>
        <v>6677.1547874282169</v>
      </c>
      <c r="C6687" s="2">
        <f t="shared" si="631"/>
        <v>4.6168648704444364E-2</v>
      </c>
      <c r="D6687" s="2">
        <f t="shared" si="632"/>
        <v>0.13323661059579903</v>
      </c>
      <c r="E6687" s="3">
        <f>(M6687-C6687)^2</f>
        <v>3.1291604083779491E-2</v>
      </c>
      <c r="K6687" s="2">
        <f t="shared" si="636"/>
        <v>6677.1547874282169</v>
      </c>
      <c r="L6687" s="3">
        <v>6.8726498371620703E-2</v>
      </c>
      <c r="M6687" s="3">
        <v>-0.13072568157151301</v>
      </c>
      <c r="O6687" s="3">
        <f t="shared" si="633"/>
        <v>5.0704520964652304E-3</v>
      </c>
      <c r="P6687" s="3">
        <f t="shared" si="634"/>
        <v>1.7260606122371232E-2</v>
      </c>
    </row>
    <row r="6688" spans="1:16" x14ac:dyDescent="0.55000000000000004">
      <c r="A6688" s="2">
        <f t="shared" si="635"/>
        <v>6678.1547874282169</v>
      </c>
      <c r="C6688" s="2">
        <f t="shared" si="631"/>
        <v>-0.13902963892969819</v>
      </c>
      <c r="D6688" s="2">
        <f t="shared" si="632"/>
        <v>6.8788481119088807E-2</v>
      </c>
      <c r="E6688" s="3">
        <f>(M6688-C6688)^2</f>
        <v>2.0837521023349022E-2</v>
      </c>
      <c r="K6688" s="2">
        <f t="shared" si="636"/>
        <v>6678.1547874282169</v>
      </c>
      <c r="L6688" s="3">
        <v>-1.13769400387712E-2</v>
      </c>
      <c r="M6688" s="3">
        <v>-0.28338171208193602</v>
      </c>
      <c r="O6688" s="3">
        <f t="shared" si="633"/>
        <v>7.9144711419638938E-5</v>
      </c>
      <c r="P6688" s="3">
        <f t="shared" si="634"/>
        <v>8.0676254157354368E-2</v>
      </c>
    </row>
    <row r="6689" spans="1:16" x14ac:dyDescent="0.55000000000000004">
      <c r="A6689" s="2">
        <f t="shared" si="635"/>
        <v>6679.1547874282169</v>
      </c>
      <c r="C6689" s="2">
        <f t="shared" si="631"/>
        <v>-0.28928883738858452</v>
      </c>
      <c r="D6689" s="2">
        <f t="shared" si="632"/>
        <v>-1.2946659203440819E-2</v>
      </c>
      <c r="E6689" s="3">
        <f>(M6689-C6689)^2</f>
        <v>5.7417289977275496E-3</v>
      </c>
      <c r="K6689" s="2">
        <f t="shared" si="636"/>
        <v>6679.1547874282169</v>
      </c>
      <c r="L6689" s="3">
        <v>-8.8630953239040702E-2</v>
      </c>
      <c r="M6689" s="3">
        <v>-0.36506303482892399</v>
      </c>
      <c r="O6689" s="3">
        <f t="shared" si="633"/>
        <v>7.4218818654585399E-3</v>
      </c>
      <c r="P6689" s="3">
        <f t="shared" si="634"/>
        <v>0.13374890890177568</v>
      </c>
    </row>
    <row r="6690" spans="1:16" x14ac:dyDescent="0.55000000000000004">
      <c r="A6690" s="2">
        <f t="shared" si="635"/>
        <v>6680.1547874282169</v>
      </c>
      <c r="C6690" s="2">
        <f t="shared" si="631"/>
        <v>-0.36684779318852573</v>
      </c>
      <c r="D6690" s="2">
        <f t="shared" si="632"/>
        <v>-9.1428216448900243E-2</v>
      </c>
      <c r="E6690" s="3">
        <f>(M6690-C6690)^2</f>
        <v>1.330732367196734E-4</v>
      </c>
      <c r="K6690" s="2">
        <f t="shared" si="636"/>
        <v>6680.1547874282169</v>
      </c>
      <c r="L6690" s="3">
        <v>-0.143686794374076</v>
      </c>
      <c r="M6690" s="3">
        <v>-0.355312055816356</v>
      </c>
      <c r="O6690" s="3">
        <f t="shared" si="633"/>
        <v>1.9939186874691966E-2</v>
      </c>
      <c r="P6690" s="3">
        <f t="shared" si="634"/>
        <v>0.126711793315332</v>
      </c>
    </row>
    <row r="6691" spans="1:16" x14ac:dyDescent="0.55000000000000004">
      <c r="A6691" s="2">
        <f t="shared" si="635"/>
        <v>6681.1547874282169</v>
      </c>
      <c r="C6691" s="2">
        <f t="shared" si="631"/>
        <v>-0.35221541584041255</v>
      </c>
      <c r="D6691" s="2">
        <f t="shared" si="632"/>
        <v>-0.14693324414102166</v>
      </c>
      <c r="E6691" s="3">
        <f>(M6691-C6691)^2</f>
        <v>9.1478603589664649E-3</v>
      </c>
      <c r="K6691" s="2">
        <f t="shared" si="636"/>
        <v>6681.1547874282169</v>
      </c>
      <c r="L6691" s="3">
        <v>-0.16275538648996399</v>
      </c>
      <c r="M6691" s="3">
        <v>-0.25657096822861197</v>
      </c>
      <c r="O6691" s="3">
        <f t="shared" si="633"/>
        <v>2.5688004397972256E-2</v>
      </c>
      <c r="P6691" s="3">
        <f t="shared" si="634"/>
        <v>6.6164655680627793E-2</v>
      </c>
    </row>
    <row r="6692" spans="1:16" x14ac:dyDescent="0.55000000000000004">
      <c r="A6692" s="2">
        <f t="shared" si="635"/>
        <v>6682.1547874282169</v>
      </c>
      <c r="C6692" s="2">
        <f t="shared" si="631"/>
        <v>-0.24906892079939827</v>
      </c>
      <c r="D6692" s="2">
        <f t="shared" si="632"/>
        <v>-0.16551295317879661</v>
      </c>
      <c r="E6692" s="3">
        <f>(M6692-C6692)^2</f>
        <v>2.4179886380826209E-2</v>
      </c>
      <c r="K6692" s="2">
        <f t="shared" si="636"/>
        <v>6682.1547874282169</v>
      </c>
      <c r="L6692" s="3">
        <v>-0.14106088239832501</v>
      </c>
      <c r="M6692" s="3">
        <v>-9.3570089997278699E-2</v>
      </c>
      <c r="O6692" s="3">
        <f t="shared" si="633"/>
        <v>1.9204492260334511E-2</v>
      </c>
      <c r="P6692" s="3">
        <f t="shared" si="634"/>
        <v>8.8781686595027897E-3</v>
      </c>
    </row>
    <row r="6693" spans="1:16" x14ac:dyDescent="0.55000000000000004">
      <c r="A6693" s="2">
        <f t="shared" si="635"/>
        <v>6683.1547874282169</v>
      </c>
      <c r="C6693" s="2">
        <f t="shared" si="631"/>
        <v>-8.3329720335286198E-2</v>
      </c>
      <c r="D6693" s="2">
        <f t="shared" si="632"/>
        <v>-0.14249813693894015</v>
      </c>
      <c r="E6693" s="3">
        <f>(M6693-C6693)^2</f>
        <v>3.1044931068266526E-2</v>
      </c>
      <c r="K6693" s="2">
        <f t="shared" si="636"/>
        <v>6683.1547874282169</v>
      </c>
      <c r="L6693" s="3">
        <v>-8.4036805231841302E-2</v>
      </c>
      <c r="M6693" s="3">
        <v>9.2865997740569806E-2</v>
      </c>
      <c r="O6693" s="3">
        <f t="shared" si="633"/>
        <v>6.6514131939360843E-3</v>
      </c>
      <c r="P6693" s="3">
        <f t="shared" si="634"/>
        <v>8.5030627799108239E-3</v>
      </c>
    </row>
    <row r="6694" spans="1:16" x14ac:dyDescent="0.55000000000000004">
      <c r="A6694" s="2">
        <f t="shared" si="635"/>
        <v>6684.1547874282169</v>
      </c>
      <c r="C6694" s="2">
        <f t="shared" si="631"/>
        <v>0.10335080280065889</v>
      </c>
      <c r="D6694" s="2">
        <f t="shared" si="632"/>
        <v>-8.3672574500143287E-2</v>
      </c>
      <c r="E6694" s="3">
        <f>(M6694-C6694)^2</f>
        <v>2.3314974345139537E-2</v>
      </c>
      <c r="K6694" s="2">
        <f t="shared" si="636"/>
        <v>6684.1547874282169</v>
      </c>
      <c r="L6694" s="3">
        <v>-5.9651888685513998E-3</v>
      </c>
      <c r="M6694" s="3">
        <v>0.256043220245467</v>
      </c>
      <c r="O6694" s="3">
        <f t="shared" si="633"/>
        <v>1.214229900215197E-5</v>
      </c>
      <c r="P6694" s="3">
        <f t="shared" si="634"/>
        <v>6.5223682213068637E-2</v>
      </c>
    </row>
    <row r="6695" spans="1:16" x14ac:dyDescent="0.55000000000000004">
      <c r="A6695" s="2">
        <f t="shared" si="635"/>
        <v>6685.1547874282169</v>
      </c>
      <c r="C6695" s="2">
        <f t="shared" si="631"/>
        <v>0.26405856974457192</v>
      </c>
      <c r="D6695" s="2">
        <f t="shared" si="632"/>
        <v>-3.8195278175976702E-3</v>
      </c>
      <c r="E6695" s="3">
        <f>(M6695-C6695)^2</f>
        <v>8.2872365153214608E-3</v>
      </c>
      <c r="K6695" s="2">
        <f t="shared" si="636"/>
        <v>6685.1547874282169</v>
      </c>
      <c r="L6695" s="3">
        <v>7.3600446052212401E-2</v>
      </c>
      <c r="M6695" s="3">
        <v>0.35509282986306501</v>
      </c>
      <c r="O6695" s="3">
        <f t="shared" si="633"/>
        <v>5.7883268910936553E-3</v>
      </c>
      <c r="P6695" s="3">
        <f t="shared" si="634"/>
        <v>0.12562692352302124</v>
      </c>
    </row>
    <row r="6696" spans="1:16" x14ac:dyDescent="0.55000000000000004">
      <c r="A6696" s="2">
        <f t="shared" si="635"/>
        <v>6686.1547874282169</v>
      </c>
      <c r="C6696" s="2">
        <f t="shared" si="631"/>
        <v>0.35840663103942644</v>
      </c>
      <c r="D6696" s="2">
        <f t="shared" si="632"/>
        <v>7.6993392054838336E-2</v>
      </c>
      <c r="E6696" s="3">
        <f>(M6696-C6696)^2</f>
        <v>4.6248246945831576E-5</v>
      </c>
      <c r="K6696" s="2">
        <f t="shared" si="636"/>
        <v>6686.1547874282169</v>
      </c>
      <c r="L6696" s="3">
        <v>0.13473239267518</v>
      </c>
      <c r="M6696" s="3">
        <v>0.36520723740546701</v>
      </c>
      <c r="O6696" s="3">
        <f t="shared" si="633"/>
        <v>1.8827407744373355E-2</v>
      </c>
      <c r="P6696" s="3">
        <f t="shared" si="634"/>
        <v>0.13289910343570077</v>
      </c>
    </row>
    <row r="6697" spans="1:16" x14ac:dyDescent="0.55000000000000004">
      <c r="A6697" s="2">
        <f t="shared" si="635"/>
        <v>6687.1547874282169</v>
      </c>
      <c r="C6697" s="2">
        <f t="shared" si="631"/>
        <v>0.36268468036172041</v>
      </c>
      <c r="D6697" s="2">
        <f t="shared" si="632"/>
        <v>0.13845735143499785</v>
      </c>
      <c r="E6697" s="3">
        <f>(M6697-C6697)^2</f>
        <v>6.2143980772045781E-3</v>
      </c>
      <c r="K6697" s="2">
        <f t="shared" si="636"/>
        <v>6687.1547874282169</v>
      </c>
      <c r="L6697" s="3">
        <v>0.16211977573356501</v>
      </c>
      <c r="M6697" s="3">
        <v>0.28385322675844998</v>
      </c>
      <c r="O6697" s="3">
        <f t="shared" si="633"/>
        <v>2.7093286553264047E-2</v>
      </c>
      <c r="P6697" s="3">
        <f t="shared" si="634"/>
        <v>8.0201833524123523E-2</v>
      </c>
    </row>
    <row r="6698" spans="1:16" x14ac:dyDescent="0.55000000000000004">
      <c r="A6698" s="2">
        <f t="shared" si="635"/>
        <v>6688.1547874282169</v>
      </c>
      <c r="C6698" s="2">
        <f t="shared" si="631"/>
        <v>0.27581761496414753</v>
      </c>
      <c r="D6698" s="2">
        <f t="shared" si="632"/>
        <v>0.1651260413601553</v>
      </c>
      <c r="E6698" s="3">
        <f>(M6698-C6698)^2</f>
        <v>2.0854594798642934E-2</v>
      </c>
      <c r="K6698" s="2">
        <f t="shared" si="636"/>
        <v>6688.1547874282169</v>
      </c>
      <c r="L6698" s="3">
        <v>0.14890325524140499</v>
      </c>
      <c r="M6698" s="3">
        <v>0.13140641457220101</v>
      </c>
      <c r="O6698" s="3">
        <f t="shared" si="633"/>
        <v>2.2917074259610253E-2</v>
      </c>
      <c r="P6698" s="3">
        <f t="shared" si="634"/>
        <v>1.709620845418508E-2</v>
      </c>
    </row>
    <row r="6699" spans="1:16" x14ac:dyDescent="0.55000000000000004">
      <c r="A6699" s="2">
        <f t="shared" si="635"/>
        <v>6689.1547874282169</v>
      </c>
      <c r="C6699" s="2">
        <f t="shared" si="631"/>
        <v>0.11963571627218957</v>
      </c>
      <c r="D6699" s="2">
        <f t="shared" si="632"/>
        <v>0.15029743956625083</v>
      </c>
      <c r="E6699" s="3">
        <f>(M6699-C6699)^2</f>
        <v>3.0132677649172109E-2</v>
      </c>
      <c r="K6699" s="2">
        <f t="shared" si="636"/>
        <v>6689.1547874282169</v>
      </c>
      <c r="L6699" s="3">
        <v>9.8392990745302403E-2</v>
      </c>
      <c r="M6699" s="3">
        <v>-5.3951949329868999E-2</v>
      </c>
      <c r="O6699" s="3">
        <f t="shared" si="633"/>
        <v>1.0175483063572324E-2</v>
      </c>
      <c r="P6699" s="3">
        <f t="shared" si="634"/>
        <v>2.9818036308509651E-3</v>
      </c>
    </row>
    <row r="6700" spans="1:16" x14ac:dyDescent="0.55000000000000004">
      <c r="A6700" s="2">
        <f t="shared" si="635"/>
        <v>6690.1547874282169</v>
      </c>
      <c r="C6700" s="2">
        <f t="shared" si="631"/>
        <v>-6.6611447579067354E-2</v>
      </c>
      <c r="D6700" s="2">
        <f t="shared" si="632"/>
        <v>9.7698074039679353E-2</v>
      </c>
      <c r="E6700" s="3">
        <f>(M6700-C6700)^2</f>
        <v>2.5340267044119721E-2</v>
      </c>
      <c r="K6700" s="2">
        <f t="shared" si="636"/>
        <v>6690.1547874282169</v>
      </c>
      <c r="L6700" s="3">
        <v>2.3239591331237701E-2</v>
      </c>
      <c r="M6700" s="3">
        <v>-0.225797712828679</v>
      </c>
      <c r="O6700" s="3">
        <f t="shared" si="633"/>
        <v>6.6152868926977492E-4</v>
      </c>
      <c r="P6700" s="3">
        <f t="shared" si="634"/>
        <v>5.1280353064987565E-2</v>
      </c>
    </row>
    <row r="6701" spans="1:16" x14ac:dyDescent="0.55000000000000004">
      <c r="A6701" s="2">
        <f t="shared" si="635"/>
        <v>6691.1547874282169</v>
      </c>
      <c r="C6701" s="2">
        <f t="shared" si="631"/>
        <v>-0.23611870384639891</v>
      </c>
      <c r="D6701" s="2">
        <f t="shared" si="632"/>
        <v>2.0546521314730337E-2</v>
      </c>
      <c r="E6701" s="3">
        <f>(M6701-C6701)^2</f>
        <v>1.1019191022101117E-2</v>
      </c>
      <c r="K6701" s="2">
        <f t="shared" si="636"/>
        <v>6691.1547874282169</v>
      </c>
      <c r="L6701" s="3">
        <v>-5.7734307899693298E-2</v>
      </c>
      <c r="M6701" s="3">
        <v>-0.34109103840222899</v>
      </c>
      <c r="O6701" s="3">
        <f t="shared" si="633"/>
        <v>3.0529712760603072E-3</v>
      </c>
      <c r="P6701" s="3">
        <f t="shared" si="634"/>
        <v>0.11678963327558523</v>
      </c>
    </row>
    <row r="6702" spans="1:16" x14ac:dyDescent="0.55000000000000004">
      <c r="A6702" s="2">
        <f t="shared" si="635"/>
        <v>6692.1547874282169</v>
      </c>
      <c r="C6702" s="2">
        <f t="shared" si="631"/>
        <v>-0.3462877318542536</v>
      </c>
      <c r="D6702" s="2">
        <f t="shared" si="632"/>
        <v>-6.1768511269655595E-2</v>
      </c>
      <c r="E6702" s="3">
        <f>(M6702-C6702)^2</f>
        <v>6.0852332665167319E-4</v>
      </c>
      <c r="K6702" s="2">
        <f t="shared" si="636"/>
        <v>6692.1547874282169</v>
      </c>
      <c r="L6702" s="3">
        <v>-0.124248291559502</v>
      </c>
      <c r="M6702" s="3">
        <v>-0.37095599743275898</v>
      </c>
      <c r="O6702" s="3">
        <f t="shared" si="633"/>
        <v>1.4827368590757591E-2</v>
      </c>
      <c r="P6702" s="3">
        <f t="shared" si="634"/>
        <v>0.13809394887448073</v>
      </c>
    </row>
    <row r="6703" spans="1:16" x14ac:dyDescent="0.55000000000000004">
      <c r="A6703" s="2">
        <f t="shared" si="635"/>
        <v>6693.1547874282169</v>
      </c>
      <c r="C6703" s="2">
        <f t="shared" si="631"/>
        <v>-0.36943230927177495</v>
      </c>
      <c r="D6703" s="2">
        <f t="shared" si="632"/>
        <v>-0.12856069894048056</v>
      </c>
      <c r="E6703" s="3">
        <f>(M6703-C6703)^2</f>
        <v>3.784659167481213E-3</v>
      </c>
      <c r="K6703" s="2">
        <f t="shared" si="636"/>
        <v>6693.1547874282169</v>
      </c>
      <c r="L6703" s="3">
        <v>-0.15964351981779101</v>
      </c>
      <c r="M6703" s="3">
        <v>-0.30791272566231598</v>
      </c>
      <c r="O6703" s="3">
        <f t="shared" si="633"/>
        <v>2.4700180633322973E-2</v>
      </c>
      <c r="P6703" s="3">
        <f t="shared" si="634"/>
        <v>9.5213389877941507E-2</v>
      </c>
    </row>
    <row r="6704" spans="1:16" x14ac:dyDescent="0.55000000000000004">
      <c r="A6704" s="2">
        <f t="shared" si="635"/>
        <v>6694.1547874282169</v>
      </c>
      <c r="C6704" s="2">
        <f t="shared" si="631"/>
        <v>-0.29973604715836444</v>
      </c>
      <c r="D6704" s="2">
        <f t="shared" si="632"/>
        <v>-0.16304471290591685</v>
      </c>
      <c r="E6704" s="3">
        <f>(M6704-C6704)^2</f>
        <v>1.7420105045663489E-2</v>
      </c>
      <c r="K6704" s="2">
        <f t="shared" si="636"/>
        <v>6694.1547874282169</v>
      </c>
      <c r="L6704" s="3">
        <v>-0.15505503818121699</v>
      </c>
      <c r="M6704" s="3">
        <v>-0.16775080159787201</v>
      </c>
      <c r="O6704" s="3">
        <f t="shared" si="633"/>
        <v>2.3278956533755876E-2</v>
      </c>
      <c r="P6704" s="3">
        <f t="shared" si="634"/>
        <v>2.836015847711576E-2</v>
      </c>
    </row>
    <row r="6705" spans="1:16" x14ac:dyDescent="0.55000000000000004">
      <c r="A6705" s="2">
        <f t="shared" si="635"/>
        <v>6695.1547874282169</v>
      </c>
      <c r="C6705" s="2">
        <f t="shared" si="631"/>
        <v>-0.15471408786699273</v>
      </c>
      <c r="D6705" s="2">
        <f t="shared" si="632"/>
        <v>-0.1565544870786521</v>
      </c>
      <c r="E6705" s="3">
        <f>(M6705-C6705)^2</f>
        <v>2.8608149907833166E-2</v>
      </c>
      <c r="K6705" s="2">
        <f t="shared" si="636"/>
        <v>6695.1547874282169</v>
      </c>
      <c r="L6705" s="3">
        <v>-0.111632060340534</v>
      </c>
      <c r="M6705" s="3">
        <v>1.44253513771799E-2</v>
      </c>
      <c r="O6705" s="3">
        <f t="shared" si="633"/>
        <v>1.1914039396836188E-2</v>
      </c>
      <c r="P6705" s="3">
        <f t="shared" si="634"/>
        <v>1.8965164992602854E-4</v>
      </c>
    </row>
    <row r="6706" spans="1:16" x14ac:dyDescent="0.55000000000000004">
      <c r="A6706" s="2">
        <f t="shared" si="635"/>
        <v>6696.1547874282169</v>
      </c>
      <c r="C6706" s="2">
        <f t="shared" si="631"/>
        <v>2.9188568765290704E-2</v>
      </c>
      <c r="D6706" s="2">
        <f t="shared" si="632"/>
        <v>-0.11072105913306943</v>
      </c>
      <c r="E6706" s="3">
        <f>(M6706-C6706)^2</f>
        <v>2.6830445518796833E-2</v>
      </c>
      <c r="K6706" s="2">
        <f t="shared" si="636"/>
        <v>6696.1547874282169</v>
      </c>
      <c r="L6706" s="3">
        <v>-4.0250140472537999E-2</v>
      </c>
      <c r="M6706" s="3">
        <v>0.192988585611434</v>
      </c>
      <c r="O6706" s="3">
        <f t="shared" si="633"/>
        <v>1.4265375308705273E-3</v>
      </c>
      <c r="P6706" s="3">
        <f t="shared" si="634"/>
        <v>3.6992614207066697E-2</v>
      </c>
    </row>
    <row r="6707" spans="1:16" x14ac:dyDescent="0.55000000000000004">
      <c r="A6707" s="2">
        <f t="shared" si="635"/>
        <v>6697.1547874282169</v>
      </c>
      <c r="C6707" s="2">
        <f t="shared" si="631"/>
        <v>0.20575594052735935</v>
      </c>
      <c r="D6707" s="2">
        <f t="shared" si="632"/>
        <v>-3.7062679699139012E-2</v>
      </c>
      <c r="E6707" s="3">
        <f>(M6707-C6707)^2</f>
        <v>1.3797013892064719E-2</v>
      </c>
      <c r="K6707" s="2">
        <f t="shared" si="636"/>
        <v>6697.1547874282169</v>
      </c>
      <c r="L6707" s="3">
        <v>4.1212676770549003E-2</v>
      </c>
      <c r="M6707" s="3">
        <v>0.32321663136503798</v>
      </c>
      <c r="O6707" s="3">
        <f t="shared" si="633"/>
        <v>1.9091031945702656E-3</v>
      </c>
      <c r="P6707" s="3">
        <f t="shared" si="634"/>
        <v>0.10404668701730131</v>
      </c>
    </row>
    <row r="6708" spans="1:16" x14ac:dyDescent="0.55000000000000004">
      <c r="A6708" s="2">
        <f t="shared" si="635"/>
        <v>6698.1547874282169</v>
      </c>
      <c r="C6708" s="2">
        <f t="shared" si="631"/>
        <v>0.33061545193802949</v>
      </c>
      <c r="D6708" s="2">
        <f t="shared" si="632"/>
        <v>4.5909801972627333E-2</v>
      </c>
      <c r="E6708" s="3">
        <f>(M6708-C6708)^2</f>
        <v>1.7537346183912135E-3</v>
      </c>
      <c r="K6708" s="2">
        <f t="shared" si="636"/>
        <v>6698.1547874282169</v>
      </c>
      <c r="L6708" s="3">
        <v>0.112353523451566</v>
      </c>
      <c r="M6708" s="3">
        <v>0.37249306670285598</v>
      </c>
      <c r="O6708" s="3">
        <f t="shared" si="633"/>
        <v>1.3186877905319649E-2</v>
      </c>
      <c r="P6708" s="3">
        <f t="shared" si="634"/>
        <v>0.13826433286942066</v>
      </c>
    </row>
    <row r="6709" spans="1:16" x14ac:dyDescent="0.55000000000000004">
      <c r="A6709" s="2">
        <f t="shared" si="635"/>
        <v>6699.1547874282169</v>
      </c>
      <c r="C6709" s="2">
        <f t="shared" si="631"/>
        <v>0.37238906276689798</v>
      </c>
      <c r="D6709" s="2">
        <f t="shared" si="632"/>
        <v>0.11734483970446216</v>
      </c>
      <c r="E6709" s="3">
        <f>(M6709-C6709)^2</f>
        <v>1.9283304961905899E-3</v>
      </c>
      <c r="K6709" s="2">
        <f t="shared" si="636"/>
        <v>6699.1547874282169</v>
      </c>
      <c r="L6709" s="3">
        <v>0.155354733193481</v>
      </c>
      <c r="M6709" s="3">
        <v>0.32847630270571998</v>
      </c>
      <c r="O6709" s="3">
        <f t="shared" si="633"/>
        <v>2.4911995148317885E-2</v>
      </c>
      <c r="P6709" s="3">
        <f t="shared" si="634"/>
        <v>0.10746749860024175</v>
      </c>
    </row>
    <row r="6710" spans="1:16" x14ac:dyDescent="0.55000000000000004">
      <c r="A6710" s="2">
        <f t="shared" si="635"/>
        <v>6700.1547874282169</v>
      </c>
      <c r="C6710" s="2">
        <f t="shared" si="631"/>
        <v>0.32057878190096534</v>
      </c>
      <c r="D6710" s="2">
        <f t="shared" si="632"/>
        <v>0.15929032506253185</v>
      </c>
      <c r="E6710" s="3">
        <f>(M6710-C6710)^2</f>
        <v>1.4015759014747602E-2</v>
      </c>
      <c r="K6710" s="2">
        <f t="shared" si="636"/>
        <v>6700.1547874282169</v>
      </c>
      <c r="L6710" s="3">
        <v>0.15944638625629201</v>
      </c>
      <c r="M6710" s="3">
        <v>0.202190610976892</v>
      </c>
      <c r="O6710" s="3">
        <f t="shared" si="633"/>
        <v>2.6220351693200871E-2</v>
      </c>
      <c r="P6710" s="3">
        <f t="shared" si="634"/>
        <v>4.0617027971923951E-2</v>
      </c>
    </row>
    <row r="6711" spans="1:16" x14ac:dyDescent="0.55000000000000004">
      <c r="A6711" s="2">
        <f t="shared" si="635"/>
        <v>6701.1547874282169</v>
      </c>
      <c r="C6711" s="2">
        <f t="shared" si="631"/>
        <v>0.18820488355882561</v>
      </c>
      <c r="D6711" s="2">
        <f t="shared" si="632"/>
        <v>0.16120507370158457</v>
      </c>
      <c r="E6711" s="3">
        <f>(M6711-C6711)^2</f>
        <v>2.6549397041353295E-2</v>
      </c>
      <c r="K6711" s="2">
        <f t="shared" si="636"/>
        <v>6701.1547874282169</v>
      </c>
      <c r="L6711" s="3">
        <v>0.123603702747645</v>
      </c>
      <c r="M6711" s="3">
        <v>2.52650264294133E-2</v>
      </c>
      <c r="O6711" s="3">
        <f t="shared" si="633"/>
        <v>1.589725359137812E-2</v>
      </c>
      <c r="P6711" s="3">
        <f t="shared" si="634"/>
        <v>6.0570535829198972E-4</v>
      </c>
    </row>
    <row r="6712" spans="1:16" x14ac:dyDescent="0.55000000000000004">
      <c r="A6712" s="2">
        <f t="shared" si="635"/>
        <v>6702.1547874282169</v>
      </c>
      <c r="C6712" s="2">
        <f t="shared" si="631"/>
        <v>8.533824262126892E-3</v>
      </c>
      <c r="D6712" s="2">
        <f t="shared" si="632"/>
        <v>0.12260789633010814</v>
      </c>
      <c r="E6712" s="3">
        <f>(M6712-C6712)^2</f>
        <v>2.7729631430386977E-2</v>
      </c>
      <c r="K6712" s="2">
        <f t="shared" si="636"/>
        <v>6702.1547874282169</v>
      </c>
      <c r="L6712" s="3">
        <v>5.6803705104146597E-2</v>
      </c>
      <c r="M6712" s="3">
        <v>-0.15798834072015699</v>
      </c>
      <c r="O6712" s="3">
        <f t="shared" si="633"/>
        <v>3.5146298623593111E-3</v>
      </c>
      <c r="P6712" s="3">
        <f t="shared" si="634"/>
        <v>2.516737463050777E-2</v>
      </c>
    </row>
    <row r="6713" spans="1:16" x14ac:dyDescent="0.55000000000000004">
      <c r="A6713" s="2">
        <f t="shared" si="635"/>
        <v>6703.1547874282169</v>
      </c>
      <c r="C6713" s="2">
        <f t="shared" si="631"/>
        <v>-0.1732818428260991</v>
      </c>
      <c r="D6713" s="2">
        <f t="shared" si="632"/>
        <v>5.3198524836089389E-2</v>
      </c>
      <c r="E6713" s="3">
        <f>(M6713-C6713)^2</f>
        <v>1.6484173135983028E-2</v>
      </c>
      <c r="K6713" s="2">
        <f t="shared" si="636"/>
        <v>6703.1547874282169</v>
      </c>
      <c r="L6713" s="3">
        <v>-2.42231328672886E-2</v>
      </c>
      <c r="M6713" s="3">
        <v>-0.30167254784785302</v>
      </c>
      <c r="O6713" s="3">
        <f t="shared" si="633"/>
        <v>4.727373574839136E-4</v>
      </c>
      <c r="P6713" s="3">
        <f t="shared" si="634"/>
        <v>9.1401307919393535E-2</v>
      </c>
    </row>
    <row r="6714" spans="1:16" x14ac:dyDescent="0.55000000000000004">
      <c r="A6714" s="2">
        <f t="shared" si="635"/>
        <v>6704.1547874282169</v>
      </c>
      <c r="C6714" s="2">
        <f t="shared" si="631"/>
        <v>-0.3115506100908173</v>
      </c>
      <c r="D6714" s="2">
        <f t="shared" si="632"/>
        <v>-2.9579995981544652E-2</v>
      </c>
      <c r="E6714" s="3">
        <f>(M6714-C6714)^2</f>
        <v>3.3931072169965594E-3</v>
      </c>
      <c r="K6714" s="2">
        <f t="shared" si="636"/>
        <v>6704.1547874282169</v>
      </c>
      <c r="L6714" s="3">
        <v>-9.91831369427046E-2</v>
      </c>
      <c r="M6714" s="3">
        <v>-0.36980099392643301</v>
      </c>
      <c r="O6714" s="3">
        <f t="shared" si="633"/>
        <v>9.3513789699489151E-3</v>
      </c>
      <c r="P6714" s="3">
        <f t="shared" si="634"/>
        <v>0.1372368613359583</v>
      </c>
    </row>
    <row r="6715" spans="1:16" x14ac:dyDescent="0.55000000000000004">
      <c r="A6715" s="2">
        <f t="shared" si="635"/>
        <v>6705.1547874282169</v>
      </c>
      <c r="C6715" s="2">
        <f t="shared" si="631"/>
        <v>-0.37152460055511694</v>
      </c>
      <c r="D6715" s="2">
        <f t="shared" si="632"/>
        <v>-0.10492486362002822</v>
      </c>
      <c r="E6715" s="3">
        <f>(M6715-C6715)^2</f>
        <v>6.8717974962096957E-4</v>
      </c>
      <c r="K6715" s="2">
        <f t="shared" si="636"/>
        <v>6705.1547874282169</v>
      </c>
      <c r="L6715" s="3">
        <v>-0.14930210908330799</v>
      </c>
      <c r="M6715" s="3">
        <v>-0.34531048699732197</v>
      </c>
      <c r="O6715" s="3">
        <f t="shared" si="633"/>
        <v>2.1556552976958378E-2</v>
      </c>
      <c r="P6715" s="3">
        <f t="shared" si="634"/>
        <v>0.11969138779722459</v>
      </c>
    </row>
    <row r="6716" spans="1:16" x14ac:dyDescent="0.55000000000000004">
      <c r="A6716" s="2">
        <f t="shared" si="635"/>
        <v>6706.1547874282169</v>
      </c>
      <c r="C6716" s="2">
        <f t="shared" si="631"/>
        <v>-0.3381319445289509</v>
      </c>
      <c r="D6716" s="2">
        <f t="shared" si="632"/>
        <v>-0.15390140292973836</v>
      </c>
      <c r="E6716" s="3">
        <f>(M6716-C6716)^2</f>
        <v>1.0773841721705344E-2</v>
      </c>
      <c r="K6716" s="2">
        <f t="shared" si="636"/>
        <v>6706.1547874282169</v>
      </c>
      <c r="L6716" s="3">
        <v>-0.16202744180095499</v>
      </c>
      <c r="M6716" s="3">
        <v>-0.23433482644899001</v>
      </c>
      <c r="O6716" s="3">
        <f t="shared" si="633"/>
        <v>2.5455191954883237E-2</v>
      </c>
      <c r="P6716" s="3">
        <f t="shared" si="634"/>
        <v>5.5219722428618709E-2</v>
      </c>
    </row>
    <row r="6717" spans="1:16" x14ac:dyDescent="0.55000000000000004">
      <c r="A6717" s="2">
        <f t="shared" si="635"/>
        <v>6707.1547874282169</v>
      </c>
      <c r="C6717" s="2">
        <f t="shared" si="631"/>
        <v>-0.2197644424633044</v>
      </c>
      <c r="D6717" s="2">
        <f t="shared" si="632"/>
        <v>-0.16420147812300634</v>
      </c>
      <c r="E6717" s="3">
        <f>(M6717-C6717)^2</f>
        <v>2.4054734336324528E-2</v>
      </c>
      <c r="K6717" s="2">
        <f t="shared" si="636"/>
        <v>6707.1547874282169</v>
      </c>
      <c r="L6717" s="3">
        <v>-0.134171996574277</v>
      </c>
      <c r="M6717" s="3">
        <v>-6.4668554908783704E-2</v>
      </c>
      <c r="O6717" s="3">
        <f t="shared" si="633"/>
        <v>1.734262164218411E-2</v>
      </c>
      <c r="P6717" s="3">
        <f t="shared" si="634"/>
        <v>4.2670289169188629E-3</v>
      </c>
    </row>
    <row r="6718" spans="1:16" x14ac:dyDescent="0.55000000000000004">
      <c r="A6718" s="2">
        <f t="shared" si="635"/>
        <v>6708.1547874282169</v>
      </c>
      <c r="C6718" s="2">
        <f t="shared" si="631"/>
        <v>-4.6168648704674416E-2</v>
      </c>
      <c r="D6718" s="2">
        <f t="shared" si="632"/>
        <v>-0.1332366105958602</v>
      </c>
      <c r="E6718" s="3">
        <f>(M6718-C6718)^2</f>
        <v>2.8010375806674828E-2</v>
      </c>
      <c r="K6718" s="2">
        <f t="shared" si="636"/>
        <v>6708.1547874282169</v>
      </c>
      <c r="L6718" s="3">
        <v>-7.2712342462932497E-2</v>
      </c>
      <c r="M6718" s="3">
        <v>0.12119435738291599</v>
      </c>
      <c r="O6718" s="3">
        <f t="shared" si="633"/>
        <v>4.9324964283771564E-3</v>
      </c>
      <c r="P6718" s="3">
        <f t="shared" si="634"/>
        <v>1.4529991160296796E-2</v>
      </c>
    </row>
    <row r="6719" spans="1:16" x14ac:dyDescent="0.55000000000000004">
      <c r="A6719" s="2">
        <f t="shared" si="635"/>
        <v>6709.1547874282169</v>
      </c>
      <c r="C6719" s="2">
        <f t="shared" si="631"/>
        <v>0.13902963892979742</v>
      </c>
      <c r="D6719" s="2">
        <f t="shared" si="632"/>
        <v>-6.8788481119045564E-2</v>
      </c>
      <c r="E6719" s="3">
        <f>(M6719-C6719)^2</f>
        <v>1.8954062018134158E-2</v>
      </c>
      <c r="K6719" s="2">
        <f t="shared" si="636"/>
        <v>6709.1547874282169</v>
      </c>
      <c r="L6719" s="3">
        <v>6.9585688928782896E-3</v>
      </c>
      <c r="M6719" s="3">
        <v>0.27670339103285502</v>
      </c>
      <c r="O6719" s="3">
        <f t="shared" si="633"/>
        <v>8.9098073491500096E-5</v>
      </c>
      <c r="P6719" s="3">
        <f t="shared" si="634"/>
        <v>7.6203296982194399E-2</v>
      </c>
    </row>
    <row r="6720" spans="1:16" x14ac:dyDescent="0.55000000000000004">
      <c r="A6720" s="2">
        <f t="shared" si="635"/>
        <v>6710.1547874282169</v>
      </c>
      <c r="C6720" s="2">
        <f t="shared" si="631"/>
        <v>0.28928883738854516</v>
      </c>
      <c r="D6720" s="2">
        <f t="shared" si="632"/>
        <v>1.2946659203413155E-2</v>
      </c>
      <c r="E6720" s="3">
        <f>(M6720-C6720)^2</f>
        <v>5.4201262144488544E-3</v>
      </c>
      <c r="K6720" s="2">
        <f t="shared" si="636"/>
        <v>6710.1547874282169</v>
      </c>
      <c r="L6720" s="3">
        <v>8.48866635016403E-2</v>
      </c>
      <c r="M6720" s="3">
        <v>0.362910343855398</v>
      </c>
      <c r="O6720" s="3">
        <f t="shared" si="633"/>
        <v>7.6330402506745477E-3</v>
      </c>
      <c r="P6720" s="3">
        <f t="shared" si="634"/>
        <v>0.13122969894099396</v>
      </c>
    </row>
    <row r="6721" spans="1:16" x14ac:dyDescent="0.55000000000000004">
      <c r="A6721" s="2">
        <f t="shared" si="635"/>
        <v>6711.1547874282169</v>
      </c>
      <c r="C6721" s="2">
        <f t="shared" si="631"/>
        <v>0.36684779318851485</v>
      </c>
      <c r="D6721" s="2">
        <f t="shared" si="632"/>
        <v>9.1428216448877109E-2</v>
      </c>
      <c r="E6721" s="3">
        <f>(M6721-C6721)^2</f>
        <v>7.4367226550810651E-5</v>
      </c>
      <c r="K6721" s="2">
        <f t="shared" si="636"/>
        <v>6711.1547874282169</v>
      </c>
      <c r="L6721" s="3">
        <v>0.141554366637787</v>
      </c>
      <c r="M6721" s="3">
        <v>0.35822414972702998</v>
      </c>
      <c r="O6721" s="3">
        <f t="shared" si="633"/>
        <v>2.0746074118445094E-2</v>
      </c>
      <c r="P6721" s="3">
        <f t="shared" si="634"/>
        <v>0.12785645173228927</v>
      </c>
    </row>
    <row r="6722" spans="1:16" x14ac:dyDescent="0.55000000000000004">
      <c r="A6722" s="2">
        <f t="shared" si="635"/>
        <v>6712.1547874282169</v>
      </c>
      <c r="C6722" s="2">
        <f t="shared" si="631"/>
        <v>0.35221541584037769</v>
      </c>
      <c r="D6722" s="2">
        <f t="shared" si="632"/>
        <v>0.14693324414104358</v>
      </c>
      <c r="E6722" s="3">
        <f>(M6722-C6722)^2</f>
        <v>7.8140156072999314E-3</v>
      </c>
      <c r="K6722" s="2">
        <f t="shared" si="636"/>
        <v>6712.1547874282169</v>
      </c>
      <c r="L6722" s="3">
        <v>0.16276890050996201</v>
      </c>
      <c r="M6722" s="3">
        <v>0.26381849503823701</v>
      </c>
      <c r="O6722" s="3">
        <f t="shared" si="633"/>
        <v>2.730740029171046E-2</v>
      </c>
      <c r="P6722" s="3">
        <f t="shared" si="634"/>
        <v>6.9255580708706022E-2</v>
      </c>
    </row>
    <row r="6723" spans="1:16" x14ac:dyDescent="0.55000000000000004">
      <c r="A6723" s="2">
        <f t="shared" si="635"/>
        <v>6713.1547874282169</v>
      </c>
      <c r="C6723" s="2">
        <f t="shared" si="631"/>
        <v>0.24906892079957066</v>
      </c>
      <c r="D6723" s="2">
        <f t="shared" si="632"/>
        <v>0.16551295317879947</v>
      </c>
      <c r="E6723" s="3">
        <f>(M6723-C6723)^2</f>
        <v>2.1237541599108924E-2</v>
      </c>
      <c r="K6723" s="2">
        <f t="shared" si="636"/>
        <v>6713.1547874282169</v>
      </c>
      <c r="L6723" s="3">
        <v>0.143216953504466</v>
      </c>
      <c r="M6723" s="3">
        <v>0.103337861655993</v>
      </c>
      <c r="O6723" s="3">
        <f t="shared" si="633"/>
        <v>2.1227779630188046E-2</v>
      </c>
      <c r="P6723" s="3">
        <f t="shared" si="634"/>
        <v>1.0543986861506397E-2</v>
      </c>
    </row>
    <row r="6724" spans="1:16" x14ac:dyDescent="0.55000000000000004">
      <c r="A6724" s="2">
        <f t="shared" si="635"/>
        <v>6714.1547874282169</v>
      </c>
      <c r="C6724" s="2">
        <f t="shared" si="631"/>
        <v>8.3329720335181934E-2</v>
      </c>
      <c r="D6724" s="2">
        <f t="shared" si="632"/>
        <v>0.14249813693891594</v>
      </c>
      <c r="E6724" s="3">
        <f>(M6724-C6724)^2</f>
        <v>2.7673686778027121E-2</v>
      </c>
      <c r="K6724" s="2">
        <f t="shared" si="636"/>
        <v>6714.1547874282169</v>
      </c>
      <c r="L6724" s="3">
        <v>8.7795432040298202E-2</v>
      </c>
      <c r="M6724" s="3">
        <v>-8.3024380239547294E-2</v>
      </c>
      <c r="O6724" s="3">
        <f t="shared" si="633"/>
        <v>8.1497635304203717E-3</v>
      </c>
      <c r="P6724" s="3">
        <f t="shared" si="634"/>
        <v>7.0020620157276465E-3</v>
      </c>
    </row>
    <row r="6725" spans="1:16" x14ac:dyDescent="0.55000000000000004">
      <c r="A6725" s="2">
        <f t="shared" si="635"/>
        <v>6715.1547874282169</v>
      </c>
      <c r="C6725" s="2">
        <f t="shared" si="631"/>
        <v>-0.10335080280076167</v>
      </c>
      <c r="D6725" s="2">
        <f t="shared" si="632"/>
        <v>8.3672574500102265E-2</v>
      </c>
      <c r="E6725" s="3">
        <f>(M6725-C6725)^2</f>
        <v>2.1095194485245456E-2</v>
      </c>
      <c r="K6725" s="2">
        <f t="shared" si="636"/>
        <v>6715.1547874282169</v>
      </c>
      <c r="L6725" s="3">
        <v>1.0384999978318399E-2</v>
      </c>
      <c r="M6725" s="3">
        <v>-0.24859265105823</v>
      </c>
      <c r="O6725" s="3">
        <f t="shared" si="633"/>
        <v>1.6552388647498854E-4</v>
      </c>
      <c r="P6725" s="3">
        <f t="shared" si="634"/>
        <v>6.2123865351230469E-2</v>
      </c>
    </row>
    <row r="6726" spans="1:16" x14ac:dyDescent="0.55000000000000004">
      <c r="A6726" s="2">
        <f t="shared" si="635"/>
        <v>6716.1547874282169</v>
      </c>
      <c r="C6726" s="2">
        <f t="shared" ref="C6726:C6789" si="637">$B$2*EXP(-C$4*((PI()/($B$1*$B$3)))^0.5)*SIN(2*PI()*$A6726/$B$3-C$4*SQRT(PI()/($B$1*$B$3)))</f>
        <v>-0.26405856974440839</v>
      </c>
      <c r="D6726" s="2">
        <f t="shared" ref="D6726:D6789" si="638">$B$2*EXP(-D$4*((PI()/($B$1*$B$3)))^0.5)*SIN(2*PI()*$A6726/$B$3-D$4*SQRT(PI()/($B$1*$B$3)))</f>
        <v>3.8195278177006872E-3</v>
      </c>
      <c r="E6726" s="3">
        <f>(M6726-C6726)^2</f>
        <v>7.716002722033339E-3</v>
      </c>
      <c r="K6726" s="2">
        <f t="shared" si="636"/>
        <v>6716.1547874282169</v>
      </c>
      <c r="L6726" s="3">
        <v>-6.9626419752093896E-2</v>
      </c>
      <c r="M6726" s="3">
        <v>-0.35189935026253299</v>
      </c>
      <c r="O6726" s="3">
        <f t="shared" si="633"/>
        <v>4.5085599428279733E-3</v>
      </c>
      <c r="P6726" s="3">
        <f t="shared" si="634"/>
        <v>0.12429382558265722</v>
      </c>
    </row>
    <row r="6727" spans="1:16" x14ac:dyDescent="0.55000000000000004">
      <c r="A6727" s="2">
        <f t="shared" si="635"/>
        <v>6717.1547874282169</v>
      </c>
      <c r="C6727" s="2">
        <f t="shared" si="637"/>
        <v>-0.35840663103945564</v>
      </c>
      <c r="D6727" s="2">
        <f t="shared" si="638"/>
        <v>-7.6993392054880427E-2</v>
      </c>
      <c r="E6727" s="3">
        <f>(M6727-C6727)^2</f>
        <v>7.5065643341975084E-5</v>
      </c>
      <c r="K6727" s="2">
        <f t="shared" si="636"/>
        <v>6717.1547874282169</v>
      </c>
      <c r="L6727" s="3">
        <v>-0.132199470724644</v>
      </c>
      <c r="M6727" s="3">
        <v>-0.36707067416850198</v>
      </c>
      <c r="O6727" s="3">
        <f t="shared" ref="O6727:O6790" si="639">(L6727-$J$1)^2</f>
        <v>1.6826983166870542E-2</v>
      </c>
      <c r="P6727" s="3">
        <f t="shared" ref="P6727:P6790" si="640">(M6727-$J$2)^2</f>
        <v>0.13522139510682663</v>
      </c>
    </row>
    <row r="6728" spans="1:16" x14ac:dyDescent="0.55000000000000004">
      <c r="A6728" s="2">
        <f t="shared" si="635"/>
        <v>6718.1547874282169</v>
      </c>
      <c r="C6728" s="2">
        <f t="shared" si="637"/>
        <v>-0.36268468036177337</v>
      </c>
      <c r="D6728" s="2">
        <f t="shared" si="638"/>
        <v>-0.13845735143494134</v>
      </c>
      <c r="E6728" s="3">
        <f>(M6728-C6728)^2</f>
        <v>5.2385473476734218E-3</v>
      </c>
      <c r="K6728" s="2">
        <f t="shared" si="636"/>
        <v>6718.1547874282169</v>
      </c>
      <c r="L6728" s="3">
        <v>-0.16166234414823</v>
      </c>
      <c r="M6728" s="3">
        <v>-0.290306870587828</v>
      </c>
      <c r="O6728" s="3">
        <f t="shared" si="639"/>
        <v>2.5338824902644178E-2</v>
      </c>
      <c r="P6728" s="3">
        <f t="shared" si="640"/>
        <v>8.4658195862714211E-2</v>
      </c>
    </row>
    <row r="6729" spans="1:16" x14ac:dyDescent="0.55000000000000004">
      <c r="A6729" s="2">
        <f t="shared" si="635"/>
        <v>6719.1547874282169</v>
      </c>
      <c r="C6729" s="2">
        <f t="shared" si="637"/>
        <v>-0.27581761496407564</v>
      </c>
      <c r="D6729" s="2">
        <f t="shared" si="638"/>
        <v>-0.16512604136015879</v>
      </c>
      <c r="E6729" s="3">
        <f>(M6729-C6729)^2</f>
        <v>1.8220600515293967E-2</v>
      </c>
      <c r="K6729" s="2">
        <f t="shared" si="636"/>
        <v>6719.1547874282169</v>
      </c>
      <c r="L6729" s="3">
        <v>-0.15063588059951799</v>
      </c>
      <c r="M6729" s="3">
        <v>-0.140833910335354</v>
      </c>
      <c r="O6729" s="3">
        <f t="shared" si="639"/>
        <v>2.1949984593792334E-2</v>
      </c>
      <c r="P6729" s="3">
        <f t="shared" si="640"/>
        <v>2.0018813039719748E-2</v>
      </c>
    </row>
    <row r="6730" spans="1:16" x14ac:dyDescent="0.55000000000000004">
      <c r="A6730" s="2">
        <f t="shared" si="635"/>
        <v>6720.1547874282169</v>
      </c>
      <c r="C6730" s="2">
        <f t="shared" si="637"/>
        <v>-0.11963571627208826</v>
      </c>
      <c r="D6730" s="2">
        <f t="shared" si="638"/>
        <v>-0.15029743956623087</v>
      </c>
      <c r="E6730" s="3">
        <f>(M6730-C6730)^2</f>
        <v>2.6747782369388198E-2</v>
      </c>
      <c r="K6730" s="2">
        <f t="shared" si="636"/>
        <v>6720.1547874282169</v>
      </c>
      <c r="L6730" s="3">
        <v>-0.101881726277496</v>
      </c>
      <c r="M6730" s="3">
        <v>4.3911776430759997E-2</v>
      </c>
      <c r="O6730" s="3">
        <f t="shared" si="639"/>
        <v>9.8805821771125856E-3</v>
      </c>
      <c r="P6730" s="3">
        <f t="shared" si="640"/>
        <v>1.8712400313572279E-3</v>
      </c>
    </row>
    <row r="6731" spans="1:16" x14ac:dyDescent="0.55000000000000004">
      <c r="A6731" s="2">
        <f t="shared" si="635"/>
        <v>6721.1547874282169</v>
      </c>
      <c r="C6731" s="2">
        <f t="shared" si="637"/>
        <v>6.6611447579172603E-2</v>
      </c>
      <c r="D6731" s="2">
        <f t="shared" si="638"/>
        <v>-9.7698074039640953E-2</v>
      </c>
      <c r="E6731" s="3">
        <f>(M6731-C6731)^2</f>
        <v>2.2815510025849958E-2</v>
      </c>
      <c r="K6731" s="2">
        <f t="shared" si="636"/>
        <v>6721.1547874282169</v>
      </c>
      <c r="L6731" s="3">
        <v>-2.76106615809311E-2</v>
      </c>
      <c r="M6731" s="3">
        <v>0.21765948638090599</v>
      </c>
      <c r="O6731" s="3">
        <f t="shared" si="639"/>
        <v>6.3151955816684552E-4</v>
      </c>
      <c r="P6731" s="3">
        <f t="shared" si="640"/>
        <v>4.709140524719499E-2</v>
      </c>
    </row>
    <row r="6732" spans="1:16" x14ac:dyDescent="0.55000000000000004">
      <c r="A6732" s="2">
        <f t="shared" ref="A6732:A6795" si="641">K6732</f>
        <v>6722.1547874282169</v>
      </c>
      <c r="C6732" s="2">
        <f t="shared" si="637"/>
        <v>0.23611870384648162</v>
      </c>
      <c r="D6732" s="2">
        <f t="shared" si="638"/>
        <v>-2.054652131468316E-2</v>
      </c>
      <c r="E6732" s="3">
        <f>(M6732-C6732)^2</f>
        <v>1.0155464349248364E-2</v>
      </c>
      <c r="K6732" s="2">
        <f t="shared" si="636"/>
        <v>6722.1547874282169</v>
      </c>
      <c r="L6732" s="3">
        <v>5.3575664592687901E-2</v>
      </c>
      <c r="M6732" s="3">
        <v>0.33689302770552998</v>
      </c>
      <c r="O6732" s="3">
        <f t="shared" si="639"/>
        <v>3.142305774642628E-3</v>
      </c>
      <c r="P6732" s="3">
        <f t="shared" si="640"/>
        <v>0.11305672113713568</v>
      </c>
    </row>
    <row r="6733" spans="1:16" x14ac:dyDescent="0.55000000000000004">
      <c r="A6733" s="2">
        <f t="shared" si="641"/>
        <v>6723.1547874282169</v>
      </c>
      <c r="C6733" s="2">
        <f t="shared" si="637"/>
        <v>0.34628773185423062</v>
      </c>
      <c r="D6733" s="2">
        <f t="shared" si="638"/>
        <v>6.1768511269629851E-2</v>
      </c>
      <c r="E6733" s="3">
        <f>(M6733-C6733)^2</f>
        <v>6.4830776366728217E-4</v>
      </c>
      <c r="K6733" s="2">
        <f t="shared" ref="K6733:K6796" si="642">K6732+1</f>
        <v>6723.1547874282169</v>
      </c>
      <c r="L6733" s="3">
        <v>0.121343633209774</v>
      </c>
      <c r="M6733" s="3">
        <v>0.37174962030868902</v>
      </c>
      <c r="O6733" s="3">
        <f t="shared" si="639"/>
        <v>1.5332442882714745E-2</v>
      </c>
      <c r="P6733" s="3">
        <f t="shared" si="640"/>
        <v>0.1377120006726002</v>
      </c>
    </row>
    <row r="6734" spans="1:16" x14ac:dyDescent="0.55000000000000004">
      <c r="A6734" s="2">
        <f t="shared" si="641"/>
        <v>6724.1547874282169</v>
      </c>
      <c r="C6734" s="2">
        <f t="shared" si="637"/>
        <v>0.36943230927178294</v>
      </c>
      <c r="D6734" s="2">
        <f t="shared" si="638"/>
        <v>0.12856069894046304</v>
      </c>
      <c r="E6734" s="3">
        <f>(M6734-C6734)^2</f>
        <v>3.1285111088358887E-3</v>
      </c>
      <c r="K6734" s="2">
        <f t="shared" si="642"/>
        <v>6724.1547874282169</v>
      </c>
      <c r="L6734" s="3">
        <v>0.15872033612822201</v>
      </c>
      <c r="M6734" s="3">
        <v>0.31349921433831901</v>
      </c>
      <c r="O6734" s="3">
        <f t="shared" si="639"/>
        <v>2.5985744611147974E-2</v>
      </c>
      <c r="P6734" s="3">
        <f t="shared" si="640"/>
        <v>9.7872162918120634E-2</v>
      </c>
    </row>
    <row r="6735" spans="1:16" x14ac:dyDescent="0.55000000000000004">
      <c r="A6735" s="2">
        <f t="shared" si="641"/>
        <v>6725.1547874282169</v>
      </c>
      <c r="C6735" s="2">
        <f t="shared" si="637"/>
        <v>0.29973604715830093</v>
      </c>
      <c r="D6735" s="2">
        <f t="shared" si="638"/>
        <v>0.16304471290592512</v>
      </c>
      <c r="E6735" s="3">
        <f>(M6735-C6735)^2</f>
        <v>1.5130245235634079E-2</v>
      </c>
      <c r="K6735" s="2">
        <f t="shared" si="642"/>
        <v>6725.1547874282169</v>
      </c>
      <c r="L6735" s="3">
        <v>0.156344546233876</v>
      </c>
      <c r="M6735" s="3">
        <v>0.17673098532898401</v>
      </c>
      <c r="O6735" s="3">
        <f t="shared" si="639"/>
        <v>2.5225429837441048E-2</v>
      </c>
      <c r="P6735" s="3">
        <f t="shared" si="640"/>
        <v>3.1003124339684881E-2</v>
      </c>
    </row>
    <row r="6736" spans="1:16" x14ac:dyDescent="0.55000000000000004">
      <c r="A6736" s="2">
        <f t="shared" si="641"/>
        <v>6726.1547874282169</v>
      </c>
      <c r="C6736" s="2">
        <f t="shared" si="637"/>
        <v>0.15471408786689542</v>
      </c>
      <c r="D6736" s="2">
        <f t="shared" si="638"/>
        <v>0.15655448707863662</v>
      </c>
      <c r="E6736" s="3">
        <f>(M6736-C6736)^2</f>
        <v>2.5285675828163653E-2</v>
      </c>
      <c r="K6736" s="2">
        <f t="shared" si="642"/>
        <v>6726.1547874282169</v>
      </c>
      <c r="L6736" s="3">
        <v>0.114811294844104</v>
      </c>
      <c r="M6736" s="3">
        <v>-4.3006153154318801E-3</v>
      </c>
      <c r="O6736" s="3">
        <f t="shared" si="639"/>
        <v>1.3757390635279686E-2</v>
      </c>
      <c r="P6736" s="3">
        <f t="shared" si="640"/>
        <v>2.4547662047566224E-5</v>
      </c>
    </row>
    <row r="6737" spans="1:16" x14ac:dyDescent="0.55000000000000004">
      <c r="A6737" s="2">
        <f t="shared" si="641"/>
        <v>6727.1547874282169</v>
      </c>
      <c r="C6737" s="2">
        <f t="shared" si="637"/>
        <v>-2.9188568765397348E-2</v>
      </c>
      <c r="D6737" s="2">
        <f t="shared" si="638"/>
        <v>0.11072105913303408</v>
      </c>
      <c r="E6737" s="3">
        <f>(M6737-C6737)^2</f>
        <v>2.4045629163410867E-2</v>
      </c>
      <c r="K6737" s="2">
        <f t="shared" si="642"/>
        <v>6727.1547874282169</v>
      </c>
      <c r="L6737" s="3">
        <v>4.4522842423062099E-2</v>
      </c>
      <c r="M6737" s="3">
        <v>-0.18425510017501801</v>
      </c>
      <c r="O6737" s="3">
        <f t="shared" si="639"/>
        <v>2.2093244167889318E-3</v>
      </c>
      <c r="P6737" s="3">
        <f t="shared" si="640"/>
        <v>3.4191354768399761E-2</v>
      </c>
    </row>
    <row r="6738" spans="1:16" x14ac:dyDescent="0.55000000000000004">
      <c r="A6738" s="2">
        <f t="shared" si="641"/>
        <v>6728.1547874282169</v>
      </c>
      <c r="C6738" s="2">
        <f t="shared" si="637"/>
        <v>-0.20575594052730731</v>
      </c>
      <c r="D6738" s="2">
        <f t="shared" si="638"/>
        <v>3.706267969916606E-2</v>
      </c>
      <c r="E6738" s="3">
        <f>(M6738-C6738)^2</f>
        <v>1.2612595326503237E-2</v>
      </c>
      <c r="K6738" s="2">
        <f t="shared" si="642"/>
        <v>6728.1547874282169</v>
      </c>
      <c r="L6738" s="3">
        <v>-3.6916632082498603E-2</v>
      </c>
      <c r="M6738" s="3">
        <v>-0.31806175216011301</v>
      </c>
      <c r="O6738" s="3">
        <f t="shared" si="639"/>
        <v>1.1858397069048853E-3</v>
      </c>
      <c r="P6738" s="3">
        <f t="shared" si="640"/>
        <v>0.10157969523854452</v>
      </c>
    </row>
    <row r="6739" spans="1:16" x14ac:dyDescent="0.55000000000000004">
      <c r="A6739" s="2">
        <f t="shared" si="641"/>
        <v>6729.1547874282169</v>
      </c>
      <c r="C6739" s="2">
        <f t="shared" si="637"/>
        <v>-0.33061545193807879</v>
      </c>
      <c r="D6739" s="2">
        <f t="shared" si="638"/>
        <v>-4.5909801972673012E-2</v>
      </c>
      <c r="E6739" s="3">
        <f>(M6739-C6739)^2</f>
        <v>1.7299288413535534E-3</v>
      </c>
      <c r="K6739" s="2">
        <f t="shared" si="642"/>
        <v>6729.1547874282169</v>
      </c>
      <c r="L6739" s="3">
        <v>-0.109110107068838</v>
      </c>
      <c r="M6739" s="3">
        <v>-0.372207865204846</v>
      </c>
      <c r="O6739" s="3">
        <f t="shared" si="639"/>
        <v>1.1369849923953406E-2</v>
      </c>
      <c r="P6739" s="3">
        <f t="shared" si="640"/>
        <v>0.13902592906735328</v>
      </c>
    </row>
    <row r="6740" spans="1:16" x14ac:dyDescent="0.55000000000000004">
      <c r="A6740" s="2">
        <f t="shared" si="641"/>
        <v>6730.1547874282169</v>
      </c>
      <c r="C6740" s="2">
        <f t="shared" si="637"/>
        <v>-0.37238906276690448</v>
      </c>
      <c r="D6740" s="2">
        <f t="shared" si="638"/>
        <v>-0.11734483970438947</v>
      </c>
      <c r="E6740" s="3">
        <f>(M6740-C6740)^2</f>
        <v>1.5411005363442838E-3</v>
      </c>
      <c r="K6740" s="2">
        <f t="shared" si="642"/>
        <v>6730.1547874282169</v>
      </c>
      <c r="L6740" s="3">
        <v>-0.15397627886982401</v>
      </c>
      <c r="M6740" s="3">
        <v>-0.33313220939906202</v>
      </c>
      <c r="O6740" s="3">
        <f t="shared" si="639"/>
        <v>2.295093808242531E-2</v>
      </c>
      <c r="P6740" s="3">
        <f t="shared" si="640"/>
        <v>0.111413196472942</v>
      </c>
    </row>
    <row r="6741" spans="1:16" x14ac:dyDescent="0.55000000000000004">
      <c r="A6741" s="2">
        <f t="shared" si="641"/>
        <v>6731.1547874282169</v>
      </c>
      <c r="C6741" s="2">
        <f t="shared" si="637"/>
        <v>-0.32057878190091083</v>
      </c>
      <c r="D6741" s="2">
        <f t="shared" si="638"/>
        <v>-0.15929032506254481</v>
      </c>
      <c r="E6741" s="3">
        <f>(M6741-C6741)^2</f>
        <v>1.2090598312825454E-2</v>
      </c>
      <c r="K6741" s="2">
        <f t="shared" si="642"/>
        <v>6731.1547874282169</v>
      </c>
      <c r="L6741" s="3">
        <v>-0.16027813642837499</v>
      </c>
      <c r="M6741" s="3">
        <v>-0.21062152514709101</v>
      </c>
      <c r="O6741" s="3">
        <f t="shared" si="639"/>
        <v>2.4900059759500874E-2</v>
      </c>
      <c r="P6741" s="3">
        <f t="shared" si="640"/>
        <v>4.4637324035490207E-2</v>
      </c>
    </row>
    <row r="6742" spans="1:16" x14ac:dyDescent="0.55000000000000004">
      <c r="A6742" s="2">
        <f t="shared" si="641"/>
        <v>6732.1547874282169</v>
      </c>
      <c r="C6742" s="2">
        <f t="shared" si="637"/>
        <v>-0.18820488355887949</v>
      </c>
      <c r="D6742" s="2">
        <f t="shared" si="638"/>
        <v>-0.1612050737015909</v>
      </c>
      <c r="E6742" s="3">
        <f>(M6742-C6742)^2</f>
        <v>2.3361749999893256E-2</v>
      </c>
      <c r="K6742" s="2">
        <f t="shared" si="642"/>
        <v>6732.1547874282169</v>
      </c>
      <c r="L6742" s="3">
        <v>-0.12643734042506699</v>
      </c>
      <c r="M6742" s="3">
        <v>-3.5359373320949197E-2</v>
      </c>
      <c r="O6742" s="3">
        <f t="shared" si="639"/>
        <v>1.5365271341777658E-2</v>
      </c>
      <c r="P6742" s="3">
        <f t="shared" si="640"/>
        <v>1.296959053806362E-3</v>
      </c>
    </row>
    <row r="6743" spans="1:16" x14ac:dyDescent="0.55000000000000004">
      <c r="A6743" s="2">
        <f t="shared" si="641"/>
        <v>6733.1547874282169</v>
      </c>
      <c r="C6743" s="2">
        <f t="shared" si="637"/>
        <v>-8.5338242621893073E-3</v>
      </c>
      <c r="D6743" s="2">
        <f t="shared" si="638"/>
        <v>-0.12260789633012678</v>
      </c>
      <c r="E6743" s="3">
        <f>(M6743-C6743)^2</f>
        <v>2.4740954832541739E-2</v>
      </c>
      <c r="K6743" s="2">
        <f t="shared" si="642"/>
        <v>6733.1547874282169</v>
      </c>
      <c r="L6743" s="3">
        <v>-6.0929528151985803E-2</v>
      </c>
      <c r="M6743" s="3">
        <v>0.14875875290705201</v>
      </c>
      <c r="O6743" s="3">
        <f t="shared" si="639"/>
        <v>3.4162761859616916E-3</v>
      </c>
      <c r="P6743" s="3">
        <f t="shared" si="640"/>
        <v>2.1935034300704891E-2</v>
      </c>
    </row>
    <row r="6744" spans="1:16" x14ac:dyDescent="0.55000000000000004">
      <c r="A6744" s="2">
        <f t="shared" si="641"/>
        <v>6734.1547874282169</v>
      </c>
      <c r="C6744" s="2">
        <f t="shared" si="637"/>
        <v>0.17328184282619377</v>
      </c>
      <c r="D6744" s="2">
        <f t="shared" si="638"/>
        <v>-5.319852483604437E-2</v>
      </c>
      <c r="E6744" s="3">
        <f>(M6744-C6744)^2</f>
        <v>1.4966459945202583E-2</v>
      </c>
      <c r="K6744" s="2">
        <f t="shared" si="642"/>
        <v>6734.1547874282169</v>
      </c>
      <c r="L6744" s="3">
        <v>1.98384624261124E-2</v>
      </c>
      <c r="M6744" s="3">
        <v>0.29561932663717699</v>
      </c>
      <c r="O6744" s="3">
        <f t="shared" si="639"/>
        <v>4.9814093560522621E-4</v>
      </c>
      <c r="P6744" s="3">
        <f t="shared" si="640"/>
        <v>8.700457671393115E-2</v>
      </c>
    </row>
    <row r="6745" spans="1:16" x14ac:dyDescent="0.55000000000000004">
      <c r="A6745" s="2">
        <f t="shared" si="641"/>
        <v>6735.1547874282169</v>
      </c>
      <c r="C6745" s="2">
        <f t="shared" si="637"/>
        <v>0.31155061009069018</v>
      </c>
      <c r="D6745" s="2">
        <f t="shared" si="638"/>
        <v>2.9579995981443265E-2</v>
      </c>
      <c r="E6745" s="3">
        <f>(M6745-C6745)^2</f>
        <v>3.2364261365894669E-3</v>
      </c>
      <c r="K6745" s="2">
        <f t="shared" si="642"/>
        <v>6735.1547874282169</v>
      </c>
      <c r="L6745" s="3">
        <v>9.5637787020704607E-2</v>
      </c>
      <c r="M6745" s="3">
        <v>0.36844020612185802</v>
      </c>
      <c r="O6745" s="3">
        <f t="shared" si="639"/>
        <v>9.6272195773661907E-3</v>
      </c>
      <c r="P6745" s="3">
        <f t="shared" si="640"/>
        <v>0.13526673430586178</v>
      </c>
    </row>
    <row r="6746" spans="1:16" x14ac:dyDescent="0.55000000000000004">
      <c r="A6746" s="2">
        <f t="shared" si="641"/>
        <v>6736.1547874282169</v>
      </c>
      <c r="C6746" s="2">
        <f t="shared" si="637"/>
        <v>0.37152460055512482</v>
      </c>
      <c r="D6746" s="2">
        <f t="shared" si="638"/>
        <v>0.10492486362006501</v>
      </c>
      <c r="E6746" s="3">
        <f>(M6746-C6746)^2</f>
        <v>5.0812599414070824E-4</v>
      </c>
      <c r="K6746" s="2">
        <f t="shared" si="642"/>
        <v>6736.1547874282169</v>
      </c>
      <c r="L6746" s="3">
        <v>0.14748403456220299</v>
      </c>
      <c r="M6746" s="3">
        <v>0.34898295034621801</v>
      </c>
      <c r="O6746" s="3">
        <f t="shared" si="639"/>
        <v>2.2489394226561051E-2</v>
      </c>
      <c r="P6746" s="3">
        <f t="shared" si="640"/>
        <v>0.12133309637829288</v>
      </c>
    </row>
    <row r="6747" spans="1:16" x14ac:dyDescent="0.55000000000000004">
      <c r="A6747" s="2">
        <f t="shared" si="641"/>
        <v>6737.1547874282169</v>
      </c>
      <c r="C6747" s="2">
        <f t="shared" si="637"/>
        <v>0.33813194452890599</v>
      </c>
      <c r="D6747" s="2">
        <f t="shared" si="638"/>
        <v>0.1539014029297559</v>
      </c>
      <c r="E6747" s="3">
        <f>(M6747-C6747)^2</f>
        <v>9.2181495279967558E-3</v>
      </c>
      <c r="K6747" s="2">
        <f t="shared" si="642"/>
        <v>6737.1547874282169</v>
      </c>
      <c r="L6747" s="3">
        <v>0.16239199072307101</v>
      </c>
      <c r="M6747" s="3">
        <v>0.24212074972331701</v>
      </c>
      <c r="O6747" s="3">
        <f t="shared" si="639"/>
        <v>2.7182974038103099E-2</v>
      </c>
      <c r="P6747" s="3">
        <f t="shared" si="640"/>
        <v>5.8306218069452631E-2</v>
      </c>
    </row>
    <row r="6748" spans="1:16" x14ac:dyDescent="0.55000000000000004">
      <c r="A6748" s="2">
        <f t="shared" si="641"/>
        <v>6738.1547874282169</v>
      </c>
      <c r="C6748" s="2">
        <f t="shared" si="637"/>
        <v>0.21976444246349161</v>
      </c>
      <c r="D6748" s="2">
        <f t="shared" si="638"/>
        <v>0.16420147812301958</v>
      </c>
      <c r="E6748" s="3">
        <f>(M6748-C6748)^2</f>
        <v>2.1067517243549091E-2</v>
      </c>
      <c r="K6748" s="2">
        <f t="shared" si="642"/>
        <v>6738.1547874282169</v>
      </c>
      <c r="L6748" s="3">
        <v>0.13662786540057301</v>
      </c>
      <c r="M6748" s="3">
        <v>7.4617905324126502E-2</v>
      </c>
      <c r="O6748" s="3">
        <f t="shared" si="639"/>
        <v>1.9351167564550204E-2</v>
      </c>
      <c r="P6748" s="3">
        <f t="shared" si="640"/>
        <v>5.4706675144842046E-3</v>
      </c>
    </row>
    <row r="6749" spans="1:16" x14ac:dyDescent="0.55000000000000004">
      <c r="A6749" s="2">
        <f t="shared" si="641"/>
        <v>6739.1547874282169</v>
      </c>
      <c r="C6749" s="2">
        <f t="shared" si="637"/>
        <v>4.6168648704568271E-2</v>
      </c>
      <c r="D6749" s="2">
        <f t="shared" si="638"/>
        <v>0.13323661059583194</v>
      </c>
      <c r="E6749" s="3">
        <f>(M6749-C6749)^2</f>
        <v>2.4882571710002539E-2</v>
      </c>
      <c r="K6749" s="2">
        <f t="shared" si="642"/>
        <v>6739.1547874282169</v>
      </c>
      <c r="L6749" s="3">
        <v>7.6644443610759103E-2</v>
      </c>
      <c r="M6749" s="3">
        <v>-0.11157345635936999</v>
      </c>
      <c r="O6749" s="3">
        <f t="shared" si="639"/>
        <v>6.2607739020202483E-3</v>
      </c>
      <c r="P6749" s="3">
        <f t="shared" si="640"/>
        <v>1.2594989482875586E-2</v>
      </c>
    </row>
    <row r="6750" spans="1:16" x14ac:dyDescent="0.55000000000000004">
      <c r="A6750" s="2">
        <f t="shared" si="641"/>
        <v>6740.1547874282169</v>
      </c>
      <c r="C6750" s="2">
        <f t="shared" si="637"/>
        <v>-0.13902963892958234</v>
      </c>
      <c r="D6750" s="2">
        <f t="shared" si="638"/>
        <v>6.8788481119139294E-2</v>
      </c>
      <c r="E6750" s="3">
        <f>(M6750-C6750)^2</f>
        <v>1.7106263398565125E-2</v>
      </c>
      <c r="K6750" s="2">
        <f t="shared" si="642"/>
        <v>6740.1547874282169</v>
      </c>
      <c r="L6750" s="3">
        <v>-2.5350545489795698E-3</v>
      </c>
      <c r="M6750" s="3">
        <v>-0.26982055374619002</v>
      </c>
      <c r="O6750" s="3">
        <f t="shared" si="639"/>
        <v>2.9643512693811234E-9</v>
      </c>
      <c r="P6750" s="3">
        <f t="shared" si="640"/>
        <v>7.3156454151461395E-2</v>
      </c>
    </row>
    <row r="6751" spans="1:16" x14ac:dyDescent="0.55000000000000004">
      <c r="A6751" s="2">
        <f t="shared" si="641"/>
        <v>6741.1547874282169</v>
      </c>
      <c r="C6751" s="2">
        <f t="shared" si="637"/>
        <v>-0.28928883738861255</v>
      </c>
      <c r="D6751" s="2">
        <f t="shared" si="638"/>
        <v>-1.2946659203460558E-2</v>
      </c>
      <c r="E6751" s="3">
        <f>(M6751-C6751)^2</f>
        <v>5.0695229075370177E-3</v>
      </c>
      <c r="K6751" s="2">
        <f t="shared" si="642"/>
        <v>6741.1547874282169</v>
      </c>
      <c r="L6751" s="3">
        <v>-8.1079632570589505E-2</v>
      </c>
      <c r="M6751" s="3">
        <v>-0.36048941960208197</v>
      </c>
      <c r="O6751" s="3">
        <f t="shared" si="639"/>
        <v>6.1778065545619026E-3</v>
      </c>
      <c r="P6751" s="3">
        <f t="shared" si="640"/>
        <v>0.1304245293681186</v>
      </c>
    </row>
    <row r="6752" spans="1:16" x14ac:dyDescent="0.55000000000000004">
      <c r="A6752" s="2">
        <f t="shared" si="641"/>
        <v>6742.1547874282169</v>
      </c>
      <c r="C6752" s="2">
        <f t="shared" si="637"/>
        <v>-0.3668477931885335</v>
      </c>
      <c r="D6752" s="2">
        <f t="shared" si="638"/>
        <v>-9.1428216448916758E-2</v>
      </c>
      <c r="E6752" s="3">
        <f>(M6752-C6752)^2</f>
        <v>3.5716390987905072E-5</v>
      </c>
      <c r="K6752" s="2">
        <f t="shared" si="642"/>
        <v>6742.1547874282169</v>
      </c>
      <c r="L6752" s="3">
        <v>-0.13931731363337099</v>
      </c>
      <c r="M6752" s="3">
        <v>-0.36087147400462899</v>
      </c>
      <c r="O6752" s="3">
        <f t="shared" si="639"/>
        <v>1.8724283819028714E-2</v>
      </c>
      <c r="P6752" s="3">
        <f t="shared" si="640"/>
        <v>0.13070062815802608</v>
      </c>
    </row>
    <row r="6753" spans="1:16" x14ac:dyDescent="0.55000000000000004">
      <c r="A6753" s="2">
        <f t="shared" si="641"/>
        <v>6743.1547874282169</v>
      </c>
      <c r="C6753" s="2">
        <f t="shared" si="637"/>
        <v>-0.35221541584034283</v>
      </c>
      <c r="D6753" s="2">
        <f t="shared" si="638"/>
        <v>-0.14693324414106551</v>
      </c>
      <c r="E6753" s="3">
        <f>(M6753-C6753)^2</f>
        <v>6.6169092608945263E-3</v>
      </c>
      <c r="K6753" s="2">
        <f t="shared" si="642"/>
        <v>6743.1547874282169</v>
      </c>
      <c r="L6753" s="3">
        <v>-0.16266210923480601</v>
      </c>
      <c r="M6753" s="3">
        <v>-0.27087102905861998</v>
      </c>
      <c r="O6753" s="3">
        <f t="shared" si="639"/>
        <v>2.5658113115930612E-2</v>
      </c>
      <c r="P6753" s="3">
        <f t="shared" si="640"/>
        <v>7.3725811215747977E-2</v>
      </c>
    </row>
    <row r="6754" spans="1:16" x14ac:dyDescent="0.55000000000000004">
      <c r="A6754" s="2">
        <f t="shared" si="641"/>
        <v>6744.1547874282169</v>
      </c>
      <c r="C6754" s="2">
        <f t="shared" si="637"/>
        <v>-0.24906892079949111</v>
      </c>
      <c r="D6754" s="2">
        <f t="shared" si="638"/>
        <v>-0.16551295317879816</v>
      </c>
      <c r="E6754" s="3">
        <f>(M6754-C6754)^2</f>
        <v>1.8506790800616627E-2</v>
      </c>
      <c r="K6754" s="2">
        <f t="shared" si="642"/>
        <v>6744.1547874282169</v>
      </c>
      <c r="L6754" s="3">
        <v>-0.145267170495918</v>
      </c>
      <c r="M6754" s="3">
        <v>-0.11302925452300901</v>
      </c>
      <c r="O6754" s="3">
        <f t="shared" si="639"/>
        <v>2.0388002231593021E-2</v>
      </c>
      <c r="P6754" s="3">
        <f t="shared" si="640"/>
        <v>1.2923869719061462E-2</v>
      </c>
    </row>
    <row r="6755" spans="1:16" x14ac:dyDescent="0.55000000000000004">
      <c r="A6755" s="2">
        <f t="shared" si="641"/>
        <v>6745.1547874282169</v>
      </c>
      <c r="C6755" s="2">
        <f t="shared" si="637"/>
        <v>-8.3329720335242788E-2</v>
      </c>
      <c r="D6755" s="2">
        <f t="shared" si="638"/>
        <v>-0.14249813693893007</v>
      </c>
      <c r="E6755" s="3">
        <f>(M6755-C6755)^2</f>
        <v>2.4476952425368684E-2</v>
      </c>
      <c r="K6755" s="2">
        <f t="shared" si="642"/>
        <v>6745.1547874282169</v>
      </c>
      <c r="L6755" s="3">
        <v>-9.1489167734226301E-2</v>
      </c>
      <c r="M6755" s="3">
        <v>7.3121397990477996E-2</v>
      </c>
      <c r="O6755" s="3">
        <f t="shared" si="639"/>
        <v>7.9225235826543752E-3</v>
      </c>
      <c r="P6755" s="3">
        <f t="shared" si="640"/>
        <v>5.2515318288088612E-3</v>
      </c>
    </row>
    <row r="6756" spans="1:16" x14ac:dyDescent="0.55000000000000004">
      <c r="A6756" s="2">
        <f t="shared" si="641"/>
        <v>6746.1547874282169</v>
      </c>
      <c r="C6756" s="2">
        <f t="shared" si="637"/>
        <v>0.10335080280070168</v>
      </c>
      <c r="D6756" s="2">
        <f t="shared" si="638"/>
        <v>-8.3672574500126204E-2</v>
      </c>
      <c r="E6756" s="3">
        <f>(M6756-C6756)^2</f>
        <v>1.8935835055033948E-2</v>
      </c>
      <c r="K6756" s="2">
        <f t="shared" si="642"/>
        <v>6746.1547874282169</v>
      </c>
      <c r="L6756" s="3">
        <v>-1.47971353559054E-2</v>
      </c>
      <c r="M6756" s="3">
        <v>0.240958342765029</v>
      </c>
      <c r="O6756" s="3">
        <f t="shared" si="639"/>
        <v>1.5169682904621088E-4</v>
      </c>
      <c r="P6756" s="3">
        <f t="shared" si="640"/>
        <v>5.7746203869999818E-2</v>
      </c>
    </row>
    <row r="6757" spans="1:16" x14ac:dyDescent="0.55000000000000004">
      <c r="A6757" s="2">
        <f t="shared" si="641"/>
        <v>6747.1547874282169</v>
      </c>
      <c r="C6757" s="2">
        <f t="shared" si="637"/>
        <v>0.26405856974448383</v>
      </c>
      <c r="D6757" s="2">
        <f t="shared" si="638"/>
        <v>-3.8195278176531532E-3</v>
      </c>
      <c r="E6757" s="3">
        <f>(M6757-C6757)^2</f>
        <v>7.1212005453570792E-3</v>
      </c>
      <c r="K6757" s="2">
        <f t="shared" si="642"/>
        <v>6747.1547874282169</v>
      </c>
      <c r="L6757" s="3">
        <v>6.5600931367065601E-2</v>
      </c>
      <c r="M6757" s="3">
        <v>0.348445775797043</v>
      </c>
      <c r="O6757" s="3">
        <f t="shared" si="639"/>
        <v>4.6350960969052607E-3</v>
      </c>
      <c r="P6757" s="3">
        <f t="shared" si="640"/>
        <v>0.12095915798132968</v>
      </c>
    </row>
    <row r="6758" spans="1:16" x14ac:dyDescent="0.55000000000000004">
      <c r="A6758" s="2">
        <f t="shared" si="641"/>
        <v>6748.1547874282169</v>
      </c>
      <c r="C6758" s="2">
        <f t="shared" si="637"/>
        <v>0.35840663103948478</v>
      </c>
      <c r="D6758" s="2">
        <f t="shared" si="638"/>
        <v>7.6993392054922519E-2</v>
      </c>
      <c r="E6758" s="3">
        <f>(M6758-C6758)^2</f>
        <v>1.0518905672022132E-4</v>
      </c>
      <c r="K6758" s="2">
        <f t="shared" si="642"/>
        <v>6748.1547874282169</v>
      </c>
      <c r="L6758" s="3">
        <v>0.12956883787052101</v>
      </c>
      <c r="M6758" s="3">
        <v>0.36866280268002499</v>
      </c>
      <c r="O6758" s="3">
        <f t="shared" si="639"/>
        <v>1.7437056337644797E-2</v>
      </c>
      <c r="P6758" s="3">
        <f t="shared" si="640"/>
        <v>0.13543051976708695</v>
      </c>
    </row>
    <row r="6759" spans="1:16" x14ac:dyDescent="0.55000000000000004">
      <c r="A6759" s="2">
        <f t="shared" si="641"/>
        <v>6749.1547874282169</v>
      </c>
      <c r="C6759" s="2">
        <f t="shared" si="637"/>
        <v>0.36268468036174895</v>
      </c>
      <c r="D6759" s="2">
        <f t="shared" si="638"/>
        <v>0.1384573514349674</v>
      </c>
      <c r="E6759" s="3">
        <f>(M6759-C6759)^2</f>
        <v>4.3743324986138333E-3</v>
      </c>
      <c r="K6759" s="2">
        <f t="shared" si="642"/>
        <v>6749.1547874282169</v>
      </c>
      <c r="L6759" s="3">
        <v>0.16108542514259</v>
      </c>
      <c r="M6759" s="3">
        <v>0.29654594361380499</v>
      </c>
      <c r="O6759" s="3">
        <f t="shared" si="639"/>
        <v>2.6753847424597119E-2</v>
      </c>
      <c r="P6759" s="3">
        <f t="shared" si="640"/>
        <v>8.7552075194335791E-2</v>
      </c>
    </row>
    <row r="6760" spans="1:16" x14ac:dyDescent="0.55000000000000004">
      <c r="A6760" s="2">
        <f t="shared" si="641"/>
        <v>6750.1547874282169</v>
      </c>
      <c r="C6760" s="2">
        <f t="shared" si="637"/>
        <v>0.27581761496411761</v>
      </c>
      <c r="D6760" s="2">
        <f t="shared" si="638"/>
        <v>0.16512604136015677</v>
      </c>
      <c r="E6760" s="3">
        <f>(M6760-C6760)^2</f>
        <v>1.5790511406267239E-2</v>
      </c>
      <c r="K6760" s="2">
        <f t="shared" si="642"/>
        <v>6750.1547874282169</v>
      </c>
      <c r="L6760" s="3">
        <v>0.15225716838626899</v>
      </c>
      <c r="M6760" s="3">
        <v>0.15015731333203</v>
      </c>
      <c r="O6760" s="3">
        <f t="shared" si="639"/>
        <v>2.3943779655331131E-2</v>
      </c>
      <c r="P6760" s="3">
        <f t="shared" si="640"/>
        <v>2.2351257319800193E-2</v>
      </c>
    </row>
    <row r="6761" spans="1:16" x14ac:dyDescent="0.55000000000000004">
      <c r="A6761" s="2">
        <f t="shared" si="641"/>
        <v>6751.1547874282169</v>
      </c>
      <c r="C6761" s="2">
        <f t="shared" si="637"/>
        <v>0.11963571627198695</v>
      </c>
      <c r="D6761" s="2">
        <f t="shared" si="638"/>
        <v>0.15029743956621094</v>
      </c>
      <c r="E6761" s="3">
        <f>(M6761-C6761)^2</f>
        <v>2.3554533835029114E-2</v>
      </c>
      <c r="K6761" s="2">
        <f t="shared" si="642"/>
        <v>6751.1547874282169</v>
      </c>
      <c r="L6761" s="3">
        <v>0.105295159272706</v>
      </c>
      <c r="M6761" s="3">
        <v>-3.38391475820954E-2</v>
      </c>
      <c r="O6761" s="3">
        <f t="shared" si="639"/>
        <v>1.1615616160526372E-2</v>
      </c>
      <c r="P6761" s="3">
        <f t="shared" si="640"/>
        <v>1.1897733949989826E-3</v>
      </c>
    </row>
    <row r="6762" spans="1:16" x14ac:dyDescent="0.55000000000000004">
      <c r="A6762" s="2">
        <f t="shared" si="641"/>
        <v>6752.1547874282169</v>
      </c>
      <c r="C6762" s="2">
        <f t="shared" si="637"/>
        <v>-6.6611447578944494E-2</v>
      </c>
      <c r="D6762" s="2">
        <f t="shared" si="638"/>
        <v>9.769807403972415E-2</v>
      </c>
      <c r="E6762" s="3">
        <f>(M6762-C6762)^2</f>
        <v>2.0377258866887529E-2</v>
      </c>
      <c r="K6762" s="2">
        <f t="shared" si="642"/>
        <v>6752.1547874282169</v>
      </c>
      <c r="L6762" s="3">
        <v>3.19613243155496E-2</v>
      </c>
      <c r="M6762" s="3">
        <v>-0.20936038406145399</v>
      </c>
      <c r="O6762" s="3">
        <f t="shared" si="639"/>
        <v>1.1862467493426242E-3</v>
      </c>
      <c r="P6762" s="3">
        <f t="shared" si="640"/>
        <v>4.4106018162243125E-2</v>
      </c>
    </row>
    <row r="6763" spans="1:16" x14ac:dyDescent="0.55000000000000004">
      <c r="A6763" s="2">
        <f t="shared" si="641"/>
        <v>6753.1547874282169</v>
      </c>
      <c r="C6763" s="2">
        <f t="shared" si="637"/>
        <v>-0.23611870384656439</v>
      </c>
      <c r="D6763" s="2">
        <f t="shared" si="638"/>
        <v>2.0546521314635979E-2</v>
      </c>
      <c r="E6763" s="3">
        <f>(M6763-C6763)^2</f>
        <v>9.2789505995355005E-3</v>
      </c>
      <c r="K6763" s="2">
        <f t="shared" si="642"/>
        <v>6753.1547874282169</v>
      </c>
      <c r="L6763" s="3">
        <v>-4.9377422590098398E-2</v>
      </c>
      <c r="M6763" s="3">
        <v>-0.33244601357509102</v>
      </c>
      <c r="O6763" s="3">
        <f t="shared" si="639"/>
        <v>2.1993111537301187E-3</v>
      </c>
      <c r="P6763" s="3">
        <f t="shared" si="640"/>
        <v>0.1109555820079681</v>
      </c>
    </row>
    <row r="6764" spans="1:16" x14ac:dyDescent="0.55000000000000004">
      <c r="A6764" s="2">
        <f t="shared" si="641"/>
        <v>6754.1547874282169</v>
      </c>
      <c r="C6764" s="2">
        <f t="shared" si="637"/>
        <v>-0.34628773185420758</v>
      </c>
      <c r="D6764" s="2">
        <f t="shared" si="638"/>
        <v>-6.1768511269604108E-2</v>
      </c>
      <c r="E6764" s="3">
        <f>(M6764-C6764)^2</f>
        <v>6.7499909980650043E-4</v>
      </c>
      <c r="K6764" s="2">
        <f t="shared" si="642"/>
        <v>6754.1547874282169</v>
      </c>
      <c r="L6764" s="3">
        <v>-0.118349287692765</v>
      </c>
      <c r="M6764" s="3">
        <v>-0.37226847664350299</v>
      </c>
      <c r="O6764" s="3">
        <f t="shared" si="639"/>
        <v>1.3425550773227265E-2</v>
      </c>
      <c r="P6764" s="3">
        <f t="shared" si="640"/>
        <v>0.13907113212250147</v>
      </c>
    </row>
    <row r="6765" spans="1:16" x14ac:dyDescent="0.55000000000000004">
      <c r="A6765" s="2">
        <f t="shared" si="641"/>
        <v>6755.1547874282169</v>
      </c>
      <c r="C6765" s="2">
        <f t="shared" si="637"/>
        <v>-0.36943230927179099</v>
      </c>
      <c r="D6765" s="2">
        <f t="shared" si="638"/>
        <v>-0.12856069894044556</v>
      </c>
      <c r="E6765" s="3">
        <f>(M6765-C6765)^2</f>
        <v>2.5581663448955294E-3</v>
      </c>
      <c r="K6765" s="2">
        <f t="shared" si="642"/>
        <v>6755.1547874282169</v>
      </c>
      <c r="L6765" s="3">
        <v>-0.15767983950709899</v>
      </c>
      <c r="M6765" s="3">
        <v>-0.31885399035058198</v>
      </c>
      <c r="O6765" s="3">
        <f t="shared" si="639"/>
        <v>2.4086801245390688E-2</v>
      </c>
      <c r="P6765" s="3">
        <f t="shared" si="640"/>
        <v>0.10208532037334044</v>
      </c>
    </row>
    <row r="6766" spans="1:16" x14ac:dyDescent="0.55000000000000004">
      <c r="A6766" s="2">
        <f t="shared" si="641"/>
        <v>6756.1547874282169</v>
      </c>
      <c r="C6766" s="2">
        <f t="shared" si="637"/>
        <v>-0.29973604715823743</v>
      </c>
      <c r="D6766" s="2">
        <f t="shared" si="638"/>
        <v>-0.16304471290593339</v>
      </c>
      <c r="E6766" s="3">
        <f>(M6766-C6766)^2</f>
        <v>1.3031478867564618E-2</v>
      </c>
      <c r="K6766" s="2">
        <f t="shared" si="642"/>
        <v>6756.1547874282169</v>
      </c>
      <c r="L6766" s="3">
        <v>-0.15751849734217199</v>
      </c>
      <c r="M6766" s="3">
        <v>-0.185580544147806</v>
      </c>
      <c r="O6766" s="3">
        <f t="shared" si="639"/>
        <v>2.4036746916895661E-2</v>
      </c>
      <c r="P6766" s="3">
        <f t="shared" si="640"/>
        <v>3.4683284727436384E-2</v>
      </c>
    </row>
    <row r="6767" spans="1:16" x14ac:dyDescent="0.55000000000000004">
      <c r="A6767" s="2">
        <f t="shared" si="641"/>
        <v>6757.1547874282169</v>
      </c>
      <c r="C6767" s="2">
        <f t="shared" si="637"/>
        <v>-0.1547140878671063</v>
      </c>
      <c r="D6767" s="2">
        <f t="shared" si="638"/>
        <v>-0.15655448707867017</v>
      </c>
      <c r="E6767" s="3">
        <f>(M6767-C6767)^2</f>
        <v>2.2167275778531042E-2</v>
      </c>
      <c r="K6767" s="2">
        <f t="shared" si="642"/>
        <v>6757.1547874282169</v>
      </c>
      <c r="L6767" s="3">
        <v>-0.117905670344082</v>
      </c>
      <c r="M6767" s="3">
        <v>-5.8272994050972103E-3</v>
      </c>
      <c r="O6767" s="3">
        <f t="shared" si="639"/>
        <v>1.3322944857232471E-2</v>
      </c>
      <c r="P6767" s="3">
        <f t="shared" si="640"/>
        <v>4.2006521357632905E-5</v>
      </c>
    </row>
    <row r="6768" spans="1:16" x14ac:dyDescent="0.55000000000000004">
      <c r="A6768" s="2">
        <f t="shared" si="641"/>
        <v>6758.1547874282169</v>
      </c>
      <c r="C6768" s="2">
        <f t="shared" si="637"/>
        <v>2.9188568765503992E-2</v>
      </c>
      <c r="D6768" s="2">
        <f t="shared" si="638"/>
        <v>-0.11072105913299873</v>
      </c>
      <c r="E6768" s="3">
        <f>(M6768-C6768)^2</f>
        <v>2.1373521832355774E-2</v>
      </c>
      <c r="K6768" s="2">
        <f t="shared" si="642"/>
        <v>6758.1547874282169</v>
      </c>
      <c r="L6768" s="3">
        <v>-4.8762636774640898E-2</v>
      </c>
      <c r="M6768" s="3">
        <v>0.17538542862355899</v>
      </c>
      <c r="O6768" s="3">
        <f t="shared" si="639"/>
        <v>2.142026123380427E-3</v>
      </c>
      <c r="P6768" s="3">
        <f t="shared" si="640"/>
        <v>3.0531091576365653E-2</v>
      </c>
    </row>
    <row r="6769" spans="1:16" x14ac:dyDescent="0.55000000000000004">
      <c r="A6769" s="2">
        <f t="shared" si="641"/>
        <v>6759.1547874282169</v>
      </c>
      <c r="C6769" s="2">
        <f t="shared" si="637"/>
        <v>0.20575594052739649</v>
      </c>
      <c r="D6769" s="2">
        <f t="shared" si="638"/>
        <v>-3.7062679699119722E-2</v>
      </c>
      <c r="E6769" s="3">
        <f>(M6769-C6769)^2</f>
        <v>1.1430998449602374E-2</v>
      </c>
      <c r="K6769" s="2">
        <f t="shared" si="642"/>
        <v>6759.1547874282169</v>
      </c>
      <c r="L6769" s="3">
        <v>3.2593301676446598E-2</v>
      </c>
      <c r="M6769" s="3">
        <v>0.31267178804123502</v>
      </c>
      <c r="O6769" s="3">
        <f t="shared" si="639"/>
        <v>1.2301791885807611E-3</v>
      </c>
      <c r="P6769" s="3">
        <f t="shared" si="640"/>
        <v>9.7355134745879451E-2</v>
      </c>
    </row>
    <row r="6770" spans="1:16" x14ac:dyDescent="0.55000000000000004">
      <c r="A6770" s="2">
        <f t="shared" si="641"/>
        <v>6760.1547874282169</v>
      </c>
      <c r="C6770" s="2">
        <f t="shared" si="637"/>
        <v>0.33061545193797193</v>
      </c>
      <c r="D6770" s="2">
        <f t="shared" si="638"/>
        <v>4.5909801972574008E-2</v>
      </c>
      <c r="E6770" s="3">
        <f>(M6770-C6770)^2</f>
        <v>1.6836337663761827E-3</v>
      </c>
      <c r="K6770" s="2">
        <f t="shared" si="642"/>
        <v>6760.1547874282169</v>
      </c>
      <c r="L6770" s="3">
        <v>0.105786045528503</v>
      </c>
      <c r="M6770" s="3">
        <v>0.37164755846903103</v>
      </c>
      <c r="O6770" s="3">
        <f t="shared" si="639"/>
        <v>1.1721668416246842E-2</v>
      </c>
      <c r="P6770" s="3">
        <f t="shared" si="640"/>
        <v>0.1376362616744761</v>
      </c>
    </row>
    <row r="6771" spans="1:16" x14ac:dyDescent="0.55000000000000004">
      <c r="A6771" s="2">
        <f t="shared" si="641"/>
        <v>6761.1547874282169</v>
      </c>
      <c r="C6771" s="2">
        <f t="shared" si="637"/>
        <v>0.37238906276690148</v>
      </c>
      <c r="D6771" s="2">
        <f t="shared" si="638"/>
        <v>0.11734483970442301</v>
      </c>
      <c r="E6771" s="3">
        <f>(M6771-C6771)^2</f>
        <v>1.2143252864697052E-3</v>
      </c>
      <c r="K6771" s="2">
        <f t="shared" si="642"/>
        <v>6761.1547874282169</v>
      </c>
      <c r="L6771" s="3">
        <v>0.152484018028964</v>
      </c>
      <c r="M6771" s="3">
        <v>0.33754189234418702</v>
      </c>
      <c r="O6771" s="3">
        <f t="shared" si="639"/>
        <v>2.4014035534975078E-2</v>
      </c>
      <c r="P6771" s="3">
        <f t="shared" si="640"/>
        <v>0.11349348946502816</v>
      </c>
    </row>
    <row r="6772" spans="1:16" x14ac:dyDescent="0.55000000000000004">
      <c r="A6772" s="2">
        <f t="shared" si="641"/>
        <v>6762.1547874282169</v>
      </c>
      <c r="C6772" s="2">
        <f t="shared" si="637"/>
        <v>0.32057878190102895</v>
      </c>
      <c r="D6772" s="2">
        <f t="shared" si="638"/>
        <v>0.15929032506251672</v>
      </c>
      <c r="E6772" s="3">
        <f>(M6772-C6772)^2</f>
        <v>1.0339232495199252E-2</v>
      </c>
      <c r="K6772" s="2">
        <f t="shared" si="642"/>
        <v>6762.1547874282169</v>
      </c>
      <c r="L6772" s="3">
        <v>0.160991422271898</v>
      </c>
      <c r="M6772" s="3">
        <v>0.21889676532386201</v>
      </c>
      <c r="O6772" s="3">
        <f t="shared" si="639"/>
        <v>2.672310490768038E-2</v>
      </c>
      <c r="P6772" s="3">
        <f t="shared" si="640"/>
        <v>4.762992888155472E-2</v>
      </c>
    </row>
    <row r="6773" spans="1:16" x14ac:dyDescent="0.55000000000000004">
      <c r="A6773" s="2">
        <f t="shared" si="641"/>
        <v>6763.1547874282169</v>
      </c>
      <c r="C6773" s="2">
        <f t="shared" si="637"/>
        <v>0.18820488355878717</v>
      </c>
      <c r="D6773" s="2">
        <f t="shared" si="638"/>
        <v>0.16120507370158005</v>
      </c>
      <c r="E6773" s="3">
        <f>(M6773-C6773)^2</f>
        <v>2.0385356843472122E-2</v>
      </c>
      <c r="K6773" s="2">
        <f t="shared" si="642"/>
        <v>6763.1547874282169</v>
      </c>
      <c r="L6773" s="3">
        <v>0.12917752608855801</v>
      </c>
      <c r="M6773" s="3">
        <v>4.5427585491229799E-2</v>
      </c>
      <c r="O6773" s="3">
        <f t="shared" si="639"/>
        <v>1.733386445407176E-2</v>
      </c>
      <c r="P6773" s="3">
        <f t="shared" si="640"/>
        <v>2.0046789358994697E-3</v>
      </c>
    </row>
    <row r="6774" spans="1:16" x14ac:dyDescent="0.55000000000000004">
      <c r="A6774" s="2">
        <f t="shared" si="641"/>
        <v>6764.1547874282169</v>
      </c>
      <c r="C6774" s="2">
        <f t="shared" si="637"/>
        <v>8.5338242620823599E-3</v>
      </c>
      <c r="D6774" s="2">
        <f t="shared" si="638"/>
        <v>0.12260789633009483</v>
      </c>
      <c r="E6774" s="3">
        <f>(M6774-C6774)^2</f>
        <v>2.1890101809121675E-2</v>
      </c>
      <c r="K6774" s="2">
        <f t="shared" si="642"/>
        <v>6764.1547874282169</v>
      </c>
      <c r="L6774" s="3">
        <v>6.5010317137145196E-2</v>
      </c>
      <c r="M6774" s="3">
        <v>-0.13941921493996201</v>
      </c>
      <c r="O6774" s="3">
        <f t="shared" si="639"/>
        <v>4.5550250693654941E-3</v>
      </c>
      <c r="P6774" s="3">
        <f t="shared" si="640"/>
        <v>1.962048996956443E-2</v>
      </c>
    </row>
    <row r="6775" spans="1:16" x14ac:dyDescent="0.55000000000000004">
      <c r="A6775" s="2">
        <f t="shared" si="641"/>
        <v>6765.1547874282169</v>
      </c>
      <c r="C6775" s="2">
        <f t="shared" si="637"/>
        <v>-0.1732818428262885</v>
      </c>
      <c r="D6775" s="2">
        <f t="shared" si="638"/>
        <v>5.3198524835999343E-2</v>
      </c>
      <c r="E6775" s="3">
        <f>(M6775-C6775)^2</f>
        <v>1.3471261867509592E-2</v>
      </c>
      <c r="K6775" s="2">
        <f t="shared" si="642"/>
        <v>6765.1547874282169</v>
      </c>
      <c r="L6775" s="3">
        <v>-1.5439129035993799E-2</v>
      </c>
      <c r="M6775" s="3">
        <v>-0.28934760809542198</v>
      </c>
      <c r="O6775" s="3">
        <f t="shared" si="639"/>
        <v>1.6792324948836028E-4</v>
      </c>
      <c r="P6775" s="3">
        <f t="shared" si="640"/>
        <v>8.410090045407384E-2</v>
      </c>
    </row>
    <row r="6776" spans="1:16" x14ac:dyDescent="0.55000000000000004">
      <c r="A6776" s="2">
        <f t="shared" si="641"/>
        <v>6766.1547874282169</v>
      </c>
      <c r="C6776" s="2">
        <f t="shared" si="637"/>
        <v>-0.31155061009074886</v>
      </c>
      <c r="D6776" s="2">
        <f t="shared" si="638"/>
        <v>-2.9579995981490047E-2</v>
      </c>
      <c r="E6776" s="3">
        <f>(M6776-C6776)^2</f>
        <v>3.0532794362986477E-3</v>
      </c>
      <c r="K6776" s="2">
        <f t="shared" si="642"/>
        <v>6766.1547874282169</v>
      </c>
      <c r="L6776" s="3">
        <v>-9.2021749564665203E-2</v>
      </c>
      <c r="M6776" s="3">
        <v>-0.36680709782113802</v>
      </c>
      <c r="O6776" s="3">
        <f t="shared" si="639"/>
        <v>8.0176159086586523E-3</v>
      </c>
      <c r="P6776" s="3">
        <f t="shared" si="640"/>
        <v>0.13502761755571741</v>
      </c>
    </row>
    <row r="6777" spans="1:16" x14ac:dyDescent="0.55000000000000004">
      <c r="A6777" s="2">
        <f t="shared" si="641"/>
        <v>6767.1547874282169</v>
      </c>
      <c r="C6777" s="2">
        <f t="shared" si="637"/>
        <v>-0.37152460055512027</v>
      </c>
      <c r="D6777" s="2">
        <f t="shared" si="638"/>
        <v>-0.10492486362004354</v>
      </c>
      <c r="E6777" s="3">
        <f>(M6777-C6777)^2</f>
        <v>3.6584695527839758E-4</v>
      </c>
      <c r="K6777" s="2">
        <f t="shared" si="642"/>
        <v>6767.1547874282169</v>
      </c>
      <c r="L6777" s="3">
        <v>-0.14555695205337599</v>
      </c>
      <c r="M6777" s="3">
        <v>-0.35239747439151697</v>
      </c>
      <c r="O6777" s="3">
        <f t="shared" si="639"/>
        <v>2.0470840029470899E-2</v>
      </c>
      <c r="P6777" s="3">
        <f t="shared" si="640"/>
        <v>0.12464530431596094</v>
      </c>
    </row>
    <row r="6778" spans="1:16" x14ac:dyDescent="0.55000000000000004">
      <c r="A6778" s="2">
        <f t="shared" si="641"/>
        <v>6768.1547874282169</v>
      </c>
      <c r="C6778" s="2">
        <f t="shared" si="637"/>
        <v>-0.33813194452893225</v>
      </c>
      <c r="D6778" s="2">
        <f t="shared" si="638"/>
        <v>-0.15390140292974566</v>
      </c>
      <c r="E6778" s="3">
        <f>(M6778-C6778)^2</f>
        <v>7.8153073768592093E-3</v>
      </c>
      <c r="K6778" s="2">
        <f t="shared" si="642"/>
        <v>6768.1547874282169</v>
      </c>
      <c r="L6778" s="3">
        <v>-0.16263651293054401</v>
      </c>
      <c r="M6778" s="3">
        <v>-0.24972771738532101</v>
      </c>
      <c r="O6778" s="3">
        <f t="shared" si="639"/>
        <v>2.5649913662251365E-2</v>
      </c>
      <c r="P6778" s="3">
        <f t="shared" si="640"/>
        <v>6.2690976562107689E-2</v>
      </c>
    </row>
    <row r="6779" spans="1:16" x14ac:dyDescent="0.55000000000000004">
      <c r="A6779" s="2">
        <f t="shared" si="641"/>
        <v>6769.1547874282169</v>
      </c>
      <c r="C6779" s="2">
        <f t="shared" si="637"/>
        <v>-0.21976444246340524</v>
      </c>
      <c r="D6779" s="2">
        <f t="shared" si="638"/>
        <v>-0.16420147812301347</v>
      </c>
      <c r="E6779" s="3">
        <f>(M6779-C6779)^2</f>
        <v>1.8293194961982284E-2</v>
      </c>
      <c r="K6779" s="2">
        <f t="shared" si="642"/>
        <v>6769.1547874282169</v>
      </c>
      <c r="L6779" s="3">
        <v>-0.13898275022057799</v>
      </c>
      <c r="M6779" s="3">
        <v>-8.4512104361684104E-2</v>
      </c>
      <c r="O6779" s="3">
        <f t="shared" si="639"/>
        <v>1.8632834641705273E-2</v>
      </c>
      <c r="P6779" s="3">
        <f t="shared" si="640"/>
        <v>7.2532558629458893E-3</v>
      </c>
    </row>
    <row r="6780" spans="1:16" x14ac:dyDescent="0.55000000000000004">
      <c r="A6780" s="2">
        <f t="shared" si="641"/>
        <v>6770.1547874282169</v>
      </c>
      <c r="C6780" s="2">
        <f t="shared" si="637"/>
        <v>-4.6168648704462113E-2</v>
      </c>
      <c r="D6780" s="2">
        <f t="shared" si="638"/>
        <v>-0.13323661059580374</v>
      </c>
      <c r="E6780" s="3">
        <f>(M6780-C6780)^2</f>
        <v>2.191546800158051E-2</v>
      </c>
      <c r="K6780" s="2">
        <f t="shared" si="642"/>
        <v>6770.1547874282169</v>
      </c>
      <c r="L6780" s="3">
        <v>-8.05198955314817E-2</v>
      </c>
      <c r="M6780" s="3">
        <v>0.101870089474369</v>
      </c>
      <c r="O6780" s="3">
        <f t="shared" si="639"/>
        <v>6.0901302903104701E-3</v>
      </c>
      <c r="P6780" s="3">
        <f t="shared" si="640"/>
        <v>1.0244708022208351E-2</v>
      </c>
    </row>
    <row r="6781" spans="1:16" x14ac:dyDescent="0.55000000000000004">
      <c r="A6781" s="2">
        <f t="shared" si="641"/>
        <v>6771.1547874282169</v>
      </c>
      <c r="C6781" s="2">
        <f t="shared" si="637"/>
        <v>0.13902963892968156</v>
      </c>
      <c r="D6781" s="2">
        <f t="shared" si="638"/>
        <v>-6.8788481119096037E-2</v>
      </c>
      <c r="E6781" s="3">
        <f>(M6781-C6781)^2</f>
        <v>1.5303829717588533E-2</v>
      </c>
      <c r="K6781" s="2">
        <f t="shared" si="642"/>
        <v>6771.1547874282169</v>
      </c>
      <c r="L6781" s="3">
        <v>-1.89033349735739E-3</v>
      </c>
      <c r="M6781" s="3">
        <v>0.262738287445412</v>
      </c>
      <c r="O6781" s="3">
        <f t="shared" si="639"/>
        <v>3.4842480620026877E-7</v>
      </c>
      <c r="P6781" s="3">
        <f t="shared" si="640"/>
        <v>6.8688202865642103E-2</v>
      </c>
    </row>
    <row r="6782" spans="1:16" x14ac:dyDescent="0.55000000000000004">
      <c r="A6782" s="2">
        <f t="shared" si="641"/>
        <v>6772.1547874282169</v>
      </c>
      <c r="C6782" s="2">
        <f t="shared" si="637"/>
        <v>0.28928883738857325</v>
      </c>
      <c r="D6782" s="2">
        <f t="shared" si="638"/>
        <v>1.2946659203432891E-2</v>
      </c>
      <c r="E6782" s="3">
        <f>(M6782-C6782)^2</f>
        <v>4.6940604963334551E-3</v>
      </c>
      <c r="K6782" s="2">
        <f t="shared" si="642"/>
        <v>6772.1547874282169</v>
      </c>
      <c r="L6782" s="3">
        <v>7.7212674287957805E-2</v>
      </c>
      <c r="M6782" s="3">
        <v>0.357802051415748</v>
      </c>
      <c r="O6782" s="3">
        <f t="shared" si="639"/>
        <v>6.3510193522302773E-3</v>
      </c>
      <c r="P6782" s="3">
        <f t="shared" si="640"/>
        <v>0.12755477033961335</v>
      </c>
    </row>
    <row r="6783" spans="1:16" x14ac:dyDescent="0.55000000000000004">
      <c r="A6783" s="2">
        <f t="shared" si="641"/>
        <v>6773.1547874282169</v>
      </c>
      <c r="C6783" s="2">
        <f t="shared" si="637"/>
        <v>0.3668477931885521</v>
      </c>
      <c r="D6783" s="2">
        <f t="shared" si="638"/>
        <v>9.1428216448956393E-2</v>
      </c>
      <c r="E6783" s="3">
        <f>(M6783-C6783)^2</f>
        <v>1.2929211108679104E-5</v>
      </c>
      <c r="K6783" s="2">
        <f t="shared" si="642"/>
        <v>6773.1547874282169</v>
      </c>
      <c r="L6783" s="3">
        <v>0.136977288805197</v>
      </c>
      <c r="M6783" s="3">
        <v>0.363252071966227</v>
      </c>
      <c r="O6783" s="3">
        <f t="shared" si="639"/>
        <v>1.9448505174525323E-2</v>
      </c>
      <c r="P6783" s="3">
        <f t="shared" si="640"/>
        <v>0.13147740210913383</v>
      </c>
    </row>
    <row r="6784" spans="1:16" x14ac:dyDescent="0.55000000000000004">
      <c r="A6784" s="2">
        <f t="shared" si="641"/>
        <v>6774.1547874282169</v>
      </c>
      <c r="C6784" s="2">
        <f t="shared" si="637"/>
        <v>0.35221541584041838</v>
      </c>
      <c r="D6784" s="2">
        <f t="shared" si="638"/>
        <v>0.14693324414101799</v>
      </c>
      <c r="E6784" s="3">
        <f>(M6784-C6784)^2</f>
        <v>5.5490667348583904E-3</v>
      </c>
      <c r="K6784" s="2">
        <f t="shared" si="642"/>
        <v>6774.1547874282169</v>
      </c>
      <c r="L6784" s="3">
        <v>0.16243509159576699</v>
      </c>
      <c r="M6784" s="3">
        <v>0.27772335764051098</v>
      </c>
      <c r="O6784" s="3">
        <f t="shared" si="639"/>
        <v>2.7197188201625276E-2</v>
      </c>
      <c r="P6784" s="3">
        <f t="shared" si="640"/>
        <v>7.6767459749314773E-2</v>
      </c>
    </row>
    <row r="6785" spans="1:16" x14ac:dyDescent="0.55000000000000004">
      <c r="A6785" s="2">
        <f t="shared" si="641"/>
        <v>6775.1547874282169</v>
      </c>
      <c r="C6785" s="2">
        <f t="shared" si="637"/>
        <v>0.24906892079941159</v>
      </c>
      <c r="D6785" s="2">
        <f t="shared" si="638"/>
        <v>0.16551295317879683</v>
      </c>
      <c r="E6785" s="3">
        <f>(M6785-C6785)^2</f>
        <v>1.5985003914063881E-2</v>
      </c>
      <c r="K6785" s="2">
        <f t="shared" si="642"/>
        <v>6775.1547874282169</v>
      </c>
      <c r="L6785" s="3">
        <v>0.14721001802202499</v>
      </c>
      <c r="M6785" s="3">
        <v>0.12263710552309801</v>
      </c>
      <c r="O6785" s="3">
        <f t="shared" si="639"/>
        <v>2.2407283726237882E-2</v>
      </c>
      <c r="P6785" s="3">
        <f t="shared" si="640"/>
        <v>1.4879891595767055E-2</v>
      </c>
    </row>
    <row r="6786" spans="1:16" x14ac:dyDescent="0.55000000000000004">
      <c r="A6786" s="2">
        <f t="shared" si="641"/>
        <v>6776.1547874282169</v>
      </c>
      <c r="C6786" s="2">
        <f t="shared" si="637"/>
        <v>8.3329720335303642E-2</v>
      </c>
      <c r="D6786" s="2">
        <f t="shared" si="638"/>
        <v>0.1424981369389442</v>
      </c>
      <c r="E6786" s="3">
        <f>(M6786-C6786)^2</f>
        <v>2.1460518637340286E-2</v>
      </c>
      <c r="K6786" s="2">
        <f t="shared" si="642"/>
        <v>6776.1547874282169</v>
      </c>
      <c r="L6786" s="3">
        <v>9.5115282210015806E-2</v>
      </c>
      <c r="M6786" s="3">
        <v>-6.3164370457944E-2</v>
      </c>
      <c r="O6786" s="3">
        <f t="shared" si="639"/>
        <v>9.5249579210887735E-3</v>
      </c>
      <c r="P6786" s="3">
        <f t="shared" si="640"/>
        <v>4.0727773122580897E-3</v>
      </c>
    </row>
    <row r="6787" spans="1:16" x14ac:dyDescent="0.55000000000000004">
      <c r="A6787" s="2">
        <f t="shared" si="641"/>
        <v>6777.1547874282169</v>
      </c>
      <c r="C6787" s="2">
        <f t="shared" si="637"/>
        <v>-0.1033508028006417</v>
      </c>
      <c r="D6787" s="2">
        <f t="shared" si="638"/>
        <v>8.3672574500150157E-2</v>
      </c>
      <c r="E6787" s="3">
        <f>(M6787-C6787)^2</f>
        <v>1.6846777125180637E-2</v>
      </c>
      <c r="K6787" s="2">
        <f t="shared" si="642"/>
        <v>6777.1547874282169</v>
      </c>
      <c r="L6787" s="3">
        <v>1.91983339161345E-2</v>
      </c>
      <c r="M6787" s="3">
        <v>-0.23314593801448799</v>
      </c>
      <c r="O6787" s="3">
        <f t="shared" si="639"/>
        <v>4.6997655263579985E-4</v>
      </c>
      <c r="P6787" s="3">
        <f t="shared" si="640"/>
        <v>5.4662385020510282E-2</v>
      </c>
    </row>
    <row r="6788" spans="1:16" x14ac:dyDescent="0.55000000000000004">
      <c r="A6788" s="2">
        <f t="shared" si="641"/>
        <v>6778.1547874282169</v>
      </c>
      <c r="C6788" s="2">
        <f t="shared" si="637"/>
        <v>-0.26405856974455927</v>
      </c>
      <c r="D6788" s="2">
        <f t="shared" si="638"/>
        <v>3.8195278176056196E-3</v>
      </c>
      <c r="E6788" s="3">
        <f>(M6788-C6788)^2</f>
        <v>6.5086313877020232E-3</v>
      </c>
      <c r="K6788" s="2">
        <f t="shared" si="642"/>
        <v>6778.1547874282169</v>
      </c>
      <c r="L6788" s="3">
        <v>-6.1526956204859699E-2</v>
      </c>
      <c r="M6788" s="3">
        <v>-0.34473465906290701</v>
      </c>
      <c r="O6788" s="3">
        <f t="shared" si="639"/>
        <v>3.4864711545303782E-3</v>
      </c>
      <c r="P6788" s="3">
        <f t="shared" si="640"/>
        <v>0.11929328740720092</v>
      </c>
    </row>
    <row r="6789" spans="1:16" x14ac:dyDescent="0.55000000000000004">
      <c r="A6789" s="2">
        <f t="shared" si="641"/>
        <v>6779.1547874282169</v>
      </c>
      <c r="C6789" s="2">
        <f t="shared" si="637"/>
        <v>-0.35840663103942155</v>
      </c>
      <c r="D6789" s="2">
        <f t="shared" si="638"/>
        <v>-7.69933920548313E-2</v>
      </c>
      <c r="E6789" s="3">
        <f>(M6789-C6789)^2</f>
        <v>1.3399949594790928E-4</v>
      </c>
      <c r="K6789" s="2">
        <f t="shared" si="642"/>
        <v>6779.1547874282169</v>
      </c>
      <c r="L6789" s="3">
        <v>-0.12684243845882001</v>
      </c>
      <c r="M6789" s="3">
        <v>-0.369982446170457</v>
      </c>
      <c r="O6789" s="3">
        <f t="shared" si="639"/>
        <v>1.54658647027851E-2</v>
      </c>
      <c r="P6789" s="3">
        <f t="shared" si="640"/>
        <v>0.13737133402061605</v>
      </c>
    </row>
    <row r="6790" spans="1:16" x14ac:dyDescent="0.55000000000000004">
      <c r="A6790" s="2">
        <f t="shared" si="641"/>
        <v>6780.1547874282169</v>
      </c>
      <c r="C6790" s="2">
        <f t="shared" ref="C6790:C6853" si="643">$B$2*EXP(-C$4*((PI()/($B$1*$B$3)))^0.5)*SIN(2*PI()*$A6790/$B$3-C$4*SQRT(PI()/($B$1*$B$3)))</f>
        <v>-0.36268468036172452</v>
      </c>
      <c r="D6790" s="2">
        <f t="shared" ref="D6790:D6853" si="644">$B$2*EXP(-D$4*((PI()/($B$1*$B$3)))^0.5)*SIN(2*PI()*$A6790/$B$3-D$4*SQRT(PI()/($B$1*$B$3)))</f>
        <v>-0.13845735143499349</v>
      </c>
      <c r="E6790" s="3">
        <f>(M6790-C6790)^2</f>
        <v>3.6142756361441535E-3</v>
      </c>
      <c r="K6790" s="2">
        <f t="shared" si="642"/>
        <v>6780.1547874282169</v>
      </c>
      <c r="L6790" s="3">
        <v>-0.16038944512740899</v>
      </c>
      <c r="M6790" s="3">
        <v>-0.302565834430152</v>
      </c>
      <c r="O6790" s="3">
        <f t="shared" si="639"/>
        <v>2.4935200624173443E-2</v>
      </c>
      <c r="P6790" s="3">
        <f t="shared" si="640"/>
        <v>9.1942234278322002E-2</v>
      </c>
    </row>
    <row r="6791" spans="1:16" x14ac:dyDescent="0.55000000000000004">
      <c r="A6791" s="2">
        <f t="shared" si="641"/>
        <v>6781.1547874282169</v>
      </c>
      <c r="C6791" s="2">
        <f t="shared" si="643"/>
        <v>-0.27581761496404567</v>
      </c>
      <c r="D6791" s="2">
        <f t="shared" si="644"/>
        <v>-0.16512604136016024</v>
      </c>
      <c r="E6791" s="3">
        <f>(M6791-C6791)^2</f>
        <v>1.3560109336265032E-2</v>
      </c>
      <c r="K6791" s="2">
        <f t="shared" si="642"/>
        <v>6781.1547874282169</v>
      </c>
      <c r="L6791" s="3">
        <v>-0.153765920279955</v>
      </c>
      <c r="M6791" s="3">
        <v>-0.159369732474646</v>
      </c>
      <c r="O6791" s="3">
        <f t="shared" ref="O6791:O6854" si="645">(L6791-$J$1)^2</f>
        <v>2.2887245502062187E-2</v>
      </c>
      <c r="P6791" s="3">
        <f t="shared" ref="P6791:P6854" si="646">(M6791-$J$2)^2</f>
        <v>2.560757716286427E-2</v>
      </c>
    </row>
    <row r="6792" spans="1:16" x14ac:dyDescent="0.55000000000000004">
      <c r="A6792" s="2">
        <f t="shared" si="641"/>
        <v>6782.1547874282169</v>
      </c>
      <c r="C6792" s="2">
        <f t="shared" si="643"/>
        <v>-0.11963571627204607</v>
      </c>
      <c r="D6792" s="2">
        <f t="shared" si="644"/>
        <v>-0.15029743956622257</v>
      </c>
      <c r="E6792" s="3">
        <f>(M6792-C6792)^2</f>
        <v>2.0557028335915779E-2</v>
      </c>
      <c r="K6792" s="2">
        <f t="shared" si="642"/>
        <v>6782.1547874282169</v>
      </c>
      <c r="L6792" s="3">
        <v>-0.10863076680387</v>
      </c>
      <c r="M6792" s="3">
        <v>2.3741507637178E-2</v>
      </c>
      <c r="O6792" s="3">
        <f t="shared" si="645"/>
        <v>1.1267856067032952E-2</v>
      </c>
      <c r="P6792" s="3">
        <f t="shared" si="646"/>
        <v>5.3303557588686148E-4</v>
      </c>
    </row>
    <row r="6793" spans="1:16" x14ac:dyDescent="0.55000000000000004">
      <c r="A6793" s="2">
        <f t="shared" si="641"/>
        <v>6783.1547874282169</v>
      </c>
      <c r="C6793" s="2">
        <f t="shared" si="643"/>
        <v>6.6611447579049743E-2</v>
      </c>
      <c r="D6793" s="2">
        <f t="shared" si="644"/>
        <v>-9.7698074039685764E-2</v>
      </c>
      <c r="E6793" s="3">
        <f>(M6793-C6793)^2</f>
        <v>1.8035171816026738E-2</v>
      </c>
      <c r="K6793" s="2">
        <f t="shared" si="642"/>
        <v>6783.1547874282169</v>
      </c>
      <c r="L6793" s="3">
        <v>-3.6288363885403602E-2</v>
      </c>
      <c r="M6793" s="3">
        <v>0.20090653987964999</v>
      </c>
      <c r="O6793" s="3">
        <f t="shared" si="645"/>
        <v>1.1429643111718674E-3</v>
      </c>
      <c r="P6793" s="3">
        <f t="shared" si="646"/>
        <v>4.0101101993354066E-2</v>
      </c>
    </row>
    <row r="6794" spans="1:16" x14ac:dyDescent="0.55000000000000004">
      <c r="A6794" s="2">
        <f t="shared" si="641"/>
        <v>6784.1547874282169</v>
      </c>
      <c r="C6794" s="2">
        <f t="shared" si="643"/>
        <v>0.23611870384638506</v>
      </c>
      <c r="D6794" s="2">
        <f t="shared" si="644"/>
        <v>-2.0546521314738227E-2</v>
      </c>
      <c r="E6794" s="3">
        <f>(M6794-C6794)^2</f>
        <v>8.3968960738568538E-3</v>
      </c>
      <c r="K6794" s="2">
        <f t="shared" si="642"/>
        <v>6784.1547874282169</v>
      </c>
      <c r="L6794" s="3">
        <v>4.5142684884828699E-2</v>
      </c>
      <c r="M6794" s="3">
        <v>0.32775328287557498</v>
      </c>
      <c r="O6794" s="3">
        <f t="shared" si="645"/>
        <v>2.2679780911685423E-3</v>
      </c>
      <c r="P6794" s="3">
        <f t="shared" si="646"/>
        <v>0.10699397722628744</v>
      </c>
    </row>
    <row r="6795" spans="1:16" x14ac:dyDescent="0.55000000000000004">
      <c r="A6795" s="2">
        <f t="shared" si="641"/>
        <v>6785.1547874282169</v>
      </c>
      <c r="C6795" s="2">
        <f t="shared" si="643"/>
        <v>0.34628773185424699</v>
      </c>
      <c r="D6795" s="2">
        <f t="shared" si="644"/>
        <v>6.1768511269648226E-2</v>
      </c>
      <c r="E6795" s="3">
        <f>(M6795-C6795)^2</f>
        <v>6.8772183483071625E-4</v>
      </c>
      <c r="K6795" s="2">
        <f t="shared" si="642"/>
        <v>6785.1547874282169</v>
      </c>
      <c r="L6795" s="3">
        <v>0.11526746818076999</v>
      </c>
      <c r="M6795" s="3">
        <v>0.37251218294155702</v>
      </c>
      <c r="O6795" s="3">
        <f t="shared" si="645"/>
        <v>1.3864609607393321E-2</v>
      </c>
      <c r="P6795" s="3">
        <f t="shared" si="646"/>
        <v>0.13827854956569161</v>
      </c>
    </row>
    <row r="6796" spans="1:16" x14ac:dyDescent="0.55000000000000004">
      <c r="A6796" s="2">
        <f t="shared" ref="A6796:A6859" si="647">K6796</f>
        <v>6786.1547874282169</v>
      </c>
      <c r="C6796" s="2">
        <f t="shared" si="643"/>
        <v>0.36943230927177723</v>
      </c>
      <c r="D6796" s="2">
        <f t="shared" si="644"/>
        <v>0.12856069894047553</v>
      </c>
      <c r="E6796" s="3">
        <f>(M6796-C6796)^2</f>
        <v>2.0665400811068434E-3</v>
      </c>
      <c r="K6796" s="2">
        <f t="shared" si="642"/>
        <v>6786.1547874282169</v>
      </c>
      <c r="L6796" s="3">
        <v>0.15652279900337801</v>
      </c>
      <c r="M6796" s="3">
        <v>0.32397309589201401</v>
      </c>
      <c r="O6796" s="3">
        <f t="shared" si="645"/>
        <v>2.528208365895537E-2</v>
      </c>
      <c r="P6796" s="3">
        <f t="shared" si="646"/>
        <v>0.10453527371670086</v>
      </c>
    </row>
    <row r="6797" spans="1:16" x14ac:dyDescent="0.55000000000000004">
      <c r="A6797" s="2">
        <f t="shared" si="647"/>
        <v>6787.1547874282169</v>
      </c>
      <c r="C6797" s="2">
        <f t="shared" si="643"/>
        <v>0.29973604715827451</v>
      </c>
      <c r="D6797" s="2">
        <f t="shared" si="644"/>
        <v>0.16304471290592856</v>
      </c>
      <c r="E6797" s="3">
        <f>(M6797-C6797)^2</f>
        <v>1.1118249439119869E-2</v>
      </c>
      <c r="K6797" s="2">
        <f t="shared" ref="K6797:K6860" si="648">K6796+1</f>
        <v>6787.1547874282169</v>
      </c>
      <c r="L6797" s="3">
        <v>0.15857602381864</v>
      </c>
      <c r="M6797" s="3">
        <v>0.194292937193138</v>
      </c>
      <c r="O6797" s="3">
        <f t="shared" si="645"/>
        <v>2.5939238875882863E-2</v>
      </c>
      <c r="P6797" s="3">
        <f t="shared" si="646"/>
        <v>3.7496059527057181E-2</v>
      </c>
    </row>
    <row r="6798" spans="1:16" x14ac:dyDescent="0.55000000000000004">
      <c r="A6798" s="2">
        <f t="shared" si="647"/>
        <v>6788.1547874282169</v>
      </c>
      <c r="C6798" s="2">
        <f t="shared" si="643"/>
        <v>0.15471408786700899</v>
      </c>
      <c r="D6798" s="2">
        <f t="shared" si="644"/>
        <v>0.15655448707865469</v>
      </c>
      <c r="E6798" s="3">
        <f>(M6798-C6798)^2</f>
        <v>1.9255220345357184E-2</v>
      </c>
      <c r="K6798" s="2">
        <f t="shared" si="648"/>
        <v>6788.1547874282169</v>
      </c>
      <c r="L6798" s="3">
        <v>0.12091289973428999</v>
      </c>
      <c r="M6798" s="3">
        <v>1.5950907068364901E-2</v>
      </c>
      <c r="O6798" s="3">
        <f t="shared" si="645"/>
        <v>1.5225957921914024E-2</v>
      </c>
      <c r="P6798" s="3">
        <f t="shared" si="646"/>
        <v>2.3399706664953941E-4</v>
      </c>
    </row>
    <row r="6799" spans="1:16" x14ac:dyDescent="0.55000000000000004">
      <c r="A6799" s="2">
        <f t="shared" si="647"/>
        <v>6789.1547874282169</v>
      </c>
      <c r="C6799" s="2">
        <f t="shared" si="643"/>
        <v>-2.9188568765441753E-2</v>
      </c>
      <c r="D6799" s="2">
        <f t="shared" si="644"/>
        <v>0.11072105913301936</v>
      </c>
      <c r="E6799" s="3">
        <f>(M6799-C6799)^2</f>
        <v>1.8823169898795285E-2</v>
      </c>
      <c r="K6799" s="2">
        <f t="shared" si="648"/>
        <v>6789.1547874282169</v>
      </c>
      <c r="L6799" s="3">
        <v>5.2966389822314199E-2</v>
      </c>
      <c r="M6799" s="3">
        <v>-0.166386126683924</v>
      </c>
      <c r="O6799" s="3">
        <f t="shared" si="645"/>
        <v>3.0743696443205591E-3</v>
      </c>
      <c r="P6799" s="3">
        <f t="shared" si="646"/>
        <v>2.7902385350210029E-2</v>
      </c>
    </row>
    <row r="6800" spans="1:16" x14ac:dyDescent="0.55000000000000004">
      <c r="A6800" s="2">
        <f t="shared" si="647"/>
        <v>6790.1547874282169</v>
      </c>
      <c r="C6800" s="2">
        <f t="shared" si="643"/>
        <v>-0.20575594052734444</v>
      </c>
      <c r="D6800" s="2">
        <f t="shared" si="644"/>
        <v>3.7062679699146762E-2</v>
      </c>
      <c r="E6800" s="3">
        <f>(M6800-C6800)^2</f>
        <v>1.0260632920452087E-2</v>
      </c>
      <c r="K6800" s="2">
        <f t="shared" si="648"/>
        <v>6790.1547874282169</v>
      </c>
      <c r="L6800" s="3">
        <v>-2.82458810002882E-2</v>
      </c>
      <c r="M6800" s="3">
        <v>-0.30705072282363099</v>
      </c>
      <c r="O6800" s="3">
        <f t="shared" si="645"/>
        <v>6.6384925708576413E-4</v>
      </c>
      <c r="P6800" s="3">
        <f t="shared" si="646"/>
        <v>9.4682162235787987E-2</v>
      </c>
    </row>
    <row r="6801" spans="1:16" x14ac:dyDescent="0.55000000000000004">
      <c r="A6801" s="2">
        <f t="shared" si="647"/>
        <v>6791.1547874282169</v>
      </c>
      <c r="C6801" s="2">
        <f t="shared" si="643"/>
        <v>-0.33061545193802122</v>
      </c>
      <c r="D6801" s="2">
        <f t="shared" si="644"/>
        <v>-4.5909801972619686E-2</v>
      </c>
      <c r="E6801" s="3">
        <f>(M6801-C6801)^2</f>
        <v>1.6158075470149962E-3</v>
      </c>
      <c r="K6801" s="2">
        <f t="shared" si="648"/>
        <v>6791.1547874282169</v>
      </c>
      <c r="L6801" s="3">
        <v>-0.10238379570164401</v>
      </c>
      <c r="M6801" s="3">
        <v>-0.37081256062776402</v>
      </c>
      <c r="O6801" s="3">
        <f t="shared" si="645"/>
        <v>9.9806467745502132E-3</v>
      </c>
      <c r="P6801" s="3">
        <f t="shared" si="646"/>
        <v>0.13798736436307391</v>
      </c>
    </row>
    <row r="6802" spans="1:16" x14ac:dyDescent="0.55000000000000004">
      <c r="A6802" s="2">
        <f t="shared" si="647"/>
        <v>6792.1547874282169</v>
      </c>
      <c r="C6802" s="2">
        <f t="shared" si="643"/>
        <v>-0.37238906276689848</v>
      </c>
      <c r="D6802" s="2">
        <f t="shared" si="644"/>
        <v>-0.11734483970445654</v>
      </c>
      <c r="E6802" s="3">
        <f>(M6802-C6802)^2</f>
        <v>9.4169015836638567E-4</v>
      </c>
      <c r="K6802" s="2">
        <f t="shared" si="648"/>
        <v>6792.1547874282169</v>
      </c>
      <c r="L6802" s="3">
        <v>-0.15087905362656601</v>
      </c>
      <c r="M6802" s="3">
        <v>-0.34170209226855203</v>
      </c>
      <c r="O6802" s="3">
        <f t="shared" si="645"/>
        <v>2.2022098458798836E-2</v>
      </c>
      <c r="P6802" s="3">
        <f t="shared" si="646"/>
        <v>0.11720765584849749</v>
      </c>
    </row>
    <row r="6803" spans="1:16" x14ac:dyDescent="0.55000000000000004">
      <c r="A6803" s="2">
        <f t="shared" si="647"/>
        <v>6793.1547874282169</v>
      </c>
      <c r="C6803" s="2">
        <f t="shared" si="643"/>
        <v>-0.32057878190097444</v>
      </c>
      <c r="D6803" s="2">
        <f t="shared" si="644"/>
        <v>-0.15929032506252969</v>
      </c>
      <c r="E6803" s="3">
        <f>(M6803-C6803)^2</f>
        <v>8.7550766866767941E-3</v>
      </c>
      <c r="K6803" s="2">
        <f t="shared" si="648"/>
        <v>6793.1547874282169</v>
      </c>
      <c r="L6803" s="3">
        <v>-0.161585716585018</v>
      </c>
      <c r="M6803" s="3">
        <v>-0.227010215134796</v>
      </c>
      <c r="O6803" s="3">
        <f t="shared" si="645"/>
        <v>2.5314435357435987E-2</v>
      </c>
      <c r="P6803" s="3">
        <f t="shared" si="646"/>
        <v>5.1830969540075537E-2</v>
      </c>
    </row>
    <row r="6804" spans="1:16" x14ac:dyDescent="0.55000000000000004">
      <c r="A6804" s="2">
        <f t="shared" si="647"/>
        <v>6794.1547874282169</v>
      </c>
      <c r="C6804" s="2">
        <f t="shared" si="643"/>
        <v>-0.18820488355884107</v>
      </c>
      <c r="D6804" s="2">
        <f t="shared" si="644"/>
        <v>-0.16120507370158638</v>
      </c>
      <c r="E6804" s="3">
        <f>(M6804-C6804)^2</f>
        <v>1.7620614369920028E-2</v>
      </c>
      <c r="K6804" s="2">
        <f t="shared" si="648"/>
        <v>6794.1547874282169</v>
      </c>
      <c r="L6804" s="3">
        <v>-0.131822234419741</v>
      </c>
      <c r="M6804" s="3">
        <v>-5.5462221351395398E-2</v>
      </c>
      <c r="O6804" s="3">
        <f t="shared" si="645"/>
        <v>1.6729256145721953E-2</v>
      </c>
      <c r="P6804" s="3">
        <f t="shared" si="646"/>
        <v>3.149024059473792E-3</v>
      </c>
    </row>
    <row r="6805" spans="1:16" x14ac:dyDescent="0.55000000000000004">
      <c r="A6805" s="2">
        <f t="shared" si="647"/>
        <v>6795.1547874282169</v>
      </c>
      <c r="C6805" s="2">
        <f t="shared" si="643"/>
        <v>-8.533824262144777E-3</v>
      </c>
      <c r="D6805" s="2">
        <f t="shared" si="644"/>
        <v>-0.1226078963301135</v>
      </c>
      <c r="E6805" s="3">
        <f>(M6805-C6805)^2</f>
        <v>1.9185145893394998E-2</v>
      </c>
      <c r="K6805" s="2">
        <f t="shared" si="648"/>
        <v>6795.1547874282169</v>
      </c>
      <c r="L6805" s="3">
        <v>-6.9043055878267395E-2</v>
      </c>
      <c r="M6805" s="3">
        <v>0.12997662983210401</v>
      </c>
      <c r="O6805" s="3">
        <f t="shared" si="645"/>
        <v>4.4305593753355627E-3</v>
      </c>
      <c r="P6805" s="3">
        <f t="shared" si="646"/>
        <v>1.6724356965444984E-2</v>
      </c>
    </row>
    <row r="6806" spans="1:16" x14ac:dyDescent="0.55000000000000004">
      <c r="A6806" s="2">
        <f t="shared" si="647"/>
        <v>6796.1547874282169</v>
      </c>
      <c r="C6806" s="2">
        <f t="shared" si="643"/>
        <v>0.17328184282608325</v>
      </c>
      <c r="D6806" s="2">
        <f t="shared" si="644"/>
        <v>-5.3198524836096925E-2</v>
      </c>
      <c r="E6806" s="3">
        <f>(M6806-C6806)^2</f>
        <v>1.200781692964316E-2</v>
      </c>
      <c r="K6806" s="2">
        <f t="shared" si="648"/>
        <v>6796.1547874282169</v>
      </c>
      <c r="L6806" s="3">
        <v>1.10283843199417E-2</v>
      </c>
      <c r="M6806" s="3">
        <v>0.28286202775768099</v>
      </c>
      <c r="O6806" s="3">
        <f t="shared" si="645"/>
        <v>1.8249289221476724E-4</v>
      </c>
      <c r="P6806" s="3">
        <f t="shared" si="646"/>
        <v>7.9641402308213038E-2</v>
      </c>
    </row>
    <row r="6807" spans="1:16" x14ac:dyDescent="0.55000000000000004">
      <c r="A6807" s="2">
        <f t="shared" si="647"/>
        <v>6797.1547874282169</v>
      </c>
      <c r="C6807" s="2">
        <f t="shared" si="643"/>
        <v>0.31155061009080748</v>
      </c>
      <c r="D6807" s="2">
        <f t="shared" si="644"/>
        <v>2.9579995981536829E-2</v>
      </c>
      <c r="E6807" s="3">
        <f>(M6807-C6807)^2</f>
        <v>2.8464642864717837E-3</v>
      </c>
      <c r="K6807" s="2">
        <f t="shared" si="648"/>
        <v>6797.1547874282169</v>
      </c>
      <c r="L6807" s="3">
        <v>8.8337697250092106E-2</v>
      </c>
      <c r="M6807" s="3">
        <v>0.36490287608271998</v>
      </c>
      <c r="O6807" s="3">
        <f t="shared" si="645"/>
        <v>8.2479646943129752E-3</v>
      </c>
      <c r="P6807" s="3">
        <f t="shared" si="646"/>
        <v>0.13267728422657823</v>
      </c>
    </row>
    <row r="6808" spans="1:16" x14ac:dyDescent="0.55000000000000004">
      <c r="A6808" s="2">
        <f t="shared" si="647"/>
        <v>6798.1547874282169</v>
      </c>
      <c r="C6808" s="2">
        <f t="shared" si="643"/>
        <v>0.37152460055511566</v>
      </c>
      <c r="D6808" s="2">
        <f t="shared" si="644"/>
        <v>0.10492486362002208</v>
      </c>
      <c r="E6808" s="3">
        <f>(M6808-C6808)^2</f>
        <v>2.5513881045778045E-4</v>
      </c>
      <c r="K6808" s="2">
        <f t="shared" si="648"/>
        <v>6798.1547874282169</v>
      </c>
      <c r="L6808" s="3">
        <v>0.14352228589666799</v>
      </c>
      <c r="M6808" s="3">
        <v>0.35555153539974299</v>
      </c>
      <c r="O6808" s="3">
        <f t="shared" si="645"/>
        <v>2.1316845228465074E-2</v>
      </c>
      <c r="P6808" s="3">
        <f t="shared" si="646"/>
        <v>0.12595230009213554</v>
      </c>
    </row>
    <row r="6809" spans="1:16" x14ac:dyDescent="0.55000000000000004">
      <c r="A6809" s="2">
        <f t="shared" si="647"/>
        <v>6799.1547874282169</v>
      </c>
      <c r="C6809" s="2">
        <f t="shared" si="643"/>
        <v>0.33813194452895839</v>
      </c>
      <c r="D6809" s="2">
        <f t="shared" si="644"/>
        <v>0.15390140292973545</v>
      </c>
      <c r="E6809" s="3">
        <f>(M6809-C6809)^2</f>
        <v>6.5580580104888332E-3</v>
      </c>
      <c r="K6809" s="2">
        <f t="shared" si="648"/>
        <v>6799.1547874282169</v>
      </c>
      <c r="L6809" s="3">
        <v>0.16276082769280101</v>
      </c>
      <c r="M6809" s="3">
        <v>0.25715010699430602</v>
      </c>
      <c r="O6809" s="3">
        <f t="shared" si="645"/>
        <v>2.7304732298733359E-2</v>
      </c>
      <c r="P6809" s="3">
        <f t="shared" si="646"/>
        <v>6.5790281421784794E-2</v>
      </c>
    </row>
    <row r="6810" spans="1:16" x14ac:dyDescent="0.55000000000000004">
      <c r="A6810" s="2">
        <f t="shared" si="647"/>
        <v>6800.1547874282169</v>
      </c>
      <c r="C6810" s="2">
        <f t="shared" si="643"/>
        <v>0.21976444246331883</v>
      </c>
      <c r="D6810" s="2">
        <f t="shared" si="644"/>
        <v>0.16420147812300737</v>
      </c>
      <c r="E6810" s="3">
        <f>(M6810-C6810)^2</f>
        <v>1.5730327760887924E-2</v>
      </c>
      <c r="K6810" s="2">
        <f t="shared" si="648"/>
        <v>6800.1547874282169</v>
      </c>
      <c r="L6810" s="3">
        <v>0.14123491049840101</v>
      </c>
      <c r="M6810" s="3">
        <v>9.4343839048696698E-2</v>
      </c>
      <c r="O6810" s="3">
        <f t="shared" si="645"/>
        <v>2.0654150456358836E-2</v>
      </c>
      <c r="P6810" s="3">
        <f t="shared" si="646"/>
        <v>8.7777963578886103E-3</v>
      </c>
    </row>
    <row r="6811" spans="1:16" x14ac:dyDescent="0.55000000000000004">
      <c r="A6811" s="2">
        <f t="shared" si="647"/>
        <v>6801.1547874282169</v>
      </c>
      <c r="C6811" s="2">
        <f t="shared" si="643"/>
        <v>4.6168648704692172E-2</v>
      </c>
      <c r="D6811" s="2">
        <f t="shared" si="644"/>
        <v>0.13323661059586492</v>
      </c>
      <c r="E6811" s="3">
        <f>(M6811-C6811)^2</f>
        <v>1.9115848991050868E-2</v>
      </c>
      <c r="K6811" s="2">
        <f t="shared" si="648"/>
        <v>6801.1547874282169</v>
      </c>
      <c r="L6811" s="3">
        <v>8.4335833811900296E-2</v>
      </c>
      <c r="M6811" s="3">
        <v>-9.2091428653346602E-2</v>
      </c>
      <c r="O6811" s="3">
        <f t="shared" si="645"/>
        <v>7.5370946891492032E-3</v>
      </c>
      <c r="P6811" s="3">
        <f t="shared" si="646"/>
        <v>8.6017042241856405E-3</v>
      </c>
    </row>
    <row r="6812" spans="1:16" x14ac:dyDescent="0.55000000000000004">
      <c r="A6812" s="2">
        <f t="shared" si="647"/>
        <v>6802.1547874282169</v>
      </c>
      <c r="C6812" s="2">
        <f t="shared" si="643"/>
        <v>-0.13902963892978082</v>
      </c>
      <c r="D6812" s="2">
        <f t="shared" si="644"/>
        <v>6.8788481119052794E-2</v>
      </c>
      <c r="E6812" s="3">
        <f>(M6812-C6812)^2</f>
        <v>1.3556454361862829E-2</v>
      </c>
      <c r="K6812" s="2">
        <f t="shared" si="648"/>
        <v>6802.1547874282169</v>
      </c>
      <c r="L6812" s="3">
        <v>6.3143243656790596E-3</v>
      </c>
      <c r="M6812" s="3">
        <v>-0.25546182675541101</v>
      </c>
      <c r="O6812" s="3">
        <f t="shared" si="645"/>
        <v>7.7350847500825184E-5</v>
      </c>
      <c r="P6812" s="3">
        <f t="shared" si="646"/>
        <v>6.5595288238345067E-2</v>
      </c>
    </row>
    <row r="6813" spans="1:16" x14ac:dyDescent="0.55000000000000004">
      <c r="A6813" s="2">
        <f t="shared" si="647"/>
        <v>6803.1547874282169</v>
      </c>
      <c r="C6813" s="2">
        <f t="shared" si="643"/>
        <v>-0.28928883738853389</v>
      </c>
      <c r="D6813" s="2">
        <f t="shared" si="644"/>
        <v>-1.2946659203405228E-2</v>
      </c>
      <c r="E6813" s="3">
        <f>(M6813-C6813)^2</f>
        <v>4.2982956211285936E-3</v>
      </c>
      <c r="K6813" s="2">
        <f t="shared" si="648"/>
        <v>6803.1547874282169</v>
      </c>
      <c r="L6813" s="3">
        <v>-7.3288646789150994E-2</v>
      </c>
      <c r="M6813" s="3">
        <v>-0.35485022557646501</v>
      </c>
      <c r="O6813" s="3">
        <f t="shared" si="645"/>
        <v>5.0137782590728317E-3</v>
      </c>
      <c r="P6813" s="3">
        <f t="shared" si="646"/>
        <v>0.12638321487594967</v>
      </c>
    </row>
    <row r="6814" spans="1:16" x14ac:dyDescent="0.55000000000000004">
      <c r="A6814" s="2">
        <f t="shared" si="647"/>
        <v>6804.1547874282169</v>
      </c>
      <c r="C6814" s="2">
        <f t="shared" si="643"/>
        <v>-0.36684779318854122</v>
      </c>
      <c r="D6814" s="2">
        <f t="shared" si="644"/>
        <v>-9.1428216448933258E-2</v>
      </c>
      <c r="E6814" s="3">
        <f>(M6814-C6814)^2</f>
        <v>2.2010960139214963E-6</v>
      </c>
      <c r="K6814" s="2">
        <f t="shared" si="648"/>
        <v>6804.1547874282169</v>
      </c>
      <c r="L6814" s="3">
        <v>-0.134536021705881</v>
      </c>
      <c r="M6814" s="3">
        <v>-0.36536418407090898</v>
      </c>
      <c r="O6814" s="3">
        <f t="shared" si="645"/>
        <v>1.743863210608998E-2</v>
      </c>
      <c r="P6814" s="3">
        <f t="shared" si="646"/>
        <v>0.13396927037479778</v>
      </c>
    </row>
    <row r="6815" spans="1:16" x14ac:dyDescent="0.55000000000000004">
      <c r="A6815" s="2">
        <f t="shared" si="647"/>
        <v>6805.1547874282169</v>
      </c>
      <c r="C6815" s="2">
        <f t="shared" si="643"/>
        <v>-0.35221541584038352</v>
      </c>
      <c r="D6815" s="2">
        <f t="shared" si="644"/>
        <v>-0.14693324414103992</v>
      </c>
      <c r="E6815" s="3">
        <f>(M6815-C6815)^2</f>
        <v>4.6029439884229294E-3</v>
      </c>
      <c r="K6815" s="2">
        <f t="shared" si="648"/>
        <v>6805.1547874282169</v>
      </c>
      <c r="L6815" s="3">
        <v>-0.16208801538548601</v>
      </c>
      <c r="M6815" s="3">
        <v>-0.28437041610994701</v>
      </c>
      <c r="O6815" s="3">
        <f t="shared" si="645"/>
        <v>2.5474524271206261E-2</v>
      </c>
      <c r="P6815" s="3">
        <f t="shared" si="646"/>
        <v>8.1238886088348977E-2</v>
      </c>
    </row>
    <row r="6816" spans="1:16" x14ac:dyDescent="0.55000000000000004">
      <c r="A6816" s="2">
        <f t="shared" si="647"/>
        <v>6806.1547874282169</v>
      </c>
      <c r="C6816" s="2">
        <f t="shared" si="643"/>
        <v>-0.24906892079958395</v>
      </c>
      <c r="D6816" s="2">
        <f t="shared" si="644"/>
        <v>-0.16551295317879969</v>
      </c>
      <c r="E6816" s="3">
        <f>(M6816-C6816)^2</f>
        <v>1.3669025440173291E-2</v>
      </c>
      <c r="K6816" s="2">
        <f t="shared" si="648"/>
        <v>6806.1547874282169</v>
      </c>
      <c r="L6816" s="3">
        <v>-0.14904406009075</v>
      </c>
      <c r="M6816" s="3">
        <v>-0.132154313328262</v>
      </c>
      <c r="O6816" s="3">
        <f t="shared" si="645"/>
        <v>2.1480845285717625E-2</v>
      </c>
      <c r="P6816" s="3">
        <f t="shared" si="646"/>
        <v>1.7638033322794313E-2</v>
      </c>
    </row>
    <row r="6817" spans="1:16" x14ac:dyDescent="0.55000000000000004">
      <c r="A6817" s="2">
        <f t="shared" si="647"/>
        <v>6807.1547874282169</v>
      </c>
      <c r="C6817" s="2">
        <f t="shared" si="643"/>
        <v>-8.3329720335199378E-2</v>
      </c>
      <c r="D6817" s="2">
        <f t="shared" si="644"/>
        <v>-0.14249813693891999</v>
      </c>
      <c r="E6817" s="3">
        <f>(M6817-C6817)^2</f>
        <v>1.8629623119389399E-2</v>
      </c>
      <c r="K6817" s="2">
        <f t="shared" si="648"/>
        <v>6807.1547874282169</v>
      </c>
      <c r="L6817" s="3">
        <v>-9.8671095344062404E-2</v>
      </c>
      <c r="M6817" s="3">
        <v>5.3160657052327101E-2</v>
      </c>
      <c r="O6817" s="3">
        <f t="shared" si="645"/>
        <v>9.2526097222318734E-3</v>
      </c>
      <c r="P6817" s="3">
        <f t="shared" si="646"/>
        <v>2.7569548727720901E-3</v>
      </c>
    </row>
    <row r="6818" spans="1:16" x14ac:dyDescent="0.55000000000000004">
      <c r="A6818" s="2">
        <f t="shared" si="647"/>
        <v>6808.1547874282169</v>
      </c>
      <c r="C6818" s="2">
        <f t="shared" si="643"/>
        <v>0.10335080280074446</v>
      </c>
      <c r="D6818" s="2">
        <f t="shared" si="644"/>
        <v>-8.3672574500109134E-2</v>
      </c>
      <c r="E6818" s="3">
        <f>(M6818-C6818)^2</f>
        <v>1.4837775567445794E-2</v>
      </c>
      <c r="K6818" s="2">
        <f t="shared" si="648"/>
        <v>6808.1547874282169</v>
      </c>
      <c r="L6818" s="3">
        <v>-2.35853426574179E-2</v>
      </c>
      <c r="M6818" s="3">
        <v>0.225161211089387</v>
      </c>
      <c r="O6818" s="3">
        <f t="shared" si="645"/>
        <v>4.4540979572282202E-4</v>
      </c>
      <c r="P6818" s="3">
        <f t="shared" si="646"/>
        <v>5.0403512792996055E-2</v>
      </c>
    </row>
    <row r="6819" spans="1:16" x14ac:dyDescent="0.55000000000000004">
      <c r="A6819" s="2">
        <f t="shared" si="647"/>
        <v>6809.1547874282169</v>
      </c>
      <c r="C6819" s="2">
        <f t="shared" si="643"/>
        <v>0.26405856974451525</v>
      </c>
      <c r="D6819" s="2">
        <f t="shared" si="644"/>
        <v>-3.8195278176333613E-3</v>
      </c>
      <c r="E6819" s="3">
        <f>(M6819-C6819)^2</f>
        <v>5.8844506824765322E-3</v>
      </c>
      <c r="K6819" s="2">
        <f t="shared" si="648"/>
        <v>6809.1547874282169</v>
      </c>
      <c r="L6819" s="3">
        <v>5.7407505410620299E-2</v>
      </c>
      <c r="M6819" s="3">
        <v>0.34076874301036397</v>
      </c>
      <c r="O6819" s="3">
        <f t="shared" si="645"/>
        <v>3.5865862108486095E-3</v>
      </c>
      <c r="P6819" s="3">
        <f t="shared" si="646"/>
        <v>0.11567807622870327</v>
      </c>
    </row>
    <row r="6820" spans="1:16" x14ac:dyDescent="0.55000000000000004">
      <c r="A6820" s="2">
        <f t="shared" si="647"/>
        <v>6810.1547874282169</v>
      </c>
      <c r="C6820" s="2">
        <f t="shared" si="643"/>
        <v>0.35840663103945075</v>
      </c>
      <c r="D6820" s="2">
        <f t="shared" si="644"/>
        <v>7.6993392054873391E-2</v>
      </c>
      <c r="E6820" s="3">
        <f>(M6820-C6820)^2</f>
        <v>1.5931483929631821E-4</v>
      </c>
      <c r="K6820" s="2">
        <f t="shared" si="648"/>
        <v>6810.1547874282169</v>
      </c>
      <c r="L6820" s="3">
        <v>0.12402228761825999</v>
      </c>
      <c r="M6820" s="3">
        <v>0.37102862926858698</v>
      </c>
      <c r="O6820" s="3">
        <f t="shared" si="645"/>
        <v>1.6002982775053676E-2</v>
      </c>
      <c r="P6820" s="3">
        <f t="shared" si="646"/>
        <v>0.13717740718598931</v>
      </c>
    </row>
    <row r="6821" spans="1:16" x14ac:dyDescent="0.55000000000000004">
      <c r="A6821" s="2">
        <f t="shared" si="647"/>
        <v>6811.1547874282169</v>
      </c>
      <c r="C6821" s="2">
        <f t="shared" si="643"/>
        <v>0.36268468036177748</v>
      </c>
      <c r="D6821" s="2">
        <f t="shared" si="644"/>
        <v>0.13845735143493695</v>
      </c>
      <c r="E6821" s="3">
        <f>(M6821-C6821)^2</f>
        <v>2.950943429016366E-3</v>
      </c>
      <c r="K6821" s="2">
        <f t="shared" si="648"/>
        <v>6811.1547874282169</v>
      </c>
      <c r="L6821" s="3">
        <v>0.15957491851349101</v>
      </c>
      <c r="M6821" s="3">
        <v>0.30836209363198003</v>
      </c>
      <c r="O6821" s="3">
        <f t="shared" si="645"/>
        <v>2.6261993898066494E-2</v>
      </c>
      <c r="P6821" s="3">
        <f t="shared" si="646"/>
        <v>9.4684305099187946E-2</v>
      </c>
    </row>
    <row r="6822" spans="1:16" x14ac:dyDescent="0.55000000000000004">
      <c r="A6822" s="2">
        <f t="shared" si="647"/>
        <v>6812.1547874282169</v>
      </c>
      <c r="C6822" s="2">
        <f t="shared" si="643"/>
        <v>0.27581761496408769</v>
      </c>
      <c r="D6822" s="2">
        <f t="shared" si="644"/>
        <v>0.16512604136015821</v>
      </c>
      <c r="E6822" s="3">
        <f>(M6822-C6822)^2</f>
        <v>1.1524721629280555E-2</v>
      </c>
      <c r="K6822" s="2">
        <f t="shared" si="648"/>
        <v>6812.1547874282169</v>
      </c>
      <c r="L6822" s="3">
        <v>0.15516102113609201</v>
      </c>
      <c r="M6822" s="3">
        <v>0.16846435870569301</v>
      </c>
      <c r="O6822" s="3">
        <f t="shared" si="645"/>
        <v>2.485088345506814E-2</v>
      </c>
      <c r="P6822" s="3">
        <f t="shared" si="646"/>
        <v>2.8160335146949218E-2</v>
      </c>
    </row>
    <row r="6823" spans="1:16" x14ac:dyDescent="0.55000000000000004">
      <c r="A6823" s="2">
        <f t="shared" si="647"/>
        <v>6813.1547874282169</v>
      </c>
      <c r="C6823" s="2">
        <f t="shared" si="643"/>
        <v>0.1196357162721052</v>
      </c>
      <c r="D6823" s="2">
        <f t="shared" si="644"/>
        <v>0.15029743956623423</v>
      </c>
      <c r="E6823" s="3">
        <f>(M6823-C6823)^2</f>
        <v>1.775877029418186E-2</v>
      </c>
      <c r="K6823" s="2">
        <f t="shared" si="648"/>
        <v>6813.1547874282169</v>
      </c>
      <c r="L6823" s="3">
        <v>0.111886083466065</v>
      </c>
      <c r="M6823" s="3">
        <v>-1.36263199354429E-2</v>
      </c>
      <c r="O6823" s="3">
        <f t="shared" si="645"/>
        <v>1.3079740275330652E-2</v>
      </c>
      <c r="P6823" s="3">
        <f t="shared" si="646"/>
        <v>2.039259497027913E-4</v>
      </c>
    </row>
    <row r="6824" spans="1:16" x14ac:dyDescent="0.55000000000000004">
      <c r="A6824" s="2">
        <f t="shared" si="647"/>
        <v>6814.1547874282169</v>
      </c>
      <c r="C6824" s="2">
        <f t="shared" si="643"/>
        <v>-6.6611447579155006E-2</v>
      </c>
      <c r="D6824" s="2">
        <f t="shared" si="644"/>
        <v>9.7698074039647392E-2</v>
      </c>
      <c r="E6824" s="3">
        <f>(M6824-C6824)^2</f>
        <v>1.5798668568498517E-2</v>
      </c>
      <c r="K6824" s="2">
        <f t="shared" si="648"/>
        <v>6814.1547874282169</v>
      </c>
      <c r="L6824" s="3">
        <v>4.0588582101091397E-2</v>
      </c>
      <c r="M6824" s="3">
        <v>-0.19230420221719499</v>
      </c>
      <c r="O6824" s="3">
        <f t="shared" si="645"/>
        <v>1.8549551956293432E-3</v>
      </c>
      <c r="P6824" s="3">
        <f t="shared" si="646"/>
        <v>3.7232846348816552E-2</v>
      </c>
    </row>
    <row r="6825" spans="1:16" x14ac:dyDescent="0.55000000000000004">
      <c r="A6825" s="2">
        <f t="shared" si="647"/>
        <v>6815.1547874282169</v>
      </c>
      <c r="C6825" s="2">
        <f t="shared" si="643"/>
        <v>-0.23611870384646783</v>
      </c>
      <c r="D6825" s="2">
        <f t="shared" si="644"/>
        <v>2.0546521314691049E-2</v>
      </c>
      <c r="E6825" s="3">
        <f>(M6825-C6825)^2</f>
        <v>7.51682068151973E-3</v>
      </c>
      <c r="K6825" s="2">
        <f t="shared" si="648"/>
        <v>6815.1547874282169</v>
      </c>
      <c r="L6825" s="3">
        <v>-4.0874581444384397E-2</v>
      </c>
      <c r="M6825" s="3">
        <v>-0.32281830408499101</v>
      </c>
      <c r="O6825" s="3">
        <f t="shared" si="645"/>
        <v>1.4740971436594573E-3</v>
      </c>
      <c r="P6825" s="3">
        <f t="shared" si="646"/>
        <v>0.10463429554475309</v>
      </c>
    </row>
    <row r="6826" spans="1:16" x14ac:dyDescent="0.55000000000000004">
      <c r="A6826" s="2">
        <f t="shared" si="647"/>
        <v>6816.1547874282169</v>
      </c>
      <c r="C6826" s="2">
        <f t="shared" si="643"/>
        <v>-0.34628773185422396</v>
      </c>
      <c r="D6826" s="2">
        <f t="shared" si="644"/>
        <v>-6.1768511269622468E-2</v>
      </c>
      <c r="E6826" s="3">
        <f>(M6826-C6826)^2</f>
        <v>6.8606419783476648E-4</v>
      </c>
      <c r="K6826" s="2">
        <f t="shared" si="648"/>
        <v>6816.1547874282169</v>
      </c>
      <c r="L6826" s="3">
        <v>-0.112100452499619</v>
      </c>
      <c r="M6826" s="3">
        <v>-0.37248055907533101</v>
      </c>
      <c r="O6826" s="3">
        <f t="shared" si="645"/>
        <v>1.2016510156260093E-2</v>
      </c>
      <c r="P6826" s="3">
        <f t="shared" si="646"/>
        <v>0.13922935768933872</v>
      </c>
    </row>
    <row r="6827" spans="1:16" x14ac:dyDescent="0.55000000000000004">
      <c r="A6827" s="2">
        <f t="shared" si="647"/>
        <v>6817.1547874282169</v>
      </c>
      <c r="C6827" s="2">
        <f t="shared" si="643"/>
        <v>-0.36943230927178528</v>
      </c>
      <c r="D6827" s="2">
        <f t="shared" si="644"/>
        <v>-0.12856069894045805</v>
      </c>
      <c r="E6827" s="3">
        <f>(M6827-C6827)^2</f>
        <v>1.6467008462815555E-3</v>
      </c>
      <c r="K6827" s="2">
        <f t="shared" si="648"/>
        <v>6817.1547874282169</v>
      </c>
      <c r="L6827" s="3">
        <v>-0.15525006980560499</v>
      </c>
      <c r="M6827" s="3">
        <v>-0.32885274734362302</v>
      </c>
      <c r="O6827" s="3">
        <f t="shared" si="645"/>
        <v>2.3338508248736838E-2</v>
      </c>
      <c r="P6827" s="3">
        <f t="shared" si="646"/>
        <v>0.10857465990873419</v>
      </c>
    </row>
    <row r="6828" spans="1:16" x14ac:dyDescent="0.55000000000000004">
      <c r="A6828" s="2">
        <f t="shared" si="647"/>
        <v>6818.1547874282169</v>
      </c>
      <c r="C6828" s="2">
        <f t="shared" si="643"/>
        <v>-0.29973604715831154</v>
      </c>
      <c r="D6828" s="2">
        <f t="shared" si="644"/>
        <v>-0.16304471290592373</v>
      </c>
      <c r="E6828" s="3">
        <f>(M6828-C6828)^2</f>
        <v>9.3846342964674524E-3</v>
      </c>
      <c r="K6828" s="2">
        <f t="shared" si="648"/>
        <v>6818.1547874282169</v>
      </c>
      <c r="L6828" s="3">
        <v>-0.159516344027265</v>
      </c>
      <c r="M6828" s="3">
        <v>-0.202861724985367</v>
      </c>
      <c r="O6828" s="3">
        <f t="shared" si="645"/>
        <v>2.4660222172077258E-2</v>
      </c>
      <c r="P6828" s="3">
        <f t="shared" si="646"/>
        <v>4.1418627688404867E-2</v>
      </c>
    </row>
    <row r="6829" spans="1:16" x14ac:dyDescent="0.55000000000000004">
      <c r="A6829" s="2">
        <f t="shared" si="647"/>
        <v>6819.1547874282169</v>
      </c>
      <c r="C6829" s="2">
        <f t="shared" si="643"/>
        <v>-0.15471408786691168</v>
      </c>
      <c r="D6829" s="2">
        <f t="shared" si="644"/>
        <v>-0.15655448707863923</v>
      </c>
      <c r="E6829" s="3">
        <f>(M6829-C6829)^2</f>
        <v>1.6551173131041375E-2</v>
      </c>
      <c r="K6829" s="2">
        <f t="shared" si="648"/>
        <v>6819.1547874282169</v>
      </c>
      <c r="L6829" s="3">
        <v>-0.12383076031974</v>
      </c>
      <c r="M6829" s="3">
        <v>-2.6062725141749E-2</v>
      </c>
      <c r="O6829" s="3">
        <f t="shared" si="645"/>
        <v>1.4725859299913099E-2</v>
      </c>
      <c r="P6829" s="3">
        <f t="shared" si="646"/>
        <v>7.137804318008967E-4</v>
      </c>
    </row>
    <row r="6830" spans="1:16" x14ac:dyDescent="0.55000000000000004">
      <c r="A6830" s="2">
        <f t="shared" si="647"/>
        <v>6820.1547874282169</v>
      </c>
      <c r="C6830" s="2">
        <f t="shared" si="643"/>
        <v>2.9188568765379511E-2</v>
      </c>
      <c r="D6830" s="2">
        <f t="shared" si="644"/>
        <v>-0.11072105913303998</v>
      </c>
      <c r="E6830" s="3">
        <f>(M6830-C6830)^2</f>
        <v>1.640327661183652E-2</v>
      </c>
      <c r="K6830" s="2">
        <f t="shared" si="648"/>
        <v>6820.1547874282169</v>
      </c>
      <c r="L6830" s="3">
        <v>-5.7130994499870198E-2</v>
      </c>
      <c r="M6830" s="3">
        <v>0.15726384589502901</v>
      </c>
      <c r="O6830" s="3">
        <f t="shared" si="645"/>
        <v>2.9866646688759282E-3</v>
      </c>
      <c r="P6830" s="3">
        <f t="shared" si="646"/>
        <v>2.4526661243950372E-2</v>
      </c>
    </row>
    <row r="6831" spans="1:16" x14ac:dyDescent="0.55000000000000004">
      <c r="A6831" s="2">
        <f t="shared" si="647"/>
        <v>6821.1547874282169</v>
      </c>
      <c r="C6831" s="2">
        <f t="shared" si="643"/>
        <v>0.20575594052729237</v>
      </c>
      <c r="D6831" s="2">
        <f t="shared" si="644"/>
        <v>-3.7062679699173803E-2</v>
      </c>
      <c r="E6831" s="3">
        <f>(M6831-C6831)^2</f>
        <v>9.1100860191206078E-3</v>
      </c>
      <c r="K6831" s="2">
        <f t="shared" si="648"/>
        <v>6821.1547874282169</v>
      </c>
      <c r="L6831" s="3">
        <v>2.3877583307451902E-2</v>
      </c>
      <c r="M6831" s="3">
        <v>0.30120271113332497</v>
      </c>
      <c r="O6831" s="3">
        <f t="shared" si="645"/>
        <v>6.9475428551524243E-4</v>
      </c>
      <c r="P6831" s="3">
        <f t="shared" si="646"/>
        <v>9.032956118044666E-2</v>
      </c>
    </row>
    <row r="6832" spans="1:16" x14ac:dyDescent="0.55000000000000004">
      <c r="A6832" s="2">
        <f t="shared" si="647"/>
        <v>6822.1547874282169</v>
      </c>
      <c r="C6832" s="2">
        <f t="shared" si="643"/>
        <v>0.33061545193807057</v>
      </c>
      <c r="D6832" s="2">
        <f t="shared" si="644"/>
        <v>4.5909801972665365E-2</v>
      </c>
      <c r="E6832" s="3">
        <f>(M6832-C6832)^2</f>
        <v>1.5278746290275759E-3</v>
      </c>
      <c r="K6832" s="2">
        <f t="shared" si="648"/>
        <v>6822.1547874282169</v>
      </c>
      <c r="L6832" s="3">
        <v>9.8905872249649807E-2</v>
      </c>
      <c r="M6832" s="3">
        <v>0.36970348884231502</v>
      </c>
      <c r="O6832" s="3">
        <f t="shared" si="645"/>
        <v>1.0279218517867195E-2</v>
      </c>
      <c r="P6832" s="3">
        <f t="shared" si="646"/>
        <v>0.13619756624758417</v>
      </c>
    </row>
    <row r="6833" spans="1:16" x14ac:dyDescent="0.55000000000000004">
      <c r="A6833" s="2">
        <f t="shared" si="647"/>
        <v>6823.1547874282169</v>
      </c>
      <c r="C6833" s="2">
        <f t="shared" si="643"/>
        <v>0.37238906276690498</v>
      </c>
      <c r="D6833" s="2">
        <f t="shared" si="644"/>
        <v>0.11734483970438386</v>
      </c>
      <c r="E6833" s="3">
        <f>(M6833-C6833)^2</f>
        <v>7.1713243330934521E-4</v>
      </c>
      <c r="K6833" s="2">
        <f t="shared" si="648"/>
        <v>6823.1547874282169</v>
      </c>
      <c r="L6833" s="3">
        <v>0.14916257191943599</v>
      </c>
      <c r="M6833" s="3">
        <v>0.34560973429680802</v>
      </c>
      <c r="O6833" s="3">
        <f t="shared" si="645"/>
        <v>2.2995654226155522E-2</v>
      </c>
      <c r="P6833" s="3">
        <f t="shared" si="646"/>
        <v>0.1189944969781935</v>
      </c>
    </row>
    <row r="6834" spans="1:16" x14ac:dyDescent="0.55000000000000004">
      <c r="A6834" s="2">
        <f t="shared" si="647"/>
        <v>6824.1547874282169</v>
      </c>
      <c r="C6834" s="2">
        <f t="shared" si="643"/>
        <v>0.32057878190091998</v>
      </c>
      <c r="D6834" s="2">
        <f t="shared" si="644"/>
        <v>0.15929032506254265</v>
      </c>
      <c r="E6834" s="3">
        <f>(M6834-C6834)^2</f>
        <v>7.3312817084686252E-3</v>
      </c>
      <c r="K6834" s="2">
        <f t="shared" si="648"/>
        <v>6824.1547874282169</v>
      </c>
      <c r="L6834" s="3">
        <v>0.16206058011458299</v>
      </c>
      <c r="M6834" s="3">
        <v>0.23495587778952801</v>
      </c>
      <c r="O6834" s="3">
        <f t="shared" si="645"/>
        <v>2.7073802814103775E-2</v>
      </c>
      <c r="P6834" s="3">
        <f t="shared" si="646"/>
        <v>5.4897395986581471E-2</v>
      </c>
    </row>
    <row r="6835" spans="1:16" x14ac:dyDescent="0.55000000000000004">
      <c r="A6835" s="2">
        <f t="shared" si="647"/>
        <v>6825.1547874282169</v>
      </c>
      <c r="C6835" s="2">
        <f t="shared" si="643"/>
        <v>0.18820488355889492</v>
      </c>
      <c r="D6835" s="2">
        <f t="shared" si="644"/>
        <v>0.1612050737015927</v>
      </c>
      <c r="E6835" s="3">
        <f>(M6835-C6835)^2</f>
        <v>1.5067321770899034E-2</v>
      </c>
      <c r="K6835" s="2">
        <f t="shared" si="648"/>
        <v>6825.1547874282169</v>
      </c>
      <c r="L6835" s="3">
        <v>0.13436951066918101</v>
      </c>
      <c r="M6835" s="3">
        <v>6.5455864129414204E-2</v>
      </c>
      <c r="O6835" s="3">
        <f t="shared" si="645"/>
        <v>1.872795516935262E-2</v>
      </c>
      <c r="P6835" s="3">
        <f t="shared" si="646"/>
        <v>4.1992887996523797E-3</v>
      </c>
    </row>
    <row r="6836" spans="1:16" x14ac:dyDescent="0.55000000000000004">
      <c r="A6836" s="2">
        <f t="shared" si="647"/>
        <v>6826.1547874282169</v>
      </c>
      <c r="C6836" s="2">
        <f t="shared" si="643"/>
        <v>8.5338242620378296E-3</v>
      </c>
      <c r="D6836" s="2">
        <f t="shared" si="644"/>
        <v>0.12260789633008153</v>
      </c>
      <c r="E6836" s="3">
        <f>(M6836-C6836)^2</f>
        <v>1.6633725459026236E-2</v>
      </c>
      <c r="K6836" s="2">
        <f t="shared" si="648"/>
        <v>6826.1547874282169</v>
      </c>
      <c r="L6836" s="3">
        <v>7.3024763708756796E-2</v>
      </c>
      <c r="M6836" s="3">
        <v>-0.12043797676061301</v>
      </c>
      <c r="O6836" s="3">
        <f t="shared" si="645"/>
        <v>5.7010612614780071E-3</v>
      </c>
      <c r="P6836" s="3">
        <f t="shared" si="646"/>
        <v>1.4663253372171477E-2</v>
      </c>
    </row>
    <row r="6837" spans="1:16" x14ac:dyDescent="0.55000000000000004">
      <c r="A6837" s="2">
        <f t="shared" si="647"/>
        <v>6827.1547874282169</v>
      </c>
      <c r="C6837" s="2">
        <f t="shared" si="643"/>
        <v>-0.17328184282617795</v>
      </c>
      <c r="D6837" s="2">
        <f t="shared" si="644"/>
        <v>5.3198524836051898E-2</v>
      </c>
      <c r="E6837" s="3">
        <f>(M6837-C6837)^2</f>
        <v>1.0585433600686332E-2</v>
      </c>
      <c r="K6837" s="2">
        <f t="shared" si="648"/>
        <v>6827.1547874282169</v>
      </c>
      <c r="L6837" s="3">
        <v>-6.6094883352717897E-3</v>
      </c>
      <c r="M6837" s="3">
        <v>-0.27616737922797902</v>
      </c>
      <c r="O6837" s="3">
        <f t="shared" si="645"/>
        <v>1.7047647103098974E-5</v>
      </c>
      <c r="P6837" s="3">
        <f t="shared" si="646"/>
        <v>7.6630045219268861E-2</v>
      </c>
    </row>
    <row r="6838" spans="1:16" x14ac:dyDescent="0.55000000000000004">
      <c r="A6838" s="2">
        <f t="shared" si="647"/>
        <v>6828.1547874282169</v>
      </c>
      <c r="C6838" s="2">
        <f t="shared" si="643"/>
        <v>-0.31155061009068036</v>
      </c>
      <c r="D6838" s="2">
        <f t="shared" si="644"/>
        <v>-2.9579995981435441E-2</v>
      </c>
      <c r="E6838" s="3">
        <f>(M6838-C6838)^2</f>
        <v>2.6192223069502344E-3</v>
      </c>
      <c r="K6838" s="2">
        <f t="shared" si="648"/>
        <v>6828.1547874282169</v>
      </c>
      <c r="L6838" s="3">
        <v>-8.4588353023442794E-2</v>
      </c>
      <c r="M6838" s="3">
        <v>-0.36272894834965702</v>
      </c>
      <c r="O6838" s="3">
        <f t="shared" si="645"/>
        <v>6.7416816790877004E-3</v>
      </c>
      <c r="P6838" s="3">
        <f t="shared" si="646"/>
        <v>0.13204712674852043</v>
      </c>
    </row>
    <row r="6839" spans="1:16" x14ac:dyDescent="0.55000000000000004">
      <c r="A6839" s="2">
        <f t="shared" si="647"/>
        <v>6829.1547874282169</v>
      </c>
      <c r="C6839" s="2">
        <f t="shared" si="643"/>
        <v>-0.37152460055512349</v>
      </c>
      <c r="D6839" s="2">
        <f t="shared" si="644"/>
        <v>-0.10492486362005886</v>
      </c>
      <c r="E6839" s="3">
        <f>(M6839-C6839)^2</f>
        <v>1.7113344950883718E-4</v>
      </c>
      <c r="K6839" s="2">
        <f t="shared" si="648"/>
        <v>6829.1547874282169</v>
      </c>
      <c r="L6839" s="3">
        <v>-0.141381539948847</v>
      </c>
      <c r="M6839" s="3">
        <v>-0.35844280215013202</v>
      </c>
      <c r="O6839" s="3">
        <f t="shared" si="645"/>
        <v>1.9293468703833465E-2</v>
      </c>
      <c r="P6839" s="3">
        <f t="shared" si="646"/>
        <v>0.12895047338823762</v>
      </c>
    </row>
    <row r="6840" spans="1:16" x14ac:dyDescent="0.55000000000000004">
      <c r="A6840" s="2">
        <f t="shared" si="647"/>
        <v>6830.1547874282169</v>
      </c>
      <c r="C6840" s="2">
        <f t="shared" si="643"/>
        <v>-0.33813194452891354</v>
      </c>
      <c r="D6840" s="2">
        <f t="shared" si="644"/>
        <v>-0.15390140292975299</v>
      </c>
      <c r="E6840" s="3">
        <f>(M6840-C6840)^2</f>
        <v>5.4389905194294911E-3</v>
      </c>
      <c r="K6840" s="2">
        <f t="shared" si="648"/>
        <v>6830.1547874282169</v>
      </c>
      <c r="L6840" s="3">
        <v>-0.16276484312666301</v>
      </c>
      <c r="M6840" s="3">
        <v>-0.26438243253439597</v>
      </c>
      <c r="O6840" s="3">
        <f t="shared" si="645"/>
        <v>2.5691035808091522E-2</v>
      </c>
      <c r="P6840" s="3">
        <f t="shared" si="646"/>
        <v>7.0244281102458284E-2</v>
      </c>
    </row>
    <row r="6841" spans="1:16" x14ac:dyDescent="0.55000000000000004">
      <c r="A6841" s="2">
        <f t="shared" si="647"/>
        <v>6831.1547874282169</v>
      </c>
      <c r="C6841" s="2">
        <f t="shared" si="643"/>
        <v>-0.21976444246336926</v>
      </c>
      <c r="D6841" s="2">
        <f t="shared" si="644"/>
        <v>-0.16420147812301092</v>
      </c>
      <c r="E6841" s="3">
        <f>(M6841-C6841)^2</f>
        <v>1.3376911726777515E-2</v>
      </c>
      <c r="K6841" s="2">
        <f t="shared" si="648"/>
        <v>6831.1547874282169</v>
      </c>
      <c r="L6841" s="3">
        <v>-0.143382681623626</v>
      </c>
      <c r="M6841" s="3">
        <v>-0.104105842580881</v>
      </c>
      <c r="O6841" s="3">
        <f t="shared" si="645"/>
        <v>1.9853394156240701E-2</v>
      </c>
      <c r="P6841" s="3">
        <f t="shared" si="646"/>
        <v>1.0974612969839698E-2</v>
      </c>
    </row>
    <row r="6842" spans="1:16" x14ac:dyDescent="0.55000000000000004">
      <c r="A6842" s="2">
        <f t="shared" si="647"/>
        <v>6832.1547874282169</v>
      </c>
      <c r="C6842" s="2">
        <f t="shared" si="643"/>
        <v>-4.6168648704586021E-2</v>
      </c>
      <c r="D6842" s="2">
        <f t="shared" si="644"/>
        <v>-0.13323661059583669</v>
      </c>
      <c r="E6842" s="3">
        <f>(M6842-C6842)^2</f>
        <v>1.648998850377378E-2</v>
      </c>
      <c r="K6842" s="2">
        <f t="shared" si="648"/>
        <v>6832.1547874282169</v>
      </c>
      <c r="L6842" s="3">
        <v>-8.80894380263708E-2</v>
      </c>
      <c r="M6842" s="3">
        <v>8.2244701472775905E-2</v>
      </c>
      <c r="O6842" s="3">
        <f t="shared" si="645"/>
        <v>7.3288716598868655E-3</v>
      </c>
      <c r="P6842" s="3">
        <f t="shared" si="646"/>
        <v>6.6570516384936414E-3</v>
      </c>
    </row>
    <row r="6843" spans="1:16" x14ac:dyDescent="0.55000000000000004">
      <c r="A6843" s="2">
        <f t="shared" si="647"/>
        <v>6833.1547874282169</v>
      </c>
      <c r="C6843" s="2">
        <f t="shared" si="643"/>
        <v>0.13902963892956574</v>
      </c>
      <c r="D6843" s="2">
        <f t="shared" si="644"/>
        <v>-6.8788481119146525E-2</v>
      </c>
      <c r="E6843" s="3">
        <f>(M6843-C6843)^2</f>
        <v>1.1873787671943551E-2</v>
      </c>
      <c r="K6843" s="2">
        <f t="shared" si="648"/>
        <v>6833.1547874282169</v>
      </c>
      <c r="L6843" s="3">
        <v>-1.0733648208210799E-2</v>
      </c>
      <c r="M6843" s="3">
        <v>0.24799654983348901</v>
      </c>
      <c r="O6843" s="3">
        <f t="shared" si="645"/>
        <v>6.8112661245092889E-5</v>
      </c>
      <c r="P6843" s="3">
        <f t="shared" si="646"/>
        <v>6.117836445894307E-2</v>
      </c>
    </row>
    <row r="6844" spans="1:16" x14ac:dyDescent="0.55000000000000004">
      <c r="A6844" s="2">
        <f t="shared" si="647"/>
        <v>6834.1547874282169</v>
      </c>
      <c r="C6844" s="2">
        <f t="shared" si="643"/>
        <v>0.28928883738860134</v>
      </c>
      <c r="D6844" s="2">
        <f t="shared" si="644"/>
        <v>1.2946659203452631E-2</v>
      </c>
      <c r="E6844" s="3">
        <f>(M6844-C6844)^2</f>
        <v>3.887184126543714E-3</v>
      </c>
      <c r="K6844" s="2">
        <f t="shared" si="648"/>
        <v>6834.1547874282169</v>
      </c>
      <c r="L6844" s="3">
        <v>6.9310450390414793E-2</v>
      </c>
      <c r="M6844" s="3">
        <v>0.35163612382950199</v>
      </c>
      <c r="O6844" s="3">
        <f t="shared" si="645"/>
        <v>5.1539561642708421E-3</v>
      </c>
      <c r="P6844" s="3">
        <f t="shared" si="646"/>
        <v>0.12318849027185612</v>
      </c>
    </row>
    <row r="6845" spans="1:16" x14ac:dyDescent="0.55000000000000004">
      <c r="A6845" s="2">
        <f t="shared" si="647"/>
        <v>6835.1547874282169</v>
      </c>
      <c r="C6845" s="2">
        <f t="shared" si="643"/>
        <v>0.36684779318853039</v>
      </c>
      <c r="D6845" s="2">
        <f t="shared" si="644"/>
        <v>9.1428216448910124E-2</v>
      </c>
      <c r="E6845" s="3">
        <f>(M6845-C6845)^2</f>
        <v>1.2849072669266299E-7</v>
      </c>
      <c r="K6845" s="2">
        <f t="shared" si="648"/>
        <v>6835.1547874282169</v>
      </c>
      <c r="L6845" s="3">
        <v>0.13199531671794201</v>
      </c>
      <c r="M6845" s="3">
        <v>0.36720624922027301</v>
      </c>
      <c r="O6845" s="3">
        <f t="shared" si="645"/>
        <v>1.808377451504024E-2</v>
      </c>
      <c r="P6845" s="3">
        <f t="shared" si="646"/>
        <v>0.13436059216359544</v>
      </c>
    </row>
    <row r="6846" spans="1:16" x14ac:dyDescent="0.55000000000000004">
      <c r="A6846" s="2">
        <f t="shared" si="647"/>
        <v>6836.1547874282169</v>
      </c>
      <c r="C6846" s="2">
        <f t="shared" si="643"/>
        <v>0.35221541584034866</v>
      </c>
      <c r="D6846" s="2">
        <f t="shared" si="644"/>
        <v>0.14693324414106185</v>
      </c>
      <c r="E6846" s="3">
        <f>(M6846-C6846)^2</f>
        <v>3.7709577335705109E-3</v>
      </c>
      <c r="K6846" s="2">
        <f t="shared" si="648"/>
        <v>6836.1547874282169</v>
      </c>
      <c r="L6846" s="3">
        <v>0.161621137133964</v>
      </c>
      <c r="M6846" s="3">
        <v>0.29080729151163698</v>
      </c>
      <c r="O6846" s="3">
        <f t="shared" si="645"/>
        <v>2.692938298334889E-2</v>
      </c>
      <c r="P6846" s="3">
        <f t="shared" si="646"/>
        <v>8.4188964835764976E-2</v>
      </c>
    </row>
    <row r="6847" spans="1:16" x14ac:dyDescent="0.55000000000000004">
      <c r="A6847" s="2">
        <f t="shared" si="647"/>
        <v>6837.1547874282169</v>
      </c>
      <c r="C6847" s="2">
        <f t="shared" si="643"/>
        <v>0.24906892079950443</v>
      </c>
      <c r="D6847" s="2">
        <f t="shared" si="644"/>
        <v>0.16551295317879838</v>
      </c>
      <c r="E6847" s="3">
        <f>(M6847-C6847)^2</f>
        <v>1.1555191620741159E-2</v>
      </c>
      <c r="K6847" s="2">
        <f t="shared" si="648"/>
        <v>6837.1547874282169</v>
      </c>
      <c r="L6847" s="3">
        <v>0.15076794113004</v>
      </c>
      <c r="M6847" s="3">
        <v>0.14157384360644801</v>
      </c>
      <c r="O6847" s="3">
        <f t="shared" si="645"/>
        <v>2.3485118022763346E-2</v>
      </c>
      <c r="P6847" s="3">
        <f t="shared" si="646"/>
        <v>1.9858417990256814E-2</v>
      </c>
    </row>
    <row r="6848" spans="1:16" x14ac:dyDescent="0.55000000000000004">
      <c r="A6848" s="2">
        <f t="shared" si="647"/>
        <v>6838.1547874282169</v>
      </c>
      <c r="C6848" s="2">
        <f t="shared" si="643"/>
        <v>8.3329720335260232E-2</v>
      </c>
      <c r="D6848" s="2">
        <f t="shared" si="644"/>
        <v>0.14249813693893412</v>
      </c>
      <c r="E6848" s="3">
        <f>(M6848-C6848)^2</f>
        <v>1.5988937892180574E-2</v>
      </c>
      <c r="K6848" s="2">
        <f t="shared" si="648"/>
        <v>6838.1547874282169</v>
      </c>
      <c r="L6848" s="3">
        <v>0.10215397897369299</v>
      </c>
      <c r="M6848" s="3">
        <v>-4.3117651690340097E-2</v>
      </c>
      <c r="O6848" s="3">
        <f t="shared" si="645"/>
        <v>1.0948396936109614E-2</v>
      </c>
      <c r="P6848" s="3">
        <f t="shared" si="646"/>
        <v>1.9159526249477453E-3</v>
      </c>
    </row>
    <row r="6849" spans="1:16" x14ac:dyDescent="0.55000000000000004">
      <c r="A6849" s="2">
        <f t="shared" si="647"/>
        <v>6839.1547874282169</v>
      </c>
      <c r="C6849" s="2">
        <f t="shared" si="643"/>
        <v>-0.1033508028006845</v>
      </c>
      <c r="D6849" s="2">
        <f t="shared" si="644"/>
        <v>8.367257450013306E-2</v>
      </c>
      <c r="E6849" s="3">
        <f>(M6849-C6849)^2</f>
        <v>1.2918427574264502E-2</v>
      </c>
      <c r="K6849" s="2">
        <f t="shared" si="648"/>
        <v>6839.1547874282169</v>
      </c>
      <c r="L6849" s="3">
        <v>2.7954919066107101E-2</v>
      </c>
      <c r="M6849" s="3">
        <v>-0.21701006363879</v>
      </c>
      <c r="O6849" s="3">
        <f t="shared" si="645"/>
        <v>9.2632134995523615E-4</v>
      </c>
      <c r="P6849" s="3">
        <f t="shared" si="646"/>
        <v>4.7377620398751999E-2</v>
      </c>
    </row>
    <row r="6850" spans="1:16" x14ac:dyDescent="0.55000000000000004">
      <c r="A6850" s="2">
        <f t="shared" si="647"/>
        <v>6840.1547874282169</v>
      </c>
      <c r="C6850" s="2">
        <f t="shared" si="643"/>
        <v>-0.26405856974447123</v>
      </c>
      <c r="D6850" s="2">
        <f t="shared" si="644"/>
        <v>3.8195278176611025E-3</v>
      </c>
      <c r="E6850" s="3">
        <f>(M6850-C6850)^2</f>
        <v>5.2551464878263952E-3</v>
      </c>
      <c r="K6850" s="2">
        <f t="shared" si="648"/>
        <v>6840.1547874282169</v>
      </c>
      <c r="L6850" s="3">
        <v>-5.3245623741313301E-2</v>
      </c>
      <c r="M6850" s="3">
        <v>-0.33655095891620701</v>
      </c>
      <c r="O6850" s="3">
        <f t="shared" si="645"/>
        <v>2.5770867528890733E-3</v>
      </c>
      <c r="P6850" s="3">
        <f t="shared" si="646"/>
        <v>0.11370714682551435</v>
      </c>
    </row>
    <row r="6851" spans="1:16" x14ac:dyDescent="0.55000000000000004">
      <c r="A6851" s="2">
        <f t="shared" si="647"/>
        <v>6841.1547874282169</v>
      </c>
      <c r="C6851" s="2">
        <f t="shared" si="643"/>
        <v>-0.35840663103947995</v>
      </c>
      <c r="D6851" s="2">
        <f t="shared" si="644"/>
        <v>-7.6993392054915483E-2</v>
      </c>
      <c r="E6851" s="3">
        <f>(M6851-C6851)^2</f>
        <v>1.7939783453510335E-4</v>
      </c>
      <c r="K6851" s="2">
        <f t="shared" si="648"/>
        <v>6841.1547874282169</v>
      </c>
      <c r="L6851" s="3">
        <v>-0.12111046977085201</v>
      </c>
      <c r="M6851" s="3">
        <v>-0.37180057872248601</v>
      </c>
      <c r="O6851" s="3">
        <f t="shared" si="645"/>
        <v>1.4073043939428976E-2</v>
      </c>
      <c r="P6851" s="3">
        <f t="shared" si="646"/>
        <v>0.13872237179994526</v>
      </c>
    </row>
    <row r="6852" spans="1:16" x14ac:dyDescent="0.55000000000000004">
      <c r="A6852" s="2">
        <f t="shared" si="647"/>
        <v>6842.1547874282169</v>
      </c>
      <c r="C6852" s="2">
        <f t="shared" si="643"/>
        <v>-0.36268468036175305</v>
      </c>
      <c r="D6852" s="2">
        <f t="shared" si="644"/>
        <v>-0.13845735143496304</v>
      </c>
      <c r="E6852" s="3">
        <f>(M6852-C6852)^2</f>
        <v>2.376976235599397E-3</v>
      </c>
      <c r="K6852" s="2">
        <f t="shared" si="648"/>
        <v>6842.1547874282169</v>
      </c>
      <c r="L6852" s="3">
        <v>-0.15864244733147301</v>
      </c>
      <c r="M6852" s="3">
        <v>-0.31393043710437701</v>
      </c>
      <c r="O6852" s="3">
        <f t="shared" si="645"/>
        <v>2.4386519847051834E-2</v>
      </c>
      <c r="P6852" s="3">
        <f t="shared" si="646"/>
        <v>9.8963333091176373E-2</v>
      </c>
    </row>
    <row r="6853" spans="1:16" x14ac:dyDescent="0.55000000000000004">
      <c r="A6853" s="2">
        <f t="shared" si="647"/>
        <v>6843.1547874282169</v>
      </c>
      <c r="C6853" s="2">
        <f t="shared" si="643"/>
        <v>-0.2758176149641296</v>
      </c>
      <c r="D6853" s="2">
        <f t="shared" si="644"/>
        <v>-0.16512604136015616</v>
      </c>
      <c r="E6853" s="3">
        <f>(M6853-C6853)^2</f>
        <v>9.67924320704475E-3</v>
      </c>
      <c r="K6853" s="2">
        <f t="shared" si="648"/>
        <v>6843.1547874282169</v>
      </c>
      <c r="L6853" s="3">
        <v>-0.156441439811631</v>
      </c>
      <c r="M6853" s="3">
        <v>-0.177434470030433</v>
      </c>
      <c r="O6853" s="3">
        <f t="shared" si="645"/>
        <v>2.3703937518841513E-2</v>
      </c>
      <c r="P6853" s="3">
        <f t="shared" si="646"/>
        <v>3.1715483356997844E-2</v>
      </c>
    </row>
    <row r="6854" spans="1:16" x14ac:dyDescent="0.55000000000000004">
      <c r="A6854" s="2">
        <f t="shared" si="647"/>
        <v>6844.1547874282169</v>
      </c>
      <c r="C6854" s="2">
        <f t="shared" ref="C6854:C6917" si="649">$B$2*EXP(-C$4*((PI()/($B$1*$B$3)))^0.5)*SIN(2*PI()*$A6854/$B$3-C$4*SQRT(PI()/($B$1*$B$3)))</f>
        <v>-0.11963571627200388</v>
      </c>
      <c r="D6854" s="2">
        <f t="shared" ref="D6854:D6917" si="650">$B$2*EXP(-D$4*((PI()/($B$1*$B$3)))^0.5)*SIN(2*PI()*$A6854/$B$3-D$4*SQRT(PI()/($B$1*$B$3)))</f>
        <v>-0.15029743956621427</v>
      </c>
      <c r="E6854" s="3">
        <f>(M6854-C6854)^2</f>
        <v>1.5162665864275242E-2</v>
      </c>
      <c r="K6854" s="2">
        <f t="shared" si="648"/>
        <v>6844.1547874282169</v>
      </c>
      <c r="L6854" s="3">
        <v>-0.115058703198731</v>
      </c>
      <c r="M6854" s="3">
        <v>3.5010607861733498E-3</v>
      </c>
      <c r="O6854" s="3">
        <f t="shared" si="645"/>
        <v>1.2673827362615806E-2</v>
      </c>
      <c r="P6854" s="3">
        <f t="shared" si="646"/>
        <v>8.1060716740161078E-6</v>
      </c>
    </row>
    <row r="6855" spans="1:16" x14ac:dyDescent="0.55000000000000004">
      <c r="A6855" s="2">
        <f t="shared" si="647"/>
        <v>6845.1547874282169</v>
      </c>
      <c r="C6855" s="2">
        <f t="shared" si="649"/>
        <v>6.6611447578926897E-2</v>
      </c>
      <c r="D6855" s="2">
        <f t="shared" si="650"/>
        <v>-9.7698074039730562E-2</v>
      </c>
      <c r="E6855" s="3">
        <f>(M6855-C6855)^2</f>
        <v>1.3676900576432257E-2</v>
      </c>
      <c r="K6855" s="2">
        <f t="shared" si="648"/>
        <v>6845.1547874282169</v>
      </c>
      <c r="L6855" s="3">
        <v>-4.4858800597334901E-2</v>
      </c>
      <c r="M6855" s="3">
        <v>0.18355972920987801</v>
      </c>
      <c r="O6855" s="3">
        <f t="shared" ref="O6855:O6918" si="651">(L6855-$J$1)^2</f>
        <v>1.7959111491086827E-3</v>
      </c>
      <c r="P6855" s="3">
        <f t="shared" ref="P6855:P6918" si="652">(M6855-$J$2)^2</f>
        <v>3.3454526114193472E-2</v>
      </c>
    </row>
    <row r="6856" spans="1:16" x14ac:dyDescent="0.55000000000000004">
      <c r="A6856" s="2">
        <f t="shared" si="647"/>
        <v>6846.1547874282169</v>
      </c>
      <c r="C6856" s="2">
        <f t="shared" si="649"/>
        <v>0.23611870384655054</v>
      </c>
      <c r="D6856" s="2">
        <f t="shared" si="650"/>
        <v>-2.0546521314643868E-2</v>
      </c>
      <c r="E6856" s="3">
        <f>(M6856-C6856)^2</f>
        <v>6.6464920812647375E-3</v>
      </c>
      <c r="K6856" s="2">
        <f t="shared" si="648"/>
        <v>6846.1547874282169</v>
      </c>
      <c r="L6856" s="3">
        <v>3.6576266897460102E-2</v>
      </c>
      <c r="M6856" s="3">
        <v>0.31764472473108002</v>
      </c>
      <c r="O6856" s="3">
        <f t="shared" si="651"/>
        <v>1.5254395308628296E-3</v>
      </c>
      <c r="P6856" s="3">
        <f t="shared" si="652"/>
        <v>0.10048315481018623</v>
      </c>
    </row>
    <row r="6857" spans="1:16" x14ac:dyDescent="0.55000000000000004">
      <c r="A6857" s="2">
        <f t="shared" si="647"/>
        <v>6847.1547874282169</v>
      </c>
      <c r="C6857" s="2">
        <f t="shared" si="649"/>
        <v>0.34628773185420098</v>
      </c>
      <c r="D6857" s="2">
        <f t="shared" si="650"/>
        <v>6.1768511269596725E-2</v>
      </c>
      <c r="E6857" s="3">
        <f>(M6857-C6857)^2</f>
        <v>6.7007964094121164E-4</v>
      </c>
      <c r="K6857" s="2">
        <f t="shared" si="648"/>
        <v>6847.1547874282169</v>
      </c>
      <c r="L6857" s="3">
        <v>0.108850581445099</v>
      </c>
      <c r="M6857" s="3">
        <v>0.37217362841856999</v>
      </c>
      <c r="O6857" s="3">
        <f t="shared" si="651"/>
        <v>1.2394633897491873E-2</v>
      </c>
      <c r="P6857" s="3">
        <f t="shared" si="652"/>
        <v>0.13802687560772522</v>
      </c>
    </row>
    <row r="6858" spans="1:16" x14ac:dyDescent="0.55000000000000004">
      <c r="A6858" s="2">
        <f t="shared" si="647"/>
        <v>6848.1547874282169</v>
      </c>
      <c r="C6858" s="2">
        <f t="shared" si="649"/>
        <v>0.36943230927177151</v>
      </c>
      <c r="D6858" s="2">
        <f t="shared" si="650"/>
        <v>0.12856069894048802</v>
      </c>
      <c r="E6858" s="3">
        <f>(M6858-C6858)^2</f>
        <v>1.2918971787353913E-3</v>
      </c>
      <c r="K6858" s="2">
        <f t="shared" si="648"/>
        <v>6848.1547874282169</v>
      </c>
      <c r="L6858" s="3">
        <v>0.15386259260983001</v>
      </c>
      <c r="M6858" s="3">
        <v>0.33348933807105702</v>
      </c>
      <c r="O6858" s="3">
        <f t="shared" si="651"/>
        <v>2.4443196593513756E-2</v>
      </c>
      <c r="P6858" s="3">
        <f t="shared" si="652"/>
        <v>0.11077939927521074</v>
      </c>
    </row>
    <row r="6859" spans="1:16" x14ac:dyDescent="0.55000000000000004">
      <c r="A6859" s="2">
        <f t="shared" si="647"/>
        <v>6849.1547874282169</v>
      </c>
      <c r="C6859" s="2">
        <f t="shared" si="649"/>
        <v>0.29973604715824803</v>
      </c>
      <c r="D6859" s="2">
        <f t="shared" si="650"/>
        <v>0.16304471290593203</v>
      </c>
      <c r="E6859" s="3">
        <f>(M6859-C6859)^2</f>
        <v>7.8243706987458708E-3</v>
      </c>
      <c r="K6859" s="2">
        <f t="shared" si="648"/>
        <v>6849.1547874282169</v>
      </c>
      <c r="L6859" s="3">
        <v>0.1603387629612</v>
      </c>
      <c r="M6859" s="3">
        <v>0.21128057418599</v>
      </c>
      <c r="O6859" s="3">
        <f t="shared" si="651"/>
        <v>2.6510147785760749E-2</v>
      </c>
      <c r="P6859" s="3">
        <f t="shared" si="652"/>
        <v>4.436357717186773E-2</v>
      </c>
    </row>
    <row r="6860" spans="1:16" x14ac:dyDescent="0.55000000000000004">
      <c r="A6860" s="2">
        <f t="shared" ref="A6860:A6923" si="653">K6860</f>
        <v>6850.1547874282169</v>
      </c>
      <c r="C6860" s="2">
        <f t="shared" si="649"/>
        <v>0.15471408786712257</v>
      </c>
      <c r="D6860" s="2">
        <f t="shared" si="650"/>
        <v>0.15655448707867275</v>
      </c>
      <c r="E6860" s="3">
        <f>(M6860-C6860)^2</f>
        <v>1.4056190968751749E-2</v>
      </c>
      <c r="K6860" s="2">
        <f t="shared" si="648"/>
        <v>6850.1547874282169</v>
      </c>
      <c r="L6860" s="3">
        <v>0.12665709545946499</v>
      </c>
      <c r="M6860" s="3">
        <v>3.6155279806515998E-2</v>
      </c>
      <c r="O6860" s="3">
        <f t="shared" si="651"/>
        <v>1.6676546633684106E-2</v>
      </c>
      <c r="P6860" s="3">
        <f t="shared" si="652"/>
        <v>1.2603448151172426E-3</v>
      </c>
    </row>
    <row r="6861" spans="1:16" x14ac:dyDescent="0.55000000000000004">
      <c r="A6861" s="2">
        <f t="shared" si="653"/>
        <v>6851.1547874282169</v>
      </c>
      <c r="C6861" s="2">
        <f t="shared" si="649"/>
        <v>-2.9188568765486159E-2</v>
      </c>
      <c r="D6861" s="2">
        <f t="shared" si="650"/>
        <v>0.11072105913300463</v>
      </c>
      <c r="E6861" s="3">
        <f>(M6861-C6861)^2</f>
        <v>1.4122175509730163E-2</v>
      </c>
      <c r="K6861" s="2">
        <f t="shared" ref="K6861:K6924" si="654">K6860+1</f>
        <v>6851.1547874282169</v>
      </c>
      <c r="L6861" s="3">
        <v>6.1253372676330603E-2</v>
      </c>
      <c r="M6861" s="3">
        <v>-0.14802532869157201</v>
      </c>
      <c r="O6861" s="3">
        <f t="shared" si="651"/>
        <v>4.0620203811440013E-3</v>
      </c>
      <c r="P6861" s="3">
        <f t="shared" si="652"/>
        <v>2.2105526249252456E-2</v>
      </c>
    </row>
    <row r="6862" spans="1:16" x14ac:dyDescent="0.55000000000000004">
      <c r="A6862" s="2">
        <f t="shared" si="653"/>
        <v>6852.1547874282169</v>
      </c>
      <c r="C6862" s="2">
        <f t="shared" si="649"/>
        <v>-0.20575594052738158</v>
      </c>
      <c r="D6862" s="2">
        <f t="shared" si="650"/>
        <v>3.7062679699127465E-2</v>
      </c>
      <c r="E6862" s="3">
        <f>(M6862-C6862)^2</f>
        <v>7.9880934733971565E-3</v>
      </c>
      <c r="K6862" s="2">
        <f t="shared" si="654"/>
        <v>6852.1547874282169</v>
      </c>
      <c r="L6862" s="3">
        <v>-1.9491637281928199E-2</v>
      </c>
      <c r="M6862" s="3">
        <v>-0.29513207533638502</v>
      </c>
      <c r="O6862" s="3">
        <f t="shared" si="651"/>
        <v>2.893750936645906E-4</v>
      </c>
      <c r="P6862" s="3">
        <f t="shared" si="652"/>
        <v>8.7489369475898152E-2</v>
      </c>
    </row>
    <row r="6863" spans="1:16" x14ac:dyDescent="0.55000000000000004">
      <c r="A6863" s="2">
        <f t="shared" si="653"/>
        <v>6853.1547874282169</v>
      </c>
      <c r="C6863" s="2">
        <f t="shared" si="649"/>
        <v>-0.33061545193804176</v>
      </c>
      <c r="D6863" s="2">
        <f t="shared" si="650"/>
        <v>-4.5909801972638713E-2</v>
      </c>
      <c r="E6863" s="3">
        <f>(M6863-C6863)^2</f>
        <v>1.4217206351291945E-3</v>
      </c>
      <c r="K6863" s="2">
        <f t="shared" si="654"/>
        <v>6853.1547874282169</v>
      </c>
      <c r="L6863" s="3">
        <v>-9.53548457655891E-2</v>
      </c>
      <c r="M6863" s="3">
        <v>-0.368321162846725</v>
      </c>
      <c r="O6863" s="3">
        <f t="shared" si="651"/>
        <v>8.6256239118769479E-3</v>
      </c>
      <c r="P6863" s="3">
        <f t="shared" si="652"/>
        <v>0.13614262977322719</v>
      </c>
    </row>
    <row r="6864" spans="1:16" x14ac:dyDescent="0.55000000000000004">
      <c r="A6864" s="2">
        <f t="shared" si="653"/>
        <v>6854.1547874282169</v>
      </c>
      <c r="C6864" s="2">
        <f t="shared" si="649"/>
        <v>-0.37238906276690198</v>
      </c>
      <c r="D6864" s="2">
        <f t="shared" si="650"/>
        <v>-0.11734483970441739</v>
      </c>
      <c r="E6864" s="3">
        <f>(M6864-C6864)^2</f>
        <v>5.3486425968045294E-4</v>
      </c>
      <c r="K6864" s="2">
        <f t="shared" si="654"/>
        <v>6854.1547874282169</v>
      </c>
      <c r="L6864" s="3">
        <v>-0.14733584158874</v>
      </c>
      <c r="M6864" s="3">
        <v>-0.349261930223492</v>
      </c>
      <c r="O6864" s="3">
        <f t="shared" si="651"/>
        <v>2.0983038497374946E-2</v>
      </c>
      <c r="P6864" s="3">
        <f t="shared" si="652"/>
        <v>0.1224411193187345</v>
      </c>
    </row>
    <row r="6865" spans="1:16" x14ac:dyDescent="0.55000000000000004">
      <c r="A6865" s="2">
        <f t="shared" si="653"/>
        <v>6855.1547874282169</v>
      </c>
      <c r="C6865" s="2">
        <f t="shared" si="649"/>
        <v>-0.32057878190103806</v>
      </c>
      <c r="D6865" s="2">
        <f t="shared" si="650"/>
        <v>-0.15929032506251453</v>
      </c>
      <c r="E6865" s="3">
        <f>(M6865-C6865)^2</f>
        <v>6.060762847074983E-3</v>
      </c>
      <c r="K6865" s="2">
        <f t="shared" si="654"/>
        <v>6855.1547874282169</v>
      </c>
      <c r="L6865" s="3">
        <v>-0.16241566188078699</v>
      </c>
      <c r="M6865" s="3">
        <v>-0.24272788051206901</v>
      </c>
      <c r="O6865" s="3">
        <f t="shared" si="651"/>
        <v>2.5579221238286102E-2</v>
      </c>
      <c r="P6865" s="3">
        <f t="shared" si="652"/>
        <v>5.9234712701153582E-2</v>
      </c>
    </row>
    <row r="6866" spans="1:16" x14ac:dyDescent="0.55000000000000004">
      <c r="A6866" s="2">
        <f t="shared" si="653"/>
        <v>6856.1547874282169</v>
      </c>
      <c r="C6866" s="2">
        <f t="shared" si="649"/>
        <v>-0.1882048835588026</v>
      </c>
      <c r="D6866" s="2">
        <f t="shared" si="650"/>
        <v>-0.16120507370158185</v>
      </c>
      <c r="E6866" s="3">
        <f>(M6866-C6866)^2</f>
        <v>1.2724687414375668E-2</v>
      </c>
      <c r="K6866" s="2">
        <f t="shared" si="654"/>
        <v>6856.1547874282169</v>
      </c>
      <c r="L6866" s="3">
        <v>-0.13681747210117301</v>
      </c>
      <c r="M6866" s="3">
        <v>-7.5401127351947206E-2</v>
      </c>
      <c r="O6866" s="3">
        <f t="shared" si="651"/>
        <v>1.8046392870435041E-2</v>
      </c>
      <c r="P6866" s="3">
        <f t="shared" si="652"/>
        <v>5.7843739403264875E-3</v>
      </c>
    </row>
    <row r="6867" spans="1:16" x14ac:dyDescent="0.55000000000000004">
      <c r="A6867" s="2">
        <f t="shared" si="653"/>
        <v>6857.1547874282169</v>
      </c>
      <c r="C6867" s="2">
        <f t="shared" si="649"/>
        <v>-8.5338242621002449E-3</v>
      </c>
      <c r="D6867" s="2">
        <f t="shared" si="650"/>
        <v>-0.12260789633010019</v>
      </c>
      <c r="E6867" s="3">
        <f>(M6867-C6867)^2</f>
        <v>1.4243021406082895E-2</v>
      </c>
      <c r="K6867" s="2">
        <f t="shared" si="654"/>
        <v>6857.1547874282169</v>
      </c>
      <c r="L6867" s="3">
        <v>-7.6952497679842205E-2</v>
      </c>
      <c r="M6867" s="3">
        <v>0.11081030590810501</v>
      </c>
      <c r="O6867" s="3">
        <f t="shared" si="651"/>
        <v>5.5460622493178355E-3</v>
      </c>
      <c r="P6867" s="3">
        <f t="shared" si="652"/>
        <v>1.2134423979063814E-2</v>
      </c>
    </row>
    <row r="6868" spans="1:16" x14ac:dyDescent="0.55000000000000004">
      <c r="A6868" s="2">
        <f t="shared" si="653"/>
        <v>6858.1547874282169</v>
      </c>
      <c r="C6868" s="2">
        <f t="shared" si="649"/>
        <v>0.17328184282627265</v>
      </c>
      <c r="D6868" s="2">
        <f t="shared" si="650"/>
        <v>-5.3198524836006865E-2</v>
      </c>
      <c r="E6868" s="3">
        <f>(M6868-C6868)^2</f>
        <v>9.2134595946047806E-3</v>
      </c>
      <c r="K6868" s="2">
        <f t="shared" si="654"/>
        <v>6858.1547874282169</v>
      </c>
      <c r="L6868" s="3">
        <v>2.1857071640429301E-3</v>
      </c>
      <c r="M6868" s="3">
        <v>0.26926861063624102</v>
      </c>
      <c r="O6868" s="3">
        <f t="shared" si="651"/>
        <v>2.1774503674602062E-5</v>
      </c>
      <c r="P6868" s="3">
        <f t="shared" si="652"/>
        <v>7.2153838913206814E-2</v>
      </c>
    </row>
    <row r="6869" spans="1:16" x14ac:dyDescent="0.55000000000000004">
      <c r="A6869" s="2">
        <f t="shared" si="653"/>
        <v>6859.1547874282169</v>
      </c>
      <c r="C6869" s="2">
        <f t="shared" si="649"/>
        <v>0.31155061009073898</v>
      </c>
      <c r="D6869" s="2">
        <f t="shared" si="650"/>
        <v>2.9579995981482227E-2</v>
      </c>
      <c r="E6869" s="3">
        <f>(M6869-C6869)^2</f>
        <v>2.3752280409437918E-3</v>
      </c>
      <c r="K6869" s="2">
        <f t="shared" si="654"/>
        <v>6859.1547874282169</v>
      </c>
      <c r="L6869" s="3">
        <v>8.0776488089550805E-2</v>
      </c>
      <c r="M6869" s="3">
        <v>0.36028692140934199</v>
      </c>
      <c r="O6869" s="3">
        <f t="shared" si="651"/>
        <v>6.9317441646039313E-3</v>
      </c>
      <c r="P6869" s="3">
        <f t="shared" si="652"/>
        <v>0.12933587814724606</v>
      </c>
    </row>
    <row r="6870" spans="1:16" x14ac:dyDescent="0.55000000000000004">
      <c r="A6870" s="2">
        <f t="shared" si="653"/>
        <v>6860.1547874282169</v>
      </c>
      <c r="C6870" s="2">
        <f t="shared" si="649"/>
        <v>0.37152460055511893</v>
      </c>
      <c r="D6870" s="2">
        <f t="shared" si="650"/>
        <v>0.10492486362003739</v>
      </c>
      <c r="E6870" s="3">
        <f>(M6870-C6870)^2</f>
        <v>1.093167043997638E-4</v>
      </c>
      <c r="K6870" s="2">
        <f t="shared" si="654"/>
        <v>6860.1547874282169</v>
      </c>
      <c r="L6870" s="3">
        <v>0.13913629647207801</v>
      </c>
      <c r="M6870" s="3">
        <v>0.36106913765767801</v>
      </c>
      <c r="O6870" s="3">
        <f t="shared" si="651"/>
        <v>2.0055347828440973E-2</v>
      </c>
      <c r="P6870" s="3">
        <f t="shared" si="652"/>
        <v>0.12989911152560191</v>
      </c>
    </row>
    <row r="6871" spans="1:16" x14ac:dyDescent="0.55000000000000004">
      <c r="A6871" s="2">
        <f t="shared" si="653"/>
        <v>6861.1547874282169</v>
      </c>
      <c r="C6871" s="2">
        <f t="shared" si="649"/>
        <v>0.33813194452893974</v>
      </c>
      <c r="D6871" s="2">
        <f t="shared" si="650"/>
        <v>0.15390140292974275</v>
      </c>
      <c r="E6871" s="3">
        <f>(M6871-C6871)^2</f>
        <v>4.4505704730118546E-3</v>
      </c>
      <c r="K6871" s="2">
        <f t="shared" si="654"/>
        <v>6861.1547874282169</v>
      </c>
      <c r="L6871" s="3">
        <v>0.16264855626425401</v>
      </c>
      <c r="M6871" s="3">
        <v>0.27141934846933602</v>
      </c>
      <c r="O6871" s="3">
        <f t="shared" si="651"/>
        <v>2.7267641119370717E-2</v>
      </c>
      <c r="P6871" s="3">
        <f t="shared" si="652"/>
        <v>7.3313904036798425E-2</v>
      </c>
    </row>
    <row r="6872" spans="1:16" x14ac:dyDescent="0.55000000000000004">
      <c r="A6872" s="2">
        <f t="shared" si="653"/>
        <v>6862.1547874282169</v>
      </c>
      <c r="C6872" s="2">
        <f t="shared" si="649"/>
        <v>0.21976444246341967</v>
      </c>
      <c r="D6872" s="2">
        <f t="shared" si="650"/>
        <v>0.1642014781230145</v>
      </c>
      <c r="E6872" s="3">
        <f>(M6872-C6872)^2</f>
        <v>1.1230391767218377E-2</v>
      </c>
      <c r="K6872" s="2">
        <f t="shared" si="654"/>
        <v>6862.1547874282169</v>
      </c>
      <c r="L6872" s="3">
        <v>0.14542447614165699</v>
      </c>
      <c r="M6872" s="3">
        <v>0.11379089969345101</v>
      </c>
      <c r="O6872" s="3">
        <f t="shared" si="651"/>
        <v>2.1875914119849193E-2</v>
      </c>
      <c r="P6872" s="3">
        <f t="shared" si="652"/>
        <v>1.279997065138744E-2</v>
      </c>
    </row>
    <row r="6873" spans="1:16" x14ac:dyDescent="0.55000000000000004">
      <c r="A6873" s="2">
        <f t="shared" si="653"/>
        <v>6863.1547874282169</v>
      </c>
      <c r="C6873" s="2">
        <f t="shared" si="649"/>
        <v>4.616864870447987E-2</v>
      </c>
      <c r="D6873" s="2">
        <f t="shared" si="650"/>
        <v>0.13323661059580846</v>
      </c>
      <c r="E6873" s="3">
        <f>(M6873-C6873)^2</f>
        <v>1.4043632815905241E-2</v>
      </c>
      <c r="K6873" s="2">
        <f t="shared" si="654"/>
        <v>6863.1547874282169</v>
      </c>
      <c r="L6873" s="3">
        <v>9.1777933821429E-2</v>
      </c>
      <c r="M6873" s="3">
        <v>-7.2337185818151295E-2</v>
      </c>
      <c r="O6873" s="3">
        <f t="shared" si="651"/>
        <v>8.8846728368820391E-3</v>
      </c>
      <c r="P6873" s="3">
        <f t="shared" si="652"/>
        <v>5.327705091610139E-3</v>
      </c>
    </row>
    <row r="6874" spans="1:16" x14ac:dyDescent="0.55000000000000004">
      <c r="A6874" s="2">
        <f t="shared" si="653"/>
        <v>6864.1547874282169</v>
      </c>
      <c r="C6874" s="2">
        <f t="shared" si="649"/>
        <v>-0.13902963892966499</v>
      </c>
      <c r="D6874" s="2">
        <f t="shared" si="650"/>
        <v>6.8788481119103281E-2</v>
      </c>
      <c r="E6874" s="3">
        <f>(M6874-C6874)^2</f>
        <v>1.0265405101319451E-2</v>
      </c>
      <c r="K6874" s="2">
        <f t="shared" si="654"/>
        <v>6864.1547874282169</v>
      </c>
      <c r="L6874" s="3">
        <v>1.51450386266564E-2</v>
      </c>
      <c r="M6874" s="3">
        <v>-0.24034797439427599</v>
      </c>
      <c r="O6874" s="3">
        <f t="shared" si="651"/>
        <v>3.1066344342524588E-4</v>
      </c>
      <c r="P6874" s="3">
        <f t="shared" si="652"/>
        <v>5.8081924866111925E-2</v>
      </c>
    </row>
    <row r="6875" spans="1:16" x14ac:dyDescent="0.55000000000000004">
      <c r="A6875" s="2">
        <f t="shared" si="653"/>
        <v>6865.1547874282169</v>
      </c>
      <c r="C6875" s="2">
        <f t="shared" si="649"/>
        <v>-0.28928883738856193</v>
      </c>
      <c r="D6875" s="2">
        <f t="shared" si="650"/>
        <v>-1.2946659203424967E-2</v>
      </c>
      <c r="E6875" s="3">
        <f>(M6875-C6875)^2</f>
        <v>3.4660636141836038E-3</v>
      </c>
      <c r="K6875" s="2">
        <f t="shared" si="654"/>
        <v>6865.1547874282169</v>
      </c>
      <c r="L6875" s="3">
        <v>-6.5281025445160804E-2</v>
      </c>
      <c r="M6875" s="3">
        <v>-0.34816212177276801</v>
      </c>
      <c r="O6875" s="3">
        <f t="shared" si="651"/>
        <v>3.9438923442866409E-3</v>
      </c>
      <c r="P6875" s="3">
        <f t="shared" si="652"/>
        <v>0.12167264802543962</v>
      </c>
    </row>
    <row r="6876" spans="1:16" x14ac:dyDescent="0.55000000000000004">
      <c r="A6876" s="2">
        <f t="shared" si="653"/>
        <v>6866.1547874282169</v>
      </c>
      <c r="C6876" s="2">
        <f t="shared" si="649"/>
        <v>-0.36684779318854899</v>
      </c>
      <c r="D6876" s="2">
        <f t="shared" si="650"/>
        <v>-9.1428216448949773E-2</v>
      </c>
      <c r="E6876" s="3">
        <f>(M6876-C6876)^2</f>
        <v>3.7214759008262575E-6</v>
      </c>
      <c r="K6876" s="2">
        <f t="shared" si="654"/>
        <v>6866.1547874282169</v>
      </c>
      <c r="L6876" s="3">
        <v>-0.12935705172015599</v>
      </c>
      <c r="M6876" s="3">
        <v>-0.36877690591227102</v>
      </c>
      <c r="O6876" s="3">
        <f t="shared" si="651"/>
        <v>1.609763179530713E-2</v>
      </c>
      <c r="P6876" s="3">
        <f t="shared" si="652"/>
        <v>0.13647915316794937</v>
      </c>
    </row>
    <row r="6877" spans="1:16" x14ac:dyDescent="0.55000000000000004">
      <c r="A6877" s="2">
        <f t="shared" si="653"/>
        <v>6867.1547874282169</v>
      </c>
      <c r="C6877" s="2">
        <f t="shared" si="649"/>
        <v>-0.35221541584042421</v>
      </c>
      <c r="D6877" s="2">
        <f t="shared" si="650"/>
        <v>-0.14693324414101436</v>
      </c>
      <c r="E6877" s="3">
        <f>(M6877-C6877)^2</f>
        <v>3.0455155225907909E-3</v>
      </c>
      <c r="K6877" s="2">
        <f t="shared" si="654"/>
        <v>6867.1547874282169</v>
      </c>
      <c r="L6877" s="3">
        <v>-0.16103480191895</v>
      </c>
      <c r="M6877" s="3">
        <v>-0.29702922624021</v>
      </c>
      <c r="O6877" s="3">
        <f t="shared" si="651"/>
        <v>2.5139432189636827E-2</v>
      </c>
      <c r="P6877" s="3">
        <f t="shared" si="652"/>
        <v>8.8615270086841641E-2</v>
      </c>
    </row>
    <row r="6878" spans="1:16" x14ac:dyDescent="0.55000000000000004">
      <c r="A6878" s="2">
        <f t="shared" si="653"/>
        <v>6868.1547874282169</v>
      </c>
      <c r="C6878" s="2">
        <f t="shared" si="649"/>
        <v>-0.24906892079942486</v>
      </c>
      <c r="D6878" s="2">
        <f t="shared" si="650"/>
        <v>-0.16551295317879705</v>
      </c>
      <c r="E6878" s="3">
        <f>(M6878-C6878)^2</f>
        <v>9.6393490366245838E-3</v>
      </c>
      <c r="K6878" s="2">
        <f t="shared" si="654"/>
        <v>6868.1547874282169</v>
      </c>
      <c r="L6878" s="3">
        <v>-0.15238038698975701</v>
      </c>
      <c r="M6878" s="3">
        <v>-0.150888734220744</v>
      </c>
      <c r="O6878" s="3">
        <f t="shared" si="651"/>
        <v>2.2469943533516112E-2</v>
      </c>
      <c r="P6878" s="3">
        <f t="shared" si="652"/>
        <v>2.2965183445806954E-2</v>
      </c>
    </row>
    <row r="6879" spans="1:16" x14ac:dyDescent="0.55000000000000004">
      <c r="A6879" s="2">
        <f t="shared" si="653"/>
        <v>6869.1547874282169</v>
      </c>
      <c r="C6879" s="2">
        <f t="shared" si="649"/>
        <v>-8.3329720335321086E-2</v>
      </c>
      <c r="D6879" s="2">
        <f t="shared" si="650"/>
        <v>-0.14249813693894825</v>
      </c>
      <c r="E6879" s="3">
        <f>(M6879-C6879)^2</f>
        <v>1.3542558212878614E-2</v>
      </c>
      <c r="K6879" s="2">
        <f t="shared" si="654"/>
        <v>6869.1547874282169</v>
      </c>
      <c r="L6879" s="3">
        <v>-0.10556135883968699</v>
      </c>
      <c r="M6879" s="3">
        <v>3.3042777330057803E-2</v>
      </c>
      <c r="O6879" s="3">
        <f t="shared" si="651"/>
        <v>1.062564105087193E-2</v>
      </c>
      <c r="P6879" s="3">
        <f t="shared" si="652"/>
        <v>1.0490364980888457E-3</v>
      </c>
    </row>
    <row r="6880" spans="1:16" x14ac:dyDescent="0.55000000000000004">
      <c r="A6880" s="2">
        <f t="shared" si="653"/>
        <v>6870.1547874282169</v>
      </c>
      <c r="C6880" s="2">
        <f t="shared" si="649"/>
        <v>0.10335080280078728</v>
      </c>
      <c r="D6880" s="2">
        <f t="shared" si="650"/>
        <v>-8.3672574500092037E-2</v>
      </c>
      <c r="E6880" s="3">
        <f>(M6880-C6880)^2</f>
        <v>1.1098141585672855E-2</v>
      </c>
      <c r="K6880" s="2">
        <f t="shared" si="654"/>
        <v>6870.1547874282169</v>
      </c>
      <c r="L6880" s="3">
        <v>-3.2303833513090498E-2</v>
      </c>
      <c r="M6880" s="3">
        <v>0.208698520316037</v>
      </c>
      <c r="O6880" s="3">
        <f t="shared" si="651"/>
        <v>8.8942473868939946E-4</v>
      </c>
      <c r="P6880" s="3">
        <f t="shared" si="652"/>
        <v>4.3282545564985377E-2</v>
      </c>
    </row>
    <row r="6881" spans="1:16" x14ac:dyDescent="0.55000000000000004">
      <c r="A6881" s="2">
        <f t="shared" si="653"/>
        <v>6871.1547874282169</v>
      </c>
      <c r="C6881" s="2">
        <f t="shared" si="649"/>
        <v>0.26405856974454667</v>
      </c>
      <c r="D6881" s="2">
        <f t="shared" si="650"/>
        <v>-3.8195278176135689E-3</v>
      </c>
      <c r="E6881" s="3">
        <f>(M6881-C6881)^2</f>
        <v>4.627516876739915E-3</v>
      </c>
      <c r="K6881" s="2">
        <f t="shared" si="654"/>
        <v>6871.1547874282169</v>
      </c>
      <c r="L6881" s="3">
        <v>4.9044387315294598E-2</v>
      </c>
      <c r="M6881" s="3">
        <v>0.33208442421723899</v>
      </c>
      <c r="O6881" s="3">
        <f t="shared" si="651"/>
        <v>2.6548252136206741E-3</v>
      </c>
      <c r="P6881" s="3">
        <f t="shared" si="652"/>
        <v>0.10984616294694943</v>
      </c>
    </row>
    <row r="6882" spans="1:16" x14ac:dyDescent="0.55000000000000004">
      <c r="A6882" s="2">
        <f t="shared" si="653"/>
        <v>6872.1547874282169</v>
      </c>
      <c r="C6882" s="2">
        <f t="shared" si="649"/>
        <v>0.35840663103941667</v>
      </c>
      <c r="D6882" s="2">
        <f t="shared" si="650"/>
        <v>7.6993392054824264E-2</v>
      </c>
      <c r="E6882" s="3">
        <f>(M6882-C6882)^2</f>
        <v>1.9296246283466247E-4</v>
      </c>
      <c r="K6882" s="2">
        <f t="shared" si="654"/>
        <v>6872.1547874282169</v>
      </c>
      <c r="L6882" s="3">
        <v>0.11810913709127301</v>
      </c>
      <c r="M6882" s="3">
        <v>0.37229772397102801</v>
      </c>
      <c r="O6882" s="3">
        <f t="shared" si="651"/>
        <v>1.4541886788235783E-2</v>
      </c>
      <c r="P6882" s="3">
        <f t="shared" si="652"/>
        <v>0.13811909888830415</v>
      </c>
    </row>
    <row r="6883" spans="1:16" x14ac:dyDescent="0.55000000000000004">
      <c r="A6883" s="2">
        <f t="shared" si="653"/>
        <v>6873.1547874282169</v>
      </c>
      <c r="C6883" s="2">
        <f t="shared" si="649"/>
        <v>0.36268468036172857</v>
      </c>
      <c r="D6883" s="2">
        <f t="shared" si="650"/>
        <v>0.13845735143498911</v>
      </c>
      <c r="E6883" s="3">
        <f>(M6883-C6883)^2</f>
        <v>1.8851167473313453E-3</v>
      </c>
      <c r="K6883" s="2">
        <f t="shared" si="654"/>
        <v>6873.1547874282169</v>
      </c>
      <c r="L6883" s="3">
        <v>0.15759272078684999</v>
      </c>
      <c r="M6883" s="3">
        <v>0.31926674918886699</v>
      </c>
      <c r="O6883" s="3">
        <f t="shared" si="651"/>
        <v>2.5623470810658671E-2</v>
      </c>
      <c r="P6883" s="3">
        <f t="shared" si="652"/>
        <v>0.10151411937068372</v>
      </c>
    </row>
    <row r="6884" spans="1:16" x14ac:dyDescent="0.55000000000000004">
      <c r="A6884" s="2">
        <f t="shared" si="653"/>
        <v>6874.1547874282169</v>
      </c>
      <c r="C6884" s="2">
        <f t="shared" si="649"/>
        <v>0.27581761496405771</v>
      </c>
      <c r="D6884" s="2">
        <f t="shared" si="650"/>
        <v>0.16512604136015965</v>
      </c>
      <c r="E6884" s="3">
        <f>(M6884-C6884)^2</f>
        <v>8.0181598994474336E-3</v>
      </c>
      <c r="K6884" s="2">
        <f t="shared" si="654"/>
        <v>6874.1547874282169</v>
      </c>
      <c r="L6884" s="3">
        <v>0.157606229927096</v>
      </c>
      <c r="M6884" s="3">
        <v>0.18627343648523401</v>
      </c>
      <c r="O6884" s="3">
        <f t="shared" si="651"/>
        <v>2.5627795899270708E-2</v>
      </c>
      <c r="P6884" s="3">
        <f t="shared" si="652"/>
        <v>3.445459583921591E-2</v>
      </c>
    </row>
    <row r="6885" spans="1:16" x14ac:dyDescent="0.55000000000000004">
      <c r="A6885" s="2">
        <f t="shared" si="653"/>
        <v>6875.1547874282169</v>
      </c>
      <c r="C6885" s="2">
        <f t="shared" si="649"/>
        <v>0.11963571627206301</v>
      </c>
      <c r="D6885" s="2">
        <f t="shared" si="650"/>
        <v>0.15029743956622593</v>
      </c>
      <c r="E6885" s="3">
        <f>(M6885-C6885)^2</f>
        <v>1.2771018308270144E-2</v>
      </c>
      <c r="K6885" s="2">
        <f t="shared" si="654"/>
        <v>6875.1547874282169</v>
      </c>
      <c r="L6885" s="3">
        <v>0.11814628106403301</v>
      </c>
      <c r="M6885" s="3">
        <v>6.6267860573665099E-3</v>
      </c>
      <c r="O6885" s="3">
        <f t="shared" si="651"/>
        <v>1.4550846532375563E-2</v>
      </c>
      <c r="P6885" s="3">
        <f t="shared" si="652"/>
        <v>3.5674837375022157E-5</v>
      </c>
    </row>
    <row r="6886" spans="1:16" x14ac:dyDescent="0.55000000000000004">
      <c r="A6886" s="2">
        <f t="shared" si="653"/>
        <v>6876.1547874282169</v>
      </c>
      <c r="C6886" s="2">
        <f t="shared" si="649"/>
        <v>-6.6611447579032146E-2</v>
      </c>
      <c r="D6886" s="2">
        <f t="shared" si="650"/>
        <v>9.769807403969219E-2</v>
      </c>
      <c r="E6886" s="3">
        <f>(M6886-C6886)^2</f>
        <v>1.1678722119910907E-2</v>
      </c>
      <c r="K6886" s="2">
        <f t="shared" si="654"/>
        <v>6876.1547874282169</v>
      </c>
      <c r="L6886" s="3">
        <v>4.9095863182165501E-2</v>
      </c>
      <c r="M6886" s="3">
        <v>-0.174679584048164</v>
      </c>
      <c r="O6886" s="3">
        <f t="shared" si="651"/>
        <v>2.6601324510556038E-3</v>
      </c>
      <c r="P6886" s="3">
        <f t="shared" si="652"/>
        <v>3.0741846200694294E-2</v>
      </c>
    </row>
    <row r="6887" spans="1:16" x14ac:dyDescent="0.55000000000000004">
      <c r="A6887" s="2">
        <f t="shared" si="653"/>
        <v>6877.1547874282169</v>
      </c>
      <c r="C6887" s="2">
        <f t="shared" si="649"/>
        <v>-0.23611870384637124</v>
      </c>
      <c r="D6887" s="2">
        <f t="shared" si="650"/>
        <v>2.0546521314746116E-2</v>
      </c>
      <c r="E6887" s="3">
        <f>(M6887-C6887)^2</f>
        <v>5.7938989020637367E-3</v>
      </c>
      <c r="K6887" s="2">
        <f t="shared" si="654"/>
        <v>6877.1547874282169</v>
      </c>
      <c r="L6887" s="3">
        <v>-3.2250918202299202E-2</v>
      </c>
      <c r="M6887" s="3">
        <v>-0.31223636869536497</v>
      </c>
      <c r="O6887" s="3">
        <f t="shared" si="651"/>
        <v>8.86271328299173E-4</v>
      </c>
      <c r="P6887" s="3">
        <f t="shared" si="652"/>
        <v>9.7900348033575252E-2</v>
      </c>
    </row>
    <row r="6888" spans="1:16" x14ac:dyDescent="0.55000000000000004">
      <c r="A6888" s="2">
        <f t="shared" si="653"/>
        <v>6878.1547874282169</v>
      </c>
      <c r="C6888" s="2">
        <f t="shared" si="649"/>
        <v>-0.34628773185424039</v>
      </c>
      <c r="D6888" s="2">
        <f t="shared" si="650"/>
        <v>-6.1768511269640843E-2</v>
      </c>
      <c r="E6888" s="3">
        <f>(M6888-C6888)^2</f>
        <v>6.4028664542383948E-4</v>
      </c>
      <c r="K6888" s="2">
        <f t="shared" si="654"/>
        <v>6878.1547874282169</v>
      </c>
      <c r="L6888" s="3">
        <v>-0.105520257052826</v>
      </c>
      <c r="M6888" s="3">
        <v>-0.37159161782900402</v>
      </c>
      <c r="O6888" s="3">
        <f t="shared" si="651"/>
        <v>1.0617169134184786E-2</v>
      </c>
      <c r="P6888" s="3">
        <f t="shared" si="652"/>
        <v>0.13856675860473097</v>
      </c>
    </row>
    <row r="6889" spans="1:16" x14ac:dyDescent="0.55000000000000004">
      <c r="A6889" s="2">
        <f t="shared" si="653"/>
        <v>6879.1547874282169</v>
      </c>
      <c r="C6889" s="2">
        <f t="shared" si="649"/>
        <v>-0.3694323092717795</v>
      </c>
      <c r="D6889" s="2">
        <f t="shared" si="650"/>
        <v>-0.12856069894047054</v>
      </c>
      <c r="E6889" s="3">
        <f>(M6889-C6889)^2</f>
        <v>9.9558349047605297E-4</v>
      </c>
      <c r="K6889" s="2">
        <f t="shared" si="654"/>
        <v>6879.1547874282169</v>
      </c>
      <c r="L6889" s="3">
        <v>-0.15236139292432199</v>
      </c>
      <c r="M6889" s="3">
        <v>-0.33787944109032803</v>
      </c>
      <c r="O6889" s="3">
        <f t="shared" si="651"/>
        <v>2.2464249481895297E-2</v>
      </c>
      <c r="P6889" s="3">
        <f t="shared" si="652"/>
        <v>0.11460485309658465</v>
      </c>
    </row>
    <row r="6890" spans="1:16" x14ac:dyDescent="0.55000000000000004">
      <c r="A6890" s="2">
        <f t="shared" si="653"/>
        <v>6880.1547874282169</v>
      </c>
      <c r="C6890" s="2">
        <f t="shared" si="649"/>
        <v>-0.29973604715818453</v>
      </c>
      <c r="D6890" s="2">
        <f t="shared" si="650"/>
        <v>-0.1630447129059403</v>
      </c>
      <c r="E6890" s="3">
        <f>(M6890-C6890)^2</f>
        <v>6.4308827467272831E-3</v>
      </c>
      <c r="K6890" s="2">
        <f t="shared" si="654"/>
        <v>6880.1547874282169</v>
      </c>
      <c r="L6890" s="3">
        <v>-0.16104267275646</v>
      </c>
      <c r="M6890" s="3">
        <v>-0.2195432622787</v>
      </c>
      <c r="O6890" s="3">
        <f t="shared" si="651"/>
        <v>2.5141928160169736E-2</v>
      </c>
      <c r="P6890" s="3">
        <f t="shared" si="652"/>
        <v>4.8486809832381413E-2</v>
      </c>
    </row>
    <row r="6891" spans="1:16" x14ac:dyDescent="0.55000000000000004">
      <c r="A6891" s="2">
        <f t="shared" si="653"/>
        <v>6881.1547874282169</v>
      </c>
      <c r="C6891" s="2">
        <f t="shared" si="649"/>
        <v>-0.15471408786702526</v>
      </c>
      <c r="D6891" s="2">
        <f t="shared" si="650"/>
        <v>-0.1565544870786573</v>
      </c>
      <c r="E6891" s="3">
        <f>(M6891-C6891)^2</f>
        <v>1.1770725924914325E-2</v>
      </c>
      <c r="K6891" s="2">
        <f t="shared" si="654"/>
        <v>6881.1547874282169</v>
      </c>
      <c r="L6891" s="3">
        <v>-0.12938981616053</v>
      </c>
      <c r="M6891" s="3">
        <v>-4.6221111481849403E-2</v>
      </c>
      <c r="O6891" s="3">
        <f t="shared" si="651"/>
        <v>1.6105946940120564E-2</v>
      </c>
      <c r="P6891" s="3">
        <f t="shared" si="652"/>
        <v>2.1972708646245914E-3</v>
      </c>
    </row>
    <row r="6892" spans="1:16" x14ac:dyDescent="0.55000000000000004">
      <c r="A6892" s="2">
        <f t="shared" si="653"/>
        <v>6882.1547874282169</v>
      </c>
      <c r="C6892" s="2">
        <f t="shared" si="649"/>
        <v>2.9188568765423917E-2</v>
      </c>
      <c r="D6892" s="2">
        <f t="shared" si="650"/>
        <v>-0.11072105913302527</v>
      </c>
      <c r="E6892" s="3">
        <f>(M6892-C6892)^2</f>
        <v>1.1987804914145863E-2</v>
      </c>
      <c r="K6892" s="2">
        <f t="shared" si="654"/>
        <v>6882.1547874282169</v>
      </c>
      <c r="L6892" s="3">
        <v>-6.5330477431050998E-2</v>
      </c>
      <c r="M6892" s="3">
        <v>0.13867740342058801</v>
      </c>
      <c r="O6892" s="3">
        <f t="shared" si="651"/>
        <v>3.9501060004318344E-3</v>
      </c>
      <c r="P6892" s="3">
        <f t="shared" si="652"/>
        <v>1.9050475237952422E-2</v>
      </c>
    </row>
    <row r="6893" spans="1:16" x14ac:dyDescent="0.55000000000000004">
      <c r="A6893" s="2">
        <f t="shared" si="653"/>
        <v>6883.1547874282169</v>
      </c>
      <c r="C6893" s="2">
        <f t="shared" si="649"/>
        <v>0.20575594052732951</v>
      </c>
      <c r="D6893" s="2">
        <f t="shared" si="650"/>
        <v>-3.7062679699154513E-2</v>
      </c>
      <c r="E6893" s="3">
        <f>(M6893-C6893)^2</f>
        <v>6.9035096936853847E-3</v>
      </c>
      <c r="K6893" s="2">
        <f t="shared" si="654"/>
        <v>6883.1547874282169</v>
      </c>
      <c r="L6893" s="3">
        <v>1.5091284651894301E-2</v>
      </c>
      <c r="M6893" s="3">
        <v>0.28884330234418698</v>
      </c>
      <c r="O6893" s="3">
        <f t="shared" si="651"/>
        <v>3.087714357127113E-4</v>
      </c>
      <c r="P6893" s="3">
        <f t="shared" si="652"/>
        <v>8.3053106027990861E-2</v>
      </c>
    </row>
    <row r="6894" spans="1:16" x14ac:dyDescent="0.55000000000000004">
      <c r="A6894" s="2">
        <f t="shared" si="653"/>
        <v>6884.1547874282169</v>
      </c>
      <c r="C6894" s="2">
        <f t="shared" si="649"/>
        <v>0.33061545193801301</v>
      </c>
      <c r="D6894" s="2">
        <f t="shared" si="650"/>
        <v>4.5909801972612047E-2</v>
      </c>
      <c r="E6894" s="3">
        <f>(M6894-C6894)^2</f>
        <v>1.2996855896500173E-3</v>
      </c>
      <c r="K6894" s="2">
        <f t="shared" si="654"/>
        <v>6884.1547874282169</v>
      </c>
      <c r="L6894" s="3">
        <v>9.1733340874239497E-2</v>
      </c>
      <c r="M6894" s="3">
        <v>0.366666604341924</v>
      </c>
      <c r="O6894" s="3">
        <f t="shared" si="651"/>
        <v>8.8762682929959969E-3</v>
      </c>
      <c r="P6894" s="3">
        <f t="shared" si="652"/>
        <v>0.13396526723231164</v>
      </c>
    </row>
    <row r="6895" spans="1:16" x14ac:dyDescent="0.55000000000000004">
      <c r="A6895" s="2">
        <f t="shared" si="653"/>
        <v>6885.1547874282169</v>
      </c>
      <c r="C6895" s="2">
        <f t="shared" si="649"/>
        <v>0.37238906276689898</v>
      </c>
      <c r="D6895" s="2">
        <f t="shared" si="650"/>
        <v>0.11734483970445093</v>
      </c>
      <c r="E6895" s="3">
        <f>(M6895-C6895)^2</f>
        <v>3.8939452992103782E-4</v>
      </c>
      <c r="K6895" s="2">
        <f t="shared" si="654"/>
        <v>6885.1547874282169</v>
      </c>
      <c r="L6895" s="3">
        <v>0.14540021280229901</v>
      </c>
      <c r="M6895" s="3">
        <v>0.352655980647751</v>
      </c>
      <c r="O6895" s="3">
        <f t="shared" si="651"/>
        <v>2.1868737366026618E-2</v>
      </c>
      <c r="P6895" s="3">
        <f t="shared" si="652"/>
        <v>0.12390543351732081</v>
      </c>
    </row>
    <row r="6896" spans="1:16" x14ac:dyDescent="0.55000000000000004">
      <c r="A6896" s="2">
        <f t="shared" si="653"/>
        <v>6886.1547874282169</v>
      </c>
      <c r="C6896" s="2">
        <f t="shared" si="649"/>
        <v>0.32057878190098354</v>
      </c>
      <c r="D6896" s="2">
        <f t="shared" si="650"/>
        <v>0.15929032506252752</v>
      </c>
      <c r="E6896" s="3">
        <f>(M6896-C6896)^2</f>
        <v>4.9362291431815026E-3</v>
      </c>
      <c r="K6896" s="2">
        <f t="shared" si="654"/>
        <v>6886.1547874282169</v>
      </c>
      <c r="L6896" s="3">
        <v>0.162650699436587</v>
      </c>
      <c r="M6896" s="3">
        <v>0.25032047888147202</v>
      </c>
      <c r="O6896" s="3">
        <f t="shared" si="651"/>
        <v>2.7268348924479317E-2</v>
      </c>
      <c r="P6896" s="3">
        <f t="shared" si="652"/>
        <v>6.233337843626989E-2</v>
      </c>
    </row>
    <row r="6897" spans="1:16" x14ac:dyDescent="0.55000000000000004">
      <c r="A6897" s="2">
        <f t="shared" si="653"/>
        <v>6887.1547874282169</v>
      </c>
      <c r="C6897" s="2">
        <f t="shared" si="649"/>
        <v>0.18820488355885651</v>
      </c>
      <c r="D6897" s="2">
        <f t="shared" si="650"/>
        <v>0.16120507370158821</v>
      </c>
      <c r="E6897" s="3">
        <f>(M6897-C6897)^2</f>
        <v>1.0591337348188054E-2</v>
      </c>
      <c r="K6897" s="2">
        <f t="shared" si="654"/>
        <v>6887.1547874282169</v>
      </c>
      <c r="L6897" s="3">
        <v>0.139164309385297</v>
      </c>
      <c r="M6897" s="3">
        <v>8.5290660303817295E-2</v>
      </c>
      <c r="O6897" s="3">
        <f t="shared" si="651"/>
        <v>2.0063282817313725E-2</v>
      </c>
      <c r="P6897" s="3">
        <f t="shared" si="652"/>
        <v>7.1633736777230277E-3</v>
      </c>
    </row>
    <row r="6898" spans="1:16" x14ac:dyDescent="0.55000000000000004">
      <c r="A6898" s="2">
        <f t="shared" si="653"/>
        <v>6888.1547874282169</v>
      </c>
      <c r="C6898" s="2">
        <f t="shared" si="649"/>
        <v>8.5338242619932975E-3</v>
      </c>
      <c r="D6898" s="2">
        <f t="shared" si="650"/>
        <v>0.12260789633006823</v>
      </c>
      <c r="E6898" s="3">
        <f>(M6898-C6898)^2</f>
        <v>1.201973620123933E-2</v>
      </c>
      <c r="K6898" s="2">
        <f t="shared" si="654"/>
        <v>6888.1547874282169</v>
      </c>
      <c r="L6898" s="3">
        <v>8.0823354735760494E-2</v>
      </c>
      <c r="M6898" s="3">
        <v>-0.101100733251773</v>
      </c>
      <c r="O6898" s="3">
        <f t="shared" si="651"/>
        <v>6.9395503228851354E-3</v>
      </c>
      <c r="P6898" s="3">
        <f t="shared" si="652"/>
        <v>1.0354014425531613E-2</v>
      </c>
    </row>
    <row r="6899" spans="1:16" x14ac:dyDescent="0.55000000000000004">
      <c r="A6899" s="2">
        <f t="shared" si="653"/>
        <v>6889.1547874282169</v>
      </c>
      <c r="C6899" s="2">
        <f t="shared" si="649"/>
        <v>-0.1732818428260674</v>
      </c>
      <c r="D6899" s="2">
        <f t="shared" si="650"/>
        <v>5.3198524836104454E-2</v>
      </c>
      <c r="E6899" s="3">
        <f>(M6899-C6899)^2</f>
        <v>7.9012504374353729E-3</v>
      </c>
      <c r="K6899" s="2">
        <f t="shared" si="654"/>
        <v>6889.1547874282169</v>
      </c>
      <c r="L6899" s="3">
        <v>2.23968950096055E-3</v>
      </c>
      <c r="M6899" s="3">
        <v>-0.262170820981041</v>
      </c>
      <c r="O6899" s="3">
        <f t="shared" si="651"/>
        <v>2.228121503678327E-5</v>
      </c>
      <c r="P6899" s="3">
        <f t="shared" si="652"/>
        <v>6.9076857301513375E-2</v>
      </c>
    </row>
    <row r="6900" spans="1:16" x14ac:dyDescent="0.55000000000000004">
      <c r="A6900" s="2">
        <f t="shared" si="653"/>
        <v>6890.1547874282169</v>
      </c>
      <c r="C6900" s="2">
        <f t="shared" si="649"/>
        <v>-0.31155061009079765</v>
      </c>
      <c r="D6900" s="2">
        <f t="shared" si="650"/>
        <v>-2.9579995981529005E-2</v>
      </c>
      <c r="E6900" s="3">
        <f>(M6900-C6900)^2</f>
        <v>2.1185758740367862E-3</v>
      </c>
      <c r="K6900" s="2">
        <f t="shared" si="654"/>
        <v>6890.1547874282169</v>
      </c>
      <c r="L6900" s="3">
        <v>-7.6904919863379897E-2</v>
      </c>
      <c r="M6900" s="3">
        <v>-0.35757860020590898</v>
      </c>
      <c r="O6900" s="3">
        <f t="shared" si="651"/>
        <v>5.5389780932347879E-3</v>
      </c>
      <c r="P6900" s="3">
        <f t="shared" si="652"/>
        <v>0.12833055602015955</v>
      </c>
    </row>
    <row r="6901" spans="1:16" x14ac:dyDescent="0.55000000000000004">
      <c r="A6901" s="2">
        <f t="shared" si="653"/>
        <v>6891.1547874282169</v>
      </c>
      <c r="C6901" s="2">
        <f t="shared" si="649"/>
        <v>-0.37152460055511433</v>
      </c>
      <c r="D6901" s="2">
        <f t="shared" si="650"/>
        <v>-0.10492486362001592</v>
      </c>
      <c r="E6901" s="3">
        <f>(M6901-C6901)^2</f>
        <v>6.5545212802036501E-5</v>
      </c>
      <c r="K6901" s="2">
        <f t="shared" si="654"/>
        <v>6891.1547874282169</v>
      </c>
      <c r="L6901" s="3">
        <v>-0.13678821496445001</v>
      </c>
      <c r="M6901" s="3">
        <v>-0.36342860075261701</v>
      </c>
      <c r="O6901" s="3">
        <f t="shared" si="651"/>
        <v>1.8038533102455727E-2</v>
      </c>
      <c r="P6901" s="3">
        <f t="shared" si="652"/>
        <v>0.13255609969022952</v>
      </c>
    </row>
    <row r="6902" spans="1:16" x14ac:dyDescent="0.55000000000000004">
      <c r="A6902" s="2">
        <f t="shared" si="653"/>
        <v>6892.1547874282169</v>
      </c>
      <c r="C6902" s="2">
        <f t="shared" si="649"/>
        <v>-0.33813194452889483</v>
      </c>
      <c r="D6902" s="2">
        <f t="shared" si="650"/>
        <v>-0.15390140292976029</v>
      </c>
      <c r="E6902" s="3">
        <f>(M6902-C6902)^2</f>
        <v>3.5851702042080215E-3</v>
      </c>
      <c r="K6902" s="2">
        <f t="shared" si="654"/>
        <v>6892.1547874282169</v>
      </c>
      <c r="L6902" s="3">
        <v>-0.16241205305519399</v>
      </c>
      <c r="M6902" s="3">
        <v>-0.27825565369347299</v>
      </c>
      <c r="O6902" s="3">
        <f t="shared" si="651"/>
        <v>2.5578066895883399E-2</v>
      </c>
      <c r="P6902" s="3">
        <f t="shared" si="652"/>
        <v>7.7790563912816302E-2</v>
      </c>
    </row>
    <row r="6903" spans="1:16" x14ac:dyDescent="0.55000000000000004">
      <c r="A6903" s="2">
        <f t="shared" si="653"/>
        <v>6893.1547874282169</v>
      </c>
      <c r="C6903" s="2">
        <f t="shared" si="649"/>
        <v>-0.21976444246333332</v>
      </c>
      <c r="D6903" s="2">
        <f t="shared" si="650"/>
        <v>-0.16420147812300839</v>
      </c>
      <c r="E6903" s="3">
        <f>(M6903-C6903)^2</f>
        <v>9.2876761937617409E-3</v>
      </c>
      <c r="K6903" s="2">
        <f t="shared" si="654"/>
        <v>6893.1547874282169</v>
      </c>
      <c r="L6903" s="3">
        <v>-0.147358784927035</v>
      </c>
      <c r="M6903" s="3">
        <v>-0.123391851994042</v>
      </c>
      <c r="O6903" s="3">
        <f t="shared" si="651"/>
        <v>2.0989685948995987E-2</v>
      </c>
      <c r="P6903" s="3">
        <f t="shared" si="652"/>
        <v>1.5387359604879474E-2</v>
      </c>
    </row>
    <row r="6904" spans="1:16" x14ac:dyDescent="0.55000000000000004">
      <c r="A6904" s="2">
        <f t="shared" si="653"/>
        <v>6894.1547874282169</v>
      </c>
      <c r="C6904" s="2">
        <f t="shared" si="649"/>
        <v>-4.6168648704709929E-2</v>
      </c>
      <c r="D6904" s="2">
        <f t="shared" si="650"/>
        <v>-0.13323661059586964</v>
      </c>
      <c r="E6904" s="3">
        <f>(M6904-C6904)^2</f>
        <v>1.1781985158268112E-2</v>
      </c>
      <c r="K6904" s="2">
        <f t="shared" si="654"/>
        <v>6894.1547874282169</v>
      </c>
      <c r="L6904" s="3">
        <v>-9.53985949663647E-2</v>
      </c>
      <c r="M6904" s="3">
        <v>6.2376204504772603E-2</v>
      </c>
      <c r="O6904" s="3">
        <f t="shared" si="651"/>
        <v>8.6337521731586851E-3</v>
      </c>
      <c r="P6904" s="3">
        <f t="shared" si="652"/>
        <v>3.8096373915220043E-3</v>
      </c>
    </row>
    <row r="6905" spans="1:16" x14ac:dyDescent="0.55000000000000004">
      <c r="A6905" s="2">
        <f t="shared" si="653"/>
        <v>6895.1547874282169</v>
      </c>
      <c r="C6905" s="2">
        <f t="shared" si="649"/>
        <v>0.13902963892976425</v>
      </c>
      <c r="D6905" s="2">
        <f t="shared" si="650"/>
        <v>-6.8788481119060038E-2</v>
      </c>
      <c r="E6905" s="3">
        <f>(M6905-C6905)^2</f>
        <v>8.740775511400083E-3</v>
      </c>
      <c r="K6905" s="2">
        <f t="shared" si="654"/>
        <v>6895.1547874282169</v>
      </c>
      <c r="L6905" s="3">
        <v>-1.9545235086450501E-2</v>
      </c>
      <c r="M6905" s="3">
        <v>0.232521753631487</v>
      </c>
      <c r="O6905" s="3">
        <f t="shared" si="651"/>
        <v>2.9120147395934111E-4</v>
      </c>
      <c r="P6905" s="3">
        <f t="shared" si="652"/>
        <v>5.376268095435615E-2</v>
      </c>
    </row>
    <row r="6906" spans="1:16" x14ac:dyDescent="0.55000000000000004">
      <c r="A6906" s="2">
        <f t="shared" si="653"/>
        <v>6896.1547874282169</v>
      </c>
      <c r="C6906" s="2">
        <f t="shared" si="649"/>
        <v>0.28928883738862937</v>
      </c>
      <c r="D6906" s="2">
        <f t="shared" si="650"/>
        <v>1.2946659203472367E-2</v>
      </c>
      <c r="E6906" s="3">
        <f>(M6906-C6906)^2</f>
        <v>3.0406346180770873E-3</v>
      </c>
      <c r="K6906" s="2">
        <f t="shared" si="654"/>
        <v>6896.1547874282169</v>
      </c>
      <c r="L6906" s="3">
        <v>6.1203350170700999E-2</v>
      </c>
      <c r="M6906" s="3">
        <v>0.34443078710095898</v>
      </c>
      <c r="O6906" s="3">
        <f t="shared" si="651"/>
        <v>4.0556466165114144E-3</v>
      </c>
      <c r="P6906" s="3">
        <f t="shared" si="652"/>
        <v>0.11818251757232019</v>
      </c>
    </row>
    <row r="6907" spans="1:16" x14ac:dyDescent="0.55000000000000004">
      <c r="A6907" s="2">
        <f t="shared" si="653"/>
        <v>6897.1547874282169</v>
      </c>
      <c r="C6907" s="2">
        <f t="shared" si="649"/>
        <v>0.36684779318853811</v>
      </c>
      <c r="D6907" s="2">
        <f t="shared" si="650"/>
        <v>9.1428216448926625E-2</v>
      </c>
      <c r="E6907" s="3">
        <f>(M6907-C6907)^2</f>
        <v>1.0414820220667086E-5</v>
      </c>
      <c r="K6907" s="2">
        <f t="shared" si="654"/>
        <v>6897.1547874282169</v>
      </c>
      <c r="L6907" s="3">
        <v>0.12662317669958001</v>
      </c>
      <c r="M6907" s="3">
        <v>0.37007499324751603</v>
      </c>
      <c r="O6907" s="3">
        <f t="shared" si="651"/>
        <v>1.6667787402607909E-2</v>
      </c>
      <c r="P6907" s="3">
        <f t="shared" si="652"/>
        <v>0.13647191132609721</v>
      </c>
    </row>
    <row r="6908" spans="1:16" x14ac:dyDescent="0.55000000000000004">
      <c r="A6908" s="2">
        <f t="shared" si="653"/>
        <v>6898.1547874282169</v>
      </c>
      <c r="C6908" s="2">
        <f t="shared" si="649"/>
        <v>0.35221541584038935</v>
      </c>
      <c r="D6908" s="2">
        <f t="shared" si="650"/>
        <v>0.14693324414103626</v>
      </c>
      <c r="E6908" s="3">
        <f>(M6908-C6908)^2</f>
        <v>2.4190456201454882E-3</v>
      </c>
      <c r="K6908" s="2">
        <f t="shared" si="654"/>
        <v>6898.1547874282169</v>
      </c>
      <c r="L6908" s="3">
        <v>0.16032944311089001</v>
      </c>
      <c r="M6908" s="3">
        <v>0.30303162155664698</v>
      </c>
      <c r="O6908" s="3">
        <f t="shared" si="651"/>
        <v>2.6507112968277596E-2</v>
      </c>
      <c r="P6908" s="3">
        <f t="shared" si="652"/>
        <v>9.143225963814626E-2</v>
      </c>
    </row>
    <row r="6909" spans="1:16" x14ac:dyDescent="0.55000000000000004">
      <c r="A6909" s="2">
        <f t="shared" si="653"/>
        <v>6899.1547874282169</v>
      </c>
      <c r="C6909" s="2">
        <f t="shared" si="649"/>
        <v>0.24906892079959728</v>
      </c>
      <c r="D6909" s="2">
        <f t="shared" si="650"/>
        <v>0.16551295317879991</v>
      </c>
      <c r="E6909" s="3">
        <f>(M6909-C6909)^2</f>
        <v>7.9168745728327682E-3</v>
      </c>
      <c r="K6909" s="2">
        <f t="shared" si="654"/>
        <v>6899.1547874282169</v>
      </c>
      <c r="L6909" s="3">
        <v>0.15388020588342</v>
      </c>
      <c r="M6909" s="3">
        <v>0.16009210037521501</v>
      </c>
      <c r="O6909" s="3">
        <f t="shared" si="651"/>
        <v>2.4448704334898111E-2</v>
      </c>
      <c r="P6909" s="3">
        <f t="shared" si="652"/>
        <v>2.5420525578402554E-2</v>
      </c>
    </row>
    <row r="6910" spans="1:16" x14ac:dyDescent="0.55000000000000004">
      <c r="A6910" s="2">
        <f t="shared" si="653"/>
        <v>6900.1547874282169</v>
      </c>
      <c r="C6910" s="2">
        <f t="shared" si="649"/>
        <v>8.3329720335216809E-2</v>
      </c>
      <c r="D6910" s="2">
        <f t="shared" si="650"/>
        <v>0.14249813693892405</v>
      </c>
      <c r="E6910" s="3">
        <f>(M6910-C6910)^2</f>
        <v>1.129399321246348E-2</v>
      </c>
      <c r="K6910" s="2">
        <f t="shared" si="654"/>
        <v>6900.1547874282169</v>
      </c>
      <c r="L6910" s="3">
        <v>0.108890716488955</v>
      </c>
      <c r="M6910" s="3">
        <v>-2.29434804844794E-2</v>
      </c>
      <c r="O6910" s="3">
        <f t="shared" si="651"/>
        <v>1.2403572072711058E-2</v>
      </c>
      <c r="P6910" s="3">
        <f t="shared" si="652"/>
        <v>5.5683846153007234E-4</v>
      </c>
    </row>
    <row r="6911" spans="1:16" x14ac:dyDescent="0.55000000000000004">
      <c r="A6911" s="2">
        <f t="shared" si="653"/>
        <v>6901.1547874282169</v>
      </c>
      <c r="C6911" s="2">
        <f t="shared" si="649"/>
        <v>-0.10335080280072728</v>
      </c>
      <c r="D6911" s="2">
        <f t="shared" si="650"/>
        <v>8.367257450011599E-2</v>
      </c>
      <c r="E6911" s="3">
        <f>(M6911-C6911)^2</f>
        <v>9.3861067183934506E-3</v>
      </c>
      <c r="K6911" s="2">
        <f t="shared" si="654"/>
        <v>6901.1547874282169</v>
      </c>
      <c r="L6911" s="3">
        <v>3.6628871640867901E-2</v>
      </c>
      <c r="M6911" s="3">
        <v>-0.20023272432581601</v>
      </c>
      <c r="O6911" s="3">
        <f t="shared" si="651"/>
        <v>1.5295514519593166E-3</v>
      </c>
      <c r="P6911" s="3">
        <f t="shared" si="652"/>
        <v>4.0355453674747452E-2</v>
      </c>
    </row>
    <row r="6912" spans="1:16" x14ac:dyDescent="0.55000000000000004">
      <c r="A6912" s="2">
        <f t="shared" si="653"/>
        <v>6902.1547874282169</v>
      </c>
      <c r="C6912" s="2">
        <f t="shared" si="649"/>
        <v>-0.26405856974450265</v>
      </c>
      <c r="D6912" s="2">
        <f t="shared" si="650"/>
        <v>3.8195278176413106E-3</v>
      </c>
      <c r="E6912" s="3">
        <f>(M6912-C6912)^2</f>
        <v>4.0086461928291964E-3</v>
      </c>
      <c r="K6912" s="2">
        <f t="shared" si="654"/>
        <v>6902.1547874282169</v>
      </c>
      <c r="L6912" s="3">
        <v>-4.4806901338697698E-2</v>
      </c>
      <c r="M6912" s="3">
        <v>-0.32737244020611</v>
      </c>
      <c r="O6912" s="3">
        <f t="shared" si="651"/>
        <v>1.7915150491572553E-3</v>
      </c>
      <c r="P6912" s="3">
        <f t="shared" si="652"/>
        <v>0.10760130900264074</v>
      </c>
    </row>
    <row r="6913" spans="1:16" x14ac:dyDescent="0.55000000000000004">
      <c r="A6913" s="2">
        <f t="shared" si="653"/>
        <v>6903.1547874282169</v>
      </c>
      <c r="C6913" s="2">
        <f t="shared" si="649"/>
        <v>-0.35840663103944587</v>
      </c>
      <c r="D6913" s="2">
        <f t="shared" si="650"/>
        <v>-7.6993392054866355E-2</v>
      </c>
      <c r="E6913" s="3">
        <f>(M6913-C6913)^2</f>
        <v>1.9917864677182137E-4</v>
      </c>
      <c r="K6913" s="2">
        <f t="shared" si="654"/>
        <v>6903.1547874282169</v>
      </c>
      <c r="L6913" s="3">
        <v>-0.11502050791615</v>
      </c>
      <c r="M6913" s="3">
        <v>-0.37251969756560599</v>
      </c>
      <c r="O6913" s="3">
        <f t="shared" si="651"/>
        <v>1.2665228917231236E-2</v>
      </c>
      <c r="P6913" s="3">
        <f t="shared" si="652"/>
        <v>0.13925856706343179</v>
      </c>
    </row>
    <row r="6914" spans="1:16" x14ac:dyDescent="0.55000000000000004">
      <c r="A6914" s="2">
        <f t="shared" si="653"/>
        <v>6904.1547874282169</v>
      </c>
      <c r="C6914" s="2">
        <f t="shared" si="649"/>
        <v>-0.36268468036174289</v>
      </c>
      <c r="D6914" s="2">
        <f t="shared" si="650"/>
        <v>-0.13845735143497392</v>
      </c>
      <c r="E6914" s="3">
        <f>(M6914-C6914)^2</f>
        <v>1.4682380587176236E-3</v>
      </c>
      <c r="K6914" s="2">
        <f t="shared" si="654"/>
        <v>6904.1547874282169</v>
      </c>
      <c r="L6914" s="3">
        <v>-0.15642651475057501</v>
      </c>
      <c r="M6914" s="3">
        <v>-0.32436708572536699</v>
      </c>
      <c r="O6914" s="3">
        <f t="shared" si="651"/>
        <v>2.3699341991989597E-2</v>
      </c>
      <c r="P6914" s="3">
        <f t="shared" si="652"/>
        <v>0.1056386700285951</v>
      </c>
    </row>
    <row r="6915" spans="1:16" x14ac:dyDescent="0.55000000000000004">
      <c r="A6915" s="2">
        <f t="shared" si="653"/>
        <v>6905.1547874282169</v>
      </c>
      <c r="C6915" s="2">
        <f t="shared" si="649"/>
        <v>-0.27581761496409968</v>
      </c>
      <c r="D6915" s="2">
        <f t="shared" si="650"/>
        <v>-0.16512604136015763</v>
      </c>
      <c r="E6915" s="3">
        <f>(M6915-C6915)^2</f>
        <v>6.5355728516202829E-3</v>
      </c>
      <c r="K6915" s="2">
        <f t="shared" si="654"/>
        <v>6905.1547874282169</v>
      </c>
      <c r="L6915" s="3">
        <v>-0.15865453056607101</v>
      </c>
      <c r="M6915" s="3">
        <v>-0.19497472503789601</v>
      </c>
      <c r="O6915" s="3">
        <f t="shared" si="651"/>
        <v>2.4390293873319448E-2</v>
      </c>
      <c r="P6915" s="3">
        <f t="shared" si="652"/>
        <v>3.8270576308954994E-2</v>
      </c>
    </row>
    <row r="6916" spans="1:16" x14ac:dyDescent="0.55000000000000004">
      <c r="A6916" s="2">
        <f t="shared" si="653"/>
        <v>6906.1547874282169</v>
      </c>
      <c r="C6916" s="2">
        <f t="shared" si="649"/>
        <v>-0.11963571627212213</v>
      </c>
      <c r="D6916" s="2">
        <f t="shared" si="650"/>
        <v>-0.15029743956623756</v>
      </c>
      <c r="E6916" s="3">
        <f>(M6916-C6916)^2</f>
        <v>1.0585525156874885E-2</v>
      </c>
      <c r="K6916" s="2">
        <f t="shared" si="654"/>
        <v>6906.1547874282169</v>
      </c>
      <c r="L6916" s="3">
        <v>-0.12114653498004101</v>
      </c>
      <c r="M6916" s="3">
        <v>-1.6749734929303199E-2</v>
      </c>
      <c r="O6916" s="3">
        <f t="shared" si="651"/>
        <v>1.4081602061639983E-2</v>
      </c>
      <c r="P6916" s="3">
        <f t="shared" si="652"/>
        <v>3.0288805445639975E-4</v>
      </c>
    </row>
    <row r="6917" spans="1:16" x14ac:dyDescent="0.55000000000000004">
      <c r="A6917" s="2">
        <f t="shared" si="653"/>
        <v>6907.1547874282169</v>
      </c>
      <c r="C6917" s="2">
        <f t="shared" si="649"/>
        <v>6.6611447579137395E-2</v>
      </c>
      <c r="D6917" s="2">
        <f t="shared" si="650"/>
        <v>-9.7698074039653804E-2</v>
      </c>
      <c r="E6917" s="3">
        <f>(M6917-C6917)^2</f>
        <v>9.8126622261227574E-3</v>
      </c>
      <c r="K6917" s="2">
        <f t="shared" si="654"/>
        <v>6907.1547874282169</v>
      </c>
      <c r="L6917" s="3">
        <v>-5.32966381697191E-2</v>
      </c>
      <c r="M6917" s="3">
        <v>0.16567033020014599</v>
      </c>
      <c r="O6917" s="3">
        <f t="shared" si="651"/>
        <v>2.5822688518124153E-3</v>
      </c>
      <c r="P6917" s="3">
        <f t="shared" si="652"/>
        <v>2.7230407580085114E-2</v>
      </c>
    </row>
    <row r="6918" spans="1:16" x14ac:dyDescent="0.55000000000000004">
      <c r="A6918" s="2">
        <f t="shared" si="653"/>
        <v>6908.1547874282169</v>
      </c>
      <c r="C6918" s="2">
        <f t="shared" ref="C6918:C6981" si="655">$B$2*EXP(-C$4*((PI()/($B$1*$B$3)))^0.5)*SIN(2*PI()*$A6918/$B$3-C$4*SQRT(PI()/($B$1*$B$3)))</f>
        <v>0.23611870384645395</v>
      </c>
      <c r="D6918" s="2">
        <f t="shared" ref="D6918:D6981" si="656">$B$2*EXP(-D$4*((PI()/($B$1*$B$3)))^0.5)*SIN(2*PI()*$A6918/$B$3-D$4*SQRT(PI()/($B$1*$B$3)))</f>
        <v>-2.0546521314698939E-2</v>
      </c>
      <c r="E6918" s="3">
        <f>(M6918-C6918)^2</f>
        <v>4.9672231261770452E-3</v>
      </c>
      <c r="K6918" s="2">
        <f t="shared" si="654"/>
        <v>6908.1547874282169</v>
      </c>
      <c r="L6918" s="3">
        <v>2.7901732298549101E-2</v>
      </c>
      <c r="M6918" s="3">
        <v>0.30659723338685402</v>
      </c>
      <c r="O6918" s="3">
        <f t="shared" si="651"/>
        <v>9.2308664410665716E-4</v>
      </c>
      <c r="P6918" s="3">
        <f t="shared" si="652"/>
        <v>9.3601296071537401E-2</v>
      </c>
    </row>
    <row r="6919" spans="1:16" x14ac:dyDescent="0.55000000000000004">
      <c r="A6919" s="2">
        <f t="shared" si="653"/>
        <v>6909.1547874282169</v>
      </c>
      <c r="C6919" s="2">
        <f t="shared" si="655"/>
        <v>0.34628773185421741</v>
      </c>
      <c r="D6919" s="2">
        <f t="shared" si="656"/>
        <v>6.1768511269615099E-2</v>
      </c>
      <c r="E6919" s="3">
        <f>(M6919-C6919)^2</f>
        <v>5.9766684083082603E-4</v>
      </c>
      <c r="K6919" s="2">
        <f t="shared" si="654"/>
        <v>6909.1547874282169</v>
      </c>
      <c r="L6919" s="3">
        <v>0.102111940822865</v>
      </c>
      <c r="M6919" s="3">
        <v>0.37073495748067298</v>
      </c>
      <c r="O6919" s="3">
        <f t="shared" ref="O6919:O6982" si="657">(L6919-$J$1)^2</f>
        <v>1.0939601414159452E-2</v>
      </c>
      <c r="P6919" s="3">
        <f t="shared" ref="P6919:P6982" si="658">(M6919-$J$2)^2</f>
        <v>0.13695995623730581</v>
      </c>
    </row>
    <row r="6920" spans="1:16" x14ac:dyDescent="0.55000000000000004">
      <c r="A6920" s="2">
        <f t="shared" si="653"/>
        <v>6910.1547874282169</v>
      </c>
      <c r="C6920" s="2">
        <f t="shared" si="655"/>
        <v>0.36943230927178761</v>
      </c>
      <c r="D6920" s="2">
        <f t="shared" si="656"/>
        <v>0.12856069894045302</v>
      </c>
      <c r="E6920" s="3">
        <f>(M6920-C6920)^2</f>
        <v>7.5144502856453203E-4</v>
      </c>
      <c r="K6920" s="2">
        <f t="shared" si="654"/>
        <v>6910.1547874282169</v>
      </c>
      <c r="L6920" s="3">
        <v>0.15074758031160199</v>
      </c>
      <c r="M6920" s="3">
        <v>0.34201981160075201</v>
      </c>
      <c r="O6920" s="3">
        <f t="shared" si="657"/>
        <v>2.3478877905528616E-2</v>
      </c>
      <c r="P6920" s="3">
        <f t="shared" si="658"/>
        <v>0.11653065528463766</v>
      </c>
    </row>
    <row r="6921" spans="1:16" x14ac:dyDescent="0.55000000000000004">
      <c r="A6921" s="2">
        <f t="shared" si="653"/>
        <v>6911.1547874282169</v>
      </c>
      <c r="C6921" s="2">
        <f t="shared" si="655"/>
        <v>0.29973604715832219</v>
      </c>
      <c r="D6921" s="2">
        <f t="shared" si="656"/>
        <v>0.16304471290592235</v>
      </c>
      <c r="E6921" s="3">
        <f>(M6921-C6921)^2</f>
        <v>5.1973090898188206E-3</v>
      </c>
      <c r="K6921" s="2">
        <f t="shared" si="654"/>
        <v>6911.1547874282169</v>
      </c>
      <c r="L6921" s="3">
        <v>0.161627553141203</v>
      </c>
      <c r="M6921" s="3">
        <v>0.22764368216854799</v>
      </c>
      <c r="O6921" s="3">
        <f t="shared" si="657"/>
        <v>2.6931488780492351E-2</v>
      </c>
      <c r="P6921" s="3">
        <f t="shared" si="658"/>
        <v>5.1524341048853735E-2</v>
      </c>
    </row>
    <row r="6922" spans="1:16" x14ac:dyDescent="0.55000000000000004">
      <c r="A6922" s="2">
        <f t="shared" si="653"/>
        <v>6912.1547874282169</v>
      </c>
      <c r="C6922" s="2">
        <f t="shared" si="655"/>
        <v>0.15471408786692795</v>
      </c>
      <c r="D6922" s="2">
        <f t="shared" si="656"/>
        <v>0.15655448707864181</v>
      </c>
      <c r="E6922" s="3">
        <f>(M6922-C6922)^2</f>
        <v>9.6946290802365116E-3</v>
      </c>
      <c r="K6922" s="2">
        <f t="shared" si="654"/>
        <v>6912.1547874282169</v>
      </c>
      <c r="L6922" s="3">
        <v>0.132026902622044</v>
      </c>
      <c r="M6922" s="3">
        <v>5.62527803383535E-2</v>
      </c>
      <c r="O6922" s="3">
        <f t="shared" si="657"/>
        <v>1.8092270600077669E-2</v>
      </c>
      <c r="P6922" s="3">
        <f t="shared" si="658"/>
        <v>3.0912305568719426E-3</v>
      </c>
    </row>
    <row r="6923" spans="1:16" x14ac:dyDescent="0.55000000000000004">
      <c r="A6923" s="2">
        <f t="shared" si="653"/>
        <v>6913.1547874282169</v>
      </c>
      <c r="C6923" s="2">
        <f t="shared" si="655"/>
        <v>-2.9188568765361675E-2</v>
      </c>
      <c r="D6923" s="2">
        <f t="shared" si="656"/>
        <v>0.1107210591330459</v>
      </c>
      <c r="E6923" s="3">
        <f>(M6923-C6923)^2</f>
        <v>1.0007683581195614E-2</v>
      </c>
      <c r="K6923" s="2">
        <f t="shared" si="654"/>
        <v>6913.1547874282169</v>
      </c>
      <c r="L6923" s="3">
        <v>6.93592953057518E-2</v>
      </c>
      <c r="M6923" s="3">
        <v>-0.129226979294496</v>
      </c>
      <c r="O6923" s="3">
        <f t="shared" si="657"/>
        <v>5.1609718065023314E-3</v>
      </c>
      <c r="P6923" s="3">
        <f t="shared" si="658"/>
        <v>1.6869054341669746E-2</v>
      </c>
    </row>
    <row r="6924" spans="1:16" x14ac:dyDescent="0.55000000000000004">
      <c r="A6924" s="2">
        <f t="shared" ref="A6924:A6987" si="659">K6924</f>
        <v>6914.1547874282169</v>
      </c>
      <c r="C6924" s="2">
        <f t="shared" si="655"/>
        <v>-0.20575594052741869</v>
      </c>
      <c r="D6924" s="2">
        <f t="shared" si="656"/>
        <v>3.7062679699108168E-2</v>
      </c>
      <c r="E6924" s="3">
        <f>(M6924-C6924)^2</f>
        <v>5.8652775067260625E-3</v>
      </c>
      <c r="K6924" s="2">
        <f t="shared" si="654"/>
        <v>6914.1547874282169</v>
      </c>
      <c r="L6924" s="3">
        <v>-1.06797777936964E-2</v>
      </c>
      <c r="M6924" s="3">
        <v>-0.28234104029706097</v>
      </c>
      <c r="O6924" s="3">
        <f t="shared" si="657"/>
        <v>6.722637394724094E-5</v>
      </c>
      <c r="P6924" s="3">
        <f t="shared" si="658"/>
        <v>8.0086161367904279E-2</v>
      </c>
    </row>
    <row r="6925" spans="1:16" x14ac:dyDescent="0.55000000000000004">
      <c r="A6925" s="2">
        <f t="shared" si="659"/>
        <v>6915.1547874282169</v>
      </c>
      <c r="C6925" s="2">
        <f t="shared" si="655"/>
        <v>-0.3306154519380623</v>
      </c>
      <c r="D6925" s="2">
        <f t="shared" si="656"/>
        <v>-4.5909801972657725E-2</v>
      </c>
      <c r="E6925" s="3">
        <f>(M6925-C6925)^2</f>
        <v>1.1645555039876982E-3</v>
      </c>
      <c r="K6925" s="2">
        <f t="shared" ref="K6925:K6988" si="660">K6924+1</f>
        <v>6915.1547874282169</v>
      </c>
      <c r="L6925" s="3">
        <v>-8.80440342921818E-2</v>
      </c>
      <c r="M6925" s="3">
        <v>-0.36474103624057203</v>
      </c>
      <c r="O6925" s="3">
        <f t="shared" si="657"/>
        <v>7.321099800323346E-3</v>
      </c>
      <c r="P6925" s="3">
        <f t="shared" si="658"/>
        <v>0.13351349188276565</v>
      </c>
    </row>
    <row r="6926" spans="1:16" x14ac:dyDescent="0.55000000000000004">
      <c r="A6926" s="2">
        <f t="shared" si="659"/>
        <v>6916.1547874282169</v>
      </c>
      <c r="C6926" s="2">
        <f t="shared" si="655"/>
        <v>-0.37238906276690548</v>
      </c>
      <c r="D6926" s="2">
        <f t="shared" si="656"/>
        <v>-0.11734483970437826</v>
      </c>
      <c r="E6926" s="3">
        <f>(M6926-C6926)^2</f>
        <v>2.7554956860532026E-4</v>
      </c>
      <c r="K6926" s="2">
        <f t="shared" si="660"/>
        <v>6916.1547874282169</v>
      </c>
      <c r="L6926" s="3">
        <v>-0.14335711621665401</v>
      </c>
      <c r="M6926" s="3">
        <v>-0.35578937696851398</v>
      </c>
      <c r="O6926" s="3">
        <f t="shared" si="657"/>
        <v>1.9846190372155379E-2</v>
      </c>
      <c r="P6926" s="3">
        <f t="shared" si="658"/>
        <v>0.12705184135352607</v>
      </c>
    </row>
    <row r="6927" spans="1:16" x14ac:dyDescent="0.55000000000000004">
      <c r="A6927" s="2">
        <f t="shared" si="659"/>
        <v>6917.1547874282169</v>
      </c>
      <c r="C6927" s="2">
        <f t="shared" si="655"/>
        <v>-0.32057878190092903</v>
      </c>
      <c r="D6927" s="2">
        <f t="shared" si="656"/>
        <v>-0.15929032506254048</v>
      </c>
      <c r="E6927" s="3">
        <f>(M6927-C6927)^2</f>
        <v>3.950213108007518E-3</v>
      </c>
      <c r="K6927" s="2">
        <f t="shared" si="660"/>
        <v>6917.1547874282169</v>
      </c>
      <c r="L6927" s="3">
        <v>-0.16276551906168099</v>
      </c>
      <c r="M6927" s="3">
        <v>-0.25772806107763602</v>
      </c>
      <c r="O6927" s="3">
        <f t="shared" si="657"/>
        <v>2.569125249200218E-2</v>
      </c>
      <c r="P6927" s="3">
        <f t="shared" si="658"/>
        <v>6.6761260758493091E-2</v>
      </c>
    </row>
    <row r="6928" spans="1:16" x14ac:dyDescent="0.55000000000000004">
      <c r="A6928" s="2">
        <f t="shared" si="659"/>
        <v>6918.1547874282169</v>
      </c>
      <c r="C6928" s="2">
        <f t="shared" si="655"/>
        <v>-0.18820488355891038</v>
      </c>
      <c r="D6928" s="2">
        <f t="shared" si="656"/>
        <v>-0.16120507370159454</v>
      </c>
      <c r="E6928" s="3">
        <f>(M6928-C6928)^2</f>
        <v>8.6653254947723236E-3</v>
      </c>
      <c r="K6928" s="2">
        <f t="shared" si="660"/>
        <v>6918.1547874282169</v>
      </c>
      <c r="L6928" s="3">
        <v>-0.141408287933736</v>
      </c>
      <c r="M6928" s="3">
        <v>-9.5117153461048806E-2</v>
      </c>
      <c r="O6928" s="3">
        <f t="shared" si="657"/>
        <v>1.9300900059308776E-2</v>
      </c>
      <c r="P6928" s="3">
        <f t="shared" si="658"/>
        <v>9.1721031869368575E-3</v>
      </c>
    </row>
    <row r="6929" spans="1:16" x14ac:dyDescent="0.55000000000000004">
      <c r="A6929" s="2">
        <f t="shared" si="659"/>
        <v>6919.1547874282169</v>
      </c>
      <c r="C6929" s="2">
        <f t="shared" si="655"/>
        <v>-8.5338242620557146E-3</v>
      </c>
      <c r="D6929" s="2">
        <f t="shared" si="656"/>
        <v>-0.12260789633008688</v>
      </c>
      <c r="E6929" s="3">
        <f>(M6929-C6929)^2</f>
        <v>9.9700743353768294E-3</v>
      </c>
      <c r="K6929" s="2">
        <f t="shared" si="660"/>
        <v>6919.1547874282169</v>
      </c>
      <c r="L6929" s="3">
        <v>-8.4634473859455397E-2</v>
      </c>
      <c r="M6929" s="3">
        <v>9.1316435303840399E-2</v>
      </c>
      <c r="O6929" s="3">
        <f t="shared" si="657"/>
        <v>6.7492575618425029E-3</v>
      </c>
      <c r="P6929" s="3">
        <f t="shared" si="658"/>
        <v>8.2196872555387532E-3</v>
      </c>
    </row>
    <row r="6930" spans="1:16" x14ac:dyDescent="0.55000000000000004">
      <c r="A6930" s="2">
        <f t="shared" si="659"/>
        <v>6920.1547874282169</v>
      </c>
      <c r="C6930" s="2">
        <f t="shared" si="655"/>
        <v>0.1732818428261621</v>
      </c>
      <c r="D6930" s="2">
        <f t="shared" si="656"/>
        <v>-5.3198524836059427E-2</v>
      </c>
      <c r="E6930" s="3">
        <f>(M6930-C6930)^2</f>
        <v>6.6581378955500549E-3</v>
      </c>
      <c r="K6930" s="2">
        <f t="shared" si="660"/>
        <v>6920.1547874282169</v>
      </c>
      <c r="L6930" s="3">
        <v>-6.6634307729153096E-3</v>
      </c>
      <c r="M6930" s="3">
        <v>0.25487925636084502</v>
      </c>
      <c r="O6930" s="3">
        <f t="shared" si="657"/>
        <v>1.7496000554995289E-5</v>
      </c>
      <c r="P6930" s="3">
        <f t="shared" si="658"/>
        <v>6.4630509237802919E-2</v>
      </c>
    </row>
    <row r="6931" spans="1:16" x14ac:dyDescent="0.55000000000000004">
      <c r="A6931" s="2">
        <f t="shared" si="659"/>
        <v>6921.1547874282169</v>
      </c>
      <c r="C6931" s="2">
        <f t="shared" si="655"/>
        <v>0.31155061009067053</v>
      </c>
      <c r="D6931" s="2">
        <f t="shared" si="656"/>
        <v>2.9579995981427621E-2</v>
      </c>
      <c r="E6931" s="3">
        <f>(M6931-C6931)^2</f>
        <v>1.8537654382795715E-3</v>
      </c>
      <c r="K6931" s="2">
        <f t="shared" si="660"/>
        <v>6921.1547874282169</v>
      </c>
      <c r="L6931" s="3">
        <v>7.2976509887624802E-2</v>
      </c>
      <c r="M6931" s="3">
        <v>0.35460598650616099</v>
      </c>
      <c r="O6931" s="3">
        <f t="shared" si="657"/>
        <v>5.6937767444405346E-3</v>
      </c>
      <c r="P6931" s="3">
        <f t="shared" si="658"/>
        <v>0.12528204810585031</v>
      </c>
    </row>
    <row r="6932" spans="1:16" x14ac:dyDescent="0.55000000000000004">
      <c r="A6932" s="2">
        <f t="shared" si="659"/>
        <v>6922.1547874282169</v>
      </c>
      <c r="C6932" s="2">
        <f t="shared" si="655"/>
        <v>0.37152460055512221</v>
      </c>
      <c r="D6932" s="2">
        <f t="shared" si="656"/>
        <v>0.10492486362005271</v>
      </c>
      <c r="E6932" s="3">
        <f>(M6932-C6932)^2</f>
        <v>3.6061863033187069E-5</v>
      </c>
      <c r="K6932" s="2">
        <f t="shared" si="660"/>
        <v>6922.1547874282169</v>
      </c>
      <c r="L6932" s="3">
        <v>0.13433903093340899</v>
      </c>
      <c r="M6932" s="3">
        <v>0.36551944751517501</v>
      </c>
      <c r="O6932" s="3">
        <f t="shared" si="657"/>
        <v>1.8719613787409873E-2</v>
      </c>
      <c r="P6932" s="3">
        <f t="shared" si="658"/>
        <v>0.13312683535805603</v>
      </c>
    </row>
    <row r="6933" spans="1:16" x14ac:dyDescent="0.55000000000000004">
      <c r="A6933" s="2">
        <f t="shared" si="659"/>
        <v>6923.1547874282169</v>
      </c>
      <c r="C6933" s="2">
        <f t="shared" si="655"/>
        <v>0.33813194452892104</v>
      </c>
      <c r="D6933" s="2">
        <f t="shared" si="656"/>
        <v>0.15390140292975005</v>
      </c>
      <c r="E6933" s="3">
        <f>(M6933-C6933)^2</f>
        <v>2.8350991537177731E-3</v>
      </c>
      <c r="K6933" s="2">
        <f t="shared" si="660"/>
        <v>6923.1547874282169</v>
      </c>
      <c r="L6933" s="3">
        <v>0.162055508303076</v>
      </c>
      <c r="M6933" s="3">
        <v>0.28488629537598298</v>
      </c>
      <c r="O6933" s="3">
        <f t="shared" si="657"/>
        <v>2.7072133796037512E-2</v>
      </c>
      <c r="P6933" s="3">
        <f t="shared" si="658"/>
        <v>8.0788029337101441E-2</v>
      </c>
    </row>
    <row r="6934" spans="1:16" x14ac:dyDescent="0.55000000000000004">
      <c r="A6934" s="2">
        <f t="shared" si="659"/>
        <v>6924.1547874282169</v>
      </c>
      <c r="C6934" s="2">
        <f t="shared" si="655"/>
        <v>0.21976444246338372</v>
      </c>
      <c r="D6934" s="2">
        <f t="shared" si="656"/>
        <v>0.16420147812301195</v>
      </c>
      <c r="E6934" s="3">
        <f>(M6934-C6934)^2</f>
        <v>7.5451528355838715E-3</v>
      </c>
      <c r="K6934" s="2">
        <f t="shared" si="660"/>
        <v>6924.1547874282169</v>
      </c>
      <c r="L6934" s="3">
        <v>0.14918417829885</v>
      </c>
      <c r="M6934" s="3">
        <v>0.13290160325360501</v>
      </c>
      <c r="O6934" s="3">
        <f t="shared" si="657"/>
        <v>2.3002207613182855E-2</v>
      </c>
      <c r="P6934" s="3">
        <f t="shared" si="658"/>
        <v>1.7489443270289989E-2</v>
      </c>
    </row>
    <row r="6935" spans="1:16" x14ac:dyDescent="0.55000000000000004">
      <c r="A6935" s="2">
        <f t="shared" si="659"/>
        <v>6925.1547874282169</v>
      </c>
      <c r="C6935" s="2">
        <f t="shared" si="655"/>
        <v>4.6168648704603771E-2</v>
      </c>
      <c r="D6935" s="2">
        <f t="shared" si="656"/>
        <v>0.13323661059584141</v>
      </c>
      <c r="E6935" s="3">
        <f>(M6935-C6935)^2</f>
        <v>9.7096918347416294E-3</v>
      </c>
      <c r="K6935" s="2">
        <f t="shared" si="660"/>
        <v>6925.1547874282169</v>
      </c>
      <c r="L6935" s="3">
        <v>9.8948745368224497E-2</v>
      </c>
      <c r="M6935" s="3">
        <v>-5.2369119865329002E-2</v>
      </c>
      <c r="O6935" s="3">
        <f t="shared" si="657"/>
        <v>1.0287913865210113E-2</v>
      </c>
      <c r="P6935" s="3">
        <f t="shared" si="658"/>
        <v>2.8114453448748558E-3</v>
      </c>
    </row>
    <row r="6936" spans="1:16" x14ac:dyDescent="0.55000000000000004">
      <c r="A6936" s="2">
        <f t="shared" si="659"/>
        <v>6926.1547874282169</v>
      </c>
      <c r="C6936" s="2">
        <f t="shared" si="655"/>
        <v>-0.13902963892954914</v>
      </c>
      <c r="D6936" s="2">
        <f t="shared" si="656"/>
        <v>6.8788481119153755E-2</v>
      </c>
      <c r="E6936" s="3">
        <f>(M6936-C6936)^2</f>
        <v>7.30922969741512E-3</v>
      </c>
      <c r="K6936" s="2">
        <f t="shared" si="660"/>
        <v>6926.1547874282169</v>
      </c>
      <c r="L6936" s="3">
        <v>2.3930985326674599E-2</v>
      </c>
      <c r="M6936" s="3">
        <v>-0.224523672039557</v>
      </c>
      <c r="O6936" s="3">
        <f t="shared" si="657"/>
        <v>6.9757229864263139E-4</v>
      </c>
      <c r="P6936" s="3">
        <f t="shared" si="658"/>
        <v>5.0704958948753716E-2</v>
      </c>
    </row>
    <row r="6937" spans="1:16" x14ac:dyDescent="0.55000000000000004">
      <c r="A6937" s="2">
        <f t="shared" si="659"/>
        <v>6927.1547874282169</v>
      </c>
      <c r="C6937" s="2">
        <f t="shared" si="655"/>
        <v>-0.28928883738859001</v>
      </c>
      <c r="D6937" s="2">
        <f t="shared" si="656"/>
        <v>-1.2946659203444703E-2</v>
      </c>
      <c r="E6937" s="3">
        <f>(M6937-C6937)^2</f>
        <v>2.6169404611341937E-3</v>
      </c>
      <c r="K6937" s="2">
        <f t="shared" si="660"/>
        <v>6927.1547874282169</v>
      </c>
      <c r="L6937" s="3">
        <v>-5.7080438446995799E-2</v>
      </c>
      <c r="M6937" s="3">
        <v>-0.34044487770773701</v>
      </c>
      <c r="O6937" s="3">
        <f t="shared" si="657"/>
        <v>2.9811414092014601E-3</v>
      </c>
      <c r="P6937" s="3">
        <f t="shared" si="658"/>
        <v>0.11634840644836544</v>
      </c>
    </row>
    <row r="6938" spans="1:16" x14ac:dyDescent="0.55000000000000004">
      <c r="A6938" s="2">
        <f t="shared" si="659"/>
        <v>6928.1547874282169</v>
      </c>
      <c r="C6938" s="2">
        <f t="shared" si="655"/>
        <v>-0.36684779318852723</v>
      </c>
      <c r="D6938" s="2">
        <f t="shared" si="656"/>
        <v>-9.1428216448903504E-2</v>
      </c>
      <c r="E6938" s="3">
        <f>(M6938-C6938)^2</f>
        <v>1.8077451182425401E-5</v>
      </c>
      <c r="K6938" s="2">
        <f t="shared" si="660"/>
        <v>6928.1547874282169</v>
      </c>
      <c r="L6938" s="3">
        <v>-0.123795712310283</v>
      </c>
      <c r="M6938" s="3">
        <v>-0.37109955178732201</v>
      </c>
      <c r="O6938" s="3">
        <f t="shared" si="657"/>
        <v>1.4717354365752397E-2</v>
      </c>
      <c r="P6938" s="3">
        <f t="shared" si="658"/>
        <v>0.1382006619330336</v>
      </c>
    </row>
    <row r="6939" spans="1:16" x14ac:dyDescent="0.55000000000000004">
      <c r="A6939" s="2">
        <f t="shared" si="659"/>
        <v>6929.1547874282169</v>
      </c>
      <c r="C6939" s="2">
        <f t="shared" si="655"/>
        <v>-0.35221541584035448</v>
      </c>
      <c r="D6939" s="2">
        <f t="shared" si="656"/>
        <v>-0.14693324414105816</v>
      </c>
      <c r="E6939" s="3">
        <f>(M6939-C6939)^2</f>
        <v>1.8840265661353047E-3</v>
      </c>
      <c r="K6939" s="2">
        <f t="shared" si="660"/>
        <v>6929.1547874282169</v>
      </c>
      <c r="L6939" s="3">
        <v>-0.159505582052616</v>
      </c>
      <c r="M6939" s="3">
        <v>-0.30881004098728698</v>
      </c>
      <c r="O6939" s="3">
        <f t="shared" si="657"/>
        <v>2.4656842258692038E-2</v>
      </c>
      <c r="P6939" s="3">
        <f t="shared" si="658"/>
        <v>9.5767958256391672E-2</v>
      </c>
    </row>
    <row r="6940" spans="1:16" x14ac:dyDescent="0.55000000000000004">
      <c r="A6940" s="2">
        <f t="shared" si="659"/>
        <v>6930.1547874282169</v>
      </c>
      <c r="C6940" s="2">
        <f t="shared" si="655"/>
        <v>-0.2490689207995177</v>
      </c>
      <c r="D6940" s="2">
        <f t="shared" si="656"/>
        <v>-0.16551295317879858</v>
      </c>
      <c r="E6940" s="3">
        <f>(M6940-C6940)^2</f>
        <v>6.3826966866825053E-3</v>
      </c>
      <c r="K6940" s="2">
        <f t="shared" si="660"/>
        <v>6930.1547874282169</v>
      </c>
      <c r="L6940" s="3">
        <v>-0.15526628926907801</v>
      </c>
      <c r="M6940" s="3">
        <v>-0.16917713970357201</v>
      </c>
      <c r="O6940" s="3">
        <f t="shared" si="657"/>
        <v>2.3343464189196462E-2</v>
      </c>
      <c r="P6940" s="3">
        <f t="shared" si="658"/>
        <v>2.8842597130323763E-2</v>
      </c>
    </row>
    <row r="6941" spans="1:16" x14ac:dyDescent="0.55000000000000004">
      <c r="A6941" s="2">
        <f t="shared" si="659"/>
        <v>6931.1547874282169</v>
      </c>
      <c r="C6941" s="2">
        <f t="shared" si="655"/>
        <v>-8.3329720335277663E-2</v>
      </c>
      <c r="D6941" s="2">
        <f t="shared" si="656"/>
        <v>-0.14249813693893817</v>
      </c>
      <c r="E6941" s="3">
        <f>(M6941-C6941)^2</f>
        <v>9.2461582742319852E-3</v>
      </c>
      <c r="K6941" s="2">
        <f t="shared" si="660"/>
        <v>6931.1547874282169</v>
      </c>
      <c r="L6941" s="3">
        <v>-0.112139591135968</v>
      </c>
      <c r="M6941" s="3">
        <v>1.2827225717682999E-2</v>
      </c>
      <c r="O6941" s="3">
        <f t="shared" si="657"/>
        <v>1.2025092430499736E-2</v>
      </c>
      <c r="P6941" s="3">
        <f t="shared" si="658"/>
        <v>1.4818877785815934E-4</v>
      </c>
    </row>
    <row r="6942" spans="1:16" x14ac:dyDescent="0.55000000000000004">
      <c r="A6942" s="2">
        <f t="shared" si="659"/>
        <v>6932.1547874282169</v>
      </c>
      <c r="C6942" s="2">
        <f t="shared" si="655"/>
        <v>0.1033508028006673</v>
      </c>
      <c r="D6942" s="2">
        <f t="shared" si="656"/>
        <v>-8.3672574500139943E-2</v>
      </c>
      <c r="E6942" s="3">
        <f>(M6942-C6942)^2</f>
        <v>7.791262788339825E-3</v>
      </c>
      <c r="K6942" s="2">
        <f t="shared" si="660"/>
        <v>6932.1547874282169</v>
      </c>
      <c r="L6942" s="3">
        <v>-4.0926836739337703E-2</v>
      </c>
      <c r="M6942" s="3">
        <v>0.19161893288361301</v>
      </c>
      <c r="O6942" s="3">
        <f t="shared" si="657"/>
        <v>1.4781124510164483E-3</v>
      </c>
      <c r="P6942" s="3">
        <f t="shared" si="658"/>
        <v>3.6467626823702498E-2</v>
      </c>
    </row>
    <row r="6943" spans="1:16" x14ac:dyDescent="0.55000000000000004">
      <c r="A6943" s="2">
        <f t="shared" si="659"/>
        <v>6933.1547874282169</v>
      </c>
      <c r="C6943" s="2">
        <f t="shared" si="655"/>
        <v>0.26405856974445857</v>
      </c>
      <c r="D6943" s="2">
        <f t="shared" si="656"/>
        <v>-3.8195278176690519E-3</v>
      </c>
      <c r="E6943" s="3">
        <f>(M6943-C6943)^2</f>
        <v>3.405880244527888E-3</v>
      </c>
      <c r="K6943" s="2">
        <f t="shared" si="660"/>
        <v>6933.1547874282169</v>
      </c>
      <c r="L6943" s="3">
        <v>4.0536297810323099E-2</v>
      </c>
      <c r="M6943" s="3">
        <v>0.322418489591284</v>
      </c>
      <c r="O6943" s="3">
        <f t="shared" si="657"/>
        <v>1.8504542450871718E-3</v>
      </c>
      <c r="P6943" s="3">
        <f t="shared" si="658"/>
        <v>0.10353242253736196</v>
      </c>
    </row>
    <row r="6944" spans="1:16" x14ac:dyDescent="0.55000000000000004">
      <c r="A6944" s="2">
        <f t="shared" si="659"/>
        <v>6934.1547874282169</v>
      </c>
      <c r="C6944" s="2">
        <f t="shared" si="655"/>
        <v>0.35840663103947507</v>
      </c>
      <c r="D6944" s="2">
        <f t="shared" si="656"/>
        <v>7.6993392054908447E-2</v>
      </c>
      <c r="E6944" s="3">
        <f>(M6944-C6944)^2</f>
        <v>1.9767528787844872E-4</v>
      </c>
      <c r="K6944" s="2">
        <f t="shared" si="660"/>
        <v>6934.1547874282169</v>
      </c>
      <c r="L6944" s="3">
        <v>0.11184686510445301</v>
      </c>
      <c r="M6944" s="3">
        <v>0.37246633544171798</v>
      </c>
      <c r="O6944" s="3">
        <f t="shared" si="657"/>
        <v>1.3070771264831641E-2</v>
      </c>
      <c r="P6944" s="3">
        <f t="shared" si="658"/>
        <v>0.13824445412662217</v>
      </c>
    </row>
    <row r="6945" spans="1:16" x14ac:dyDescent="0.55000000000000004">
      <c r="A6945" s="2">
        <f t="shared" si="659"/>
        <v>6935.1547874282169</v>
      </c>
      <c r="C6945" s="2">
        <f t="shared" si="655"/>
        <v>0.36268468036175716</v>
      </c>
      <c r="D6945" s="2">
        <f t="shared" si="656"/>
        <v>0.13845735143495869</v>
      </c>
      <c r="E6945" s="3">
        <f>(M6945-C6945)^2</f>
        <v>1.1193710761315001E-3</v>
      </c>
      <c r="K6945" s="2">
        <f t="shared" si="660"/>
        <v>6935.1547874282169</v>
      </c>
      <c r="L6945" s="3">
        <v>0.15514469118559501</v>
      </c>
      <c r="M6945" s="3">
        <v>0.32922767696737798</v>
      </c>
      <c r="O6945" s="3">
        <f t="shared" si="657"/>
        <v>2.4845735161712682E-2</v>
      </c>
      <c r="P6945" s="3">
        <f t="shared" si="658"/>
        <v>0.10796069772836553</v>
      </c>
    </row>
    <row r="6946" spans="1:16" x14ac:dyDescent="0.55000000000000004">
      <c r="A6946" s="2">
        <f t="shared" si="659"/>
        <v>6936.1547874282169</v>
      </c>
      <c r="C6946" s="2">
        <f t="shared" si="655"/>
        <v>0.27581761496402779</v>
      </c>
      <c r="D6946" s="2">
        <f t="shared" si="656"/>
        <v>0.16512604136016112</v>
      </c>
      <c r="E6946" s="3">
        <f>(M6946-C6946)^2</f>
        <v>5.2252239493858349E-3</v>
      </c>
      <c r="K6946" s="2">
        <f t="shared" si="660"/>
        <v>6936.1547874282169</v>
      </c>
      <c r="L6946" s="3">
        <v>0.15958556691151399</v>
      </c>
      <c r="M6946" s="3">
        <v>0.20353190441632801</v>
      </c>
      <c r="O6946" s="3">
        <f t="shared" si="657"/>
        <v>2.6265445274965903E-2</v>
      </c>
      <c r="P6946" s="3">
        <f t="shared" si="658"/>
        <v>4.1159466657365425E-2</v>
      </c>
    </row>
    <row r="6947" spans="1:16" x14ac:dyDescent="0.55000000000000004">
      <c r="A6947" s="2">
        <f t="shared" si="659"/>
        <v>6937.1547874282169</v>
      </c>
      <c r="C6947" s="2">
        <f t="shared" si="655"/>
        <v>0.11963571627202083</v>
      </c>
      <c r="D6947" s="2">
        <f t="shared" si="656"/>
        <v>0.15029743956621761</v>
      </c>
      <c r="E6947" s="3">
        <f>(M6947-C6947)^2</f>
        <v>8.6072771623337298E-3</v>
      </c>
      <c r="K6947" s="2">
        <f t="shared" si="660"/>
        <v>6937.1547874282169</v>
      </c>
      <c r="L6947" s="3">
        <v>0.124057247407461</v>
      </c>
      <c r="M6947" s="3">
        <v>2.6860303783938999E-2</v>
      </c>
      <c r="O6947" s="3">
        <f t="shared" si="657"/>
        <v>1.6011829026417235E-2</v>
      </c>
      <c r="P6947" s="3">
        <f t="shared" si="658"/>
        <v>6.8677327176988937E-4</v>
      </c>
    </row>
    <row r="6948" spans="1:16" x14ac:dyDescent="0.55000000000000004">
      <c r="A6948" s="2">
        <f t="shared" si="659"/>
        <v>6938.1547874282169</v>
      </c>
      <c r="C6948" s="2">
        <f t="shared" si="655"/>
        <v>-6.66114475789093E-2</v>
      </c>
      <c r="D6948" s="2">
        <f t="shared" si="656"/>
        <v>9.7698074039737001E-2</v>
      </c>
      <c r="E6948" s="3">
        <f>(M6948-C6948)^2</f>
        <v>8.086897519562767E-3</v>
      </c>
      <c r="K6948" s="2">
        <f t="shared" si="660"/>
        <v>6938.1547874282169</v>
      </c>
      <c r="L6948" s="3">
        <v>5.7458020694919197E-2</v>
      </c>
      <c r="M6948" s="3">
        <v>-0.15653862656036499</v>
      </c>
      <c r="O6948" s="3">
        <f t="shared" si="657"/>
        <v>3.5926392928626624E-3</v>
      </c>
      <c r="P6948" s="3">
        <f t="shared" si="658"/>
        <v>2.4709504367470377E-2</v>
      </c>
    </row>
    <row r="6949" spans="1:16" x14ac:dyDescent="0.55000000000000004">
      <c r="A6949" s="2">
        <f t="shared" si="659"/>
        <v>6939.1547874282169</v>
      </c>
      <c r="C6949" s="2">
        <f t="shared" si="655"/>
        <v>-0.23611870384653671</v>
      </c>
      <c r="D6949" s="2">
        <f t="shared" si="656"/>
        <v>2.0546521314651761E-2</v>
      </c>
      <c r="E6949" s="3">
        <f>(M6949-C6949)^2</f>
        <v>4.1748117193744867E-3</v>
      </c>
      <c r="K6949" s="2">
        <f t="shared" si="660"/>
        <v>6939.1547874282169</v>
      </c>
      <c r="L6949" s="3">
        <v>-2.3531923744348301E-2</v>
      </c>
      <c r="M6949" s="3">
        <v>-0.30073148678748801</v>
      </c>
      <c r="O6949" s="3">
        <f t="shared" si="657"/>
        <v>4.4315786540505568E-4</v>
      </c>
      <c r="P6949" s="3">
        <f t="shared" si="658"/>
        <v>9.0833178136556461E-2</v>
      </c>
    </row>
    <row r="6950" spans="1:16" x14ac:dyDescent="0.55000000000000004">
      <c r="A6950" s="2">
        <f t="shared" si="659"/>
        <v>6940.1547874282169</v>
      </c>
      <c r="C6950" s="2">
        <f t="shared" si="655"/>
        <v>-0.34628773185419437</v>
      </c>
      <c r="D6950" s="2">
        <f t="shared" si="656"/>
        <v>-6.1768511269589356E-2</v>
      </c>
      <c r="E6950" s="3">
        <f>(M6950-C6950)^2</f>
        <v>5.4366144289654959E-4</v>
      </c>
      <c r="K6950" s="2">
        <f t="shared" si="660"/>
        <v>6940.1547874282169</v>
      </c>
      <c r="L6950" s="3">
        <v>-9.8628151900387206E-2</v>
      </c>
      <c r="M6950" s="3">
        <v>-0.36960428054598299</v>
      </c>
      <c r="O6950" s="3">
        <f t="shared" si="657"/>
        <v>9.2443500648800199E-3</v>
      </c>
      <c r="P6950" s="3">
        <f t="shared" si="658"/>
        <v>0.13709115314566422</v>
      </c>
    </row>
    <row r="6951" spans="1:16" x14ac:dyDescent="0.55000000000000004">
      <c r="A6951" s="2">
        <f t="shared" si="659"/>
        <v>6941.1547874282169</v>
      </c>
      <c r="C6951" s="2">
        <f t="shared" si="655"/>
        <v>-0.36943230927177384</v>
      </c>
      <c r="D6951" s="2">
        <f t="shared" si="656"/>
        <v>-0.128560698940483</v>
      </c>
      <c r="E6951" s="3">
        <f>(M6951-C6951)^2</f>
        <v>5.534218557618878E-4</v>
      </c>
      <c r="K6951" s="2">
        <f t="shared" si="660"/>
        <v>6941.1547874282169</v>
      </c>
      <c r="L6951" s="3">
        <v>-0.14902234756833899</v>
      </c>
      <c r="M6951" s="3">
        <v>-0.345907389383241</v>
      </c>
      <c r="O6951" s="3">
        <f t="shared" si="657"/>
        <v>2.1474481232705022E-2</v>
      </c>
      <c r="P6951" s="3">
        <f t="shared" si="658"/>
        <v>0.12010475807878015</v>
      </c>
    </row>
    <row r="6952" spans="1:16" x14ac:dyDescent="0.55000000000000004">
      <c r="A6952" s="2">
        <f t="shared" si="659"/>
        <v>6942.1547874282169</v>
      </c>
      <c r="C6952" s="2">
        <f t="shared" si="655"/>
        <v>-0.29973604715825869</v>
      </c>
      <c r="D6952" s="2">
        <f t="shared" si="656"/>
        <v>-0.16304471290593062</v>
      </c>
      <c r="E6952" s="3">
        <f>(M6952-C6952)^2</f>
        <v>4.1165313233814732E-3</v>
      </c>
      <c r="K6952" s="2">
        <f t="shared" si="660"/>
        <v>6942.1547874282169</v>
      </c>
      <c r="L6952" s="3">
        <v>-0.16209297182027299</v>
      </c>
      <c r="M6952" s="3">
        <v>-0.235575846695811</v>
      </c>
      <c r="O6952" s="3">
        <f t="shared" si="657"/>
        <v>2.5476106463178091E-2</v>
      </c>
      <c r="P6952" s="3">
        <f t="shared" si="658"/>
        <v>5.5804514204688564E-2</v>
      </c>
    </row>
    <row r="6953" spans="1:16" x14ac:dyDescent="0.55000000000000004">
      <c r="A6953" s="2">
        <f t="shared" si="659"/>
        <v>6943.1547874282169</v>
      </c>
      <c r="C6953" s="2">
        <f t="shared" si="655"/>
        <v>-0.15471408786713886</v>
      </c>
      <c r="D6953" s="2">
        <f t="shared" si="656"/>
        <v>-0.15655448707867536</v>
      </c>
      <c r="E6953" s="3">
        <f>(M6953-C6953)^2</f>
        <v>7.8271560729361676E-3</v>
      </c>
      <c r="K6953" s="2">
        <f t="shared" si="660"/>
        <v>6943.1547874282169</v>
      </c>
      <c r="L6953" s="3">
        <v>-0.134566405728025</v>
      </c>
      <c r="M6953" s="3">
        <v>-6.6242871796960603E-2</v>
      </c>
      <c r="O6953" s="3">
        <f t="shared" si="657"/>
        <v>1.7446657778465238E-2</v>
      </c>
      <c r="P6953" s="3">
        <f t="shared" si="658"/>
        <v>4.4751840182861912E-3</v>
      </c>
    </row>
    <row r="6954" spans="1:16" x14ac:dyDescent="0.55000000000000004">
      <c r="A6954" s="2">
        <f t="shared" si="659"/>
        <v>6944.1547874282169</v>
      </c>
      <c r="C6954" s="2">
        <f t="shared" si="655"/>
        <v>2.9188568765468326E-2</v>
      </c>
      <c r="D6954" s="2">
        <f t="shared" si="656"/>
        <v>-0.11072105913301054</v>
      </c>
      <c r="E6954" s="3">
        <f>(M6954-C6954)^2</f>
        <v>8.1888875825861674E-3</v>
      </c>
      <c r="K6954" s="2">
        <f t="shared" si="660"/>
        <v>6944.1547874282169</v>
      </c>
      <c r="L6954" s="3">
        <v>-7.3336848531817503E-2</v>
      </c>
      <c r="M6954" s="3">
        <v>0.11968104128438101</v>
      </c>
      <c r="O6954" s="3">
        <f t="shared" si="657"/>
        <v>5.0206067241429213E-3</v>
      </c>
      <c r="P6954" s="3">
        <f t="shared" si="658"/>
        <v>1.4167449790951213E-2</v>
      </c>
    </row>
    <row r="6955" spans="1:16" x14ac:dyDescent="0.55000000000000004">
      <c r="A6955" s="2">
        <f t="shared" si="659"/>
        <v>6945.1547874282169</v>
      </c>
      <c r="C6955" s="2">
        <f t="shared" si="655"/>
        <v>0.20575594052736665</v>
      </c>
      <c r="D6955" s="2">
        <f t="shared" si="656"/>
        <v>-3.7062679699135216E-2</v>
      </c>
      <c r="E6955" s="3">
        <f>(M6955-C6955)^2</f>
        <v>4.8823974812609592E-3</v>
      </c>
      <c r="K6955" s="2">
        <f t="shared" si="660"/>
        <v>6945.1547874282169</v>
      </c>
      <c r="L6955" s="3">
        <v>6.2603773279628202E-3</v>
      </c>
      <c r="M6955" s="3">
        <v>0.27563009512877101</v>
      </c>
      <c r="O6955" s="3">
        <f t="shared" si="657"/>
        <v>7.6404836612882509E-5</v>
      </c>
      <c r="P6955" s="3">
        <f t="shared" si="658"/>
        <v>7.5611883465516713E-2</v>
      </c>
    </row>
    <row r="6956" spans="1:16" x14ac:dyDescent="0.55000000000000004">
      <c r="A6956" s="2">
        <f t="shared" si="659"/>
        <v>6946.1547874282169</v>
      </c>
      <c r="C6956" s="2">
        <f t="shared" si="655"/>
        <v>0.33061545193803354</v>
      </c>
      <c r="D6956" s="2">
        <f t="shared" si="656"/>
        <v>4.5909801972631073E-2</v>
      </c>
      <c r="E6956" s="3">
        <f>(M6956-C6956)^2</f>
        <v>1.0195523488190476E-3</v>
      </c>
      <c r="K6956" s="2">
        <f t="shared" si="660"/>
        <v>6946.1547874282169</v>
      </c>
      <c r="L6956" s="3">
        <v>8.4289652849393396E-2</v>
      </c>
      <c r="M6956" s="3">
        <v>0.36254588176318697</v>
      </c>
      <c r="O6956" s="3">
        <f t="shared" si="657"/>
        <v>7.5290782880779294E-3</v>
      </c>
      <c r="P6956" s="3">
        <f t="shared" si="658"/>
        <v>0.13096577432309137</v>
      </c>
    </row>
    <row r="6957" spans="1:16" x14ac:dyDescent="0.55000000000000004">
      <c r="A6957" s="2">
        <f t="shared" si="659"/>
        <v>6947.1547874282169</v>
      </c>
      <c r="C6957" s="2">
        <f t="shared" si="655"/>
        <v>0.37238906276690248</v>
      </c>
      <c r="D6957" s="2">
        <f t="shared" si="656"/>
        <v>0.11734483970441179</v>
      </c>
      <c r="E6957" s="3">
        <f>(M6957-C6957)^2</f>
        <v>1.8849256719424899E-4</v>
      </c>
      <c r="K6957" s="2">
        <f t="shared" si="660"/>
        <v>6947.1547874282169</v>
      </c>
      <c r="L6957" s="3">
        <v>0.14120806191964899</v>
      </c>
      <c r="M6957" s="3">
        <v>0.35865980323864499</v>
      </c>
      <c r="O6957" s="3">
        <f t="shared" si="657"/>
        <v>2.0646434062335239E-2</v>
      </c>
      <c r="P6957" s="3">
        <f t="shared" si="658"/>
        <v>0.1281681949574642</v>
      </c>
    </row>
    <row r="6958" spans="1:16" x14ac:dyDescent="0.55000000000000004">
      <c r="A6958" s="2">
        <f t="shared" si="659"/>
        <v>6948.1547874282169</v>
      </c>
      <c r="C6958" s="2">
        <f t="shared" si="655"/>
        <v>0.32057878190104716</v>
      </c>
      <c r="D6958" s="2">
        <f t="shared" si="656"/>
        <v>0.15929032506251237</v>
      </c>
      <c r="E6958" s="3">
        <f>(M6958-C6958)^2</f>
        <v>3.0951007727291432E-3</v>
      </c>
      <c r="K6958" s="2">
        <f t="shared" si="660"/>
        <v>6948.1547874282169</v>
      </c>
      <c r="L6958" s="3">
        <v>0.16276003589090901</v>
      </c>
      <c r="M6958" s="3">
        <v>0.26494515202909702</v>
      </c>
      <c r="O6958" s="3">
        <f t="shared" si="657"/>
        <v>2.7304470622396378E-2</v>
      </c>
      <c r="P6958" s="3">
        <f t="shared" si="658"/>
        <v>6.9849842426110503E-2</v>
      </c>
    </row>
    <row r="6959" spans="1:16" x14ac:dyDescent="0.55000000000000004">
      <c r="A6959" s="2">
        <f t="shared" si="659"/>
        <v>6949.1547874282169</v>
      </c>
      <c r="C6959" s="2">
        <f t="shared" si="655"/>
        <v>0.18820488355881806</v>
      </c>
      <c r="D6959" s="2">
        <f t="shared" si="656"/>
        <v>0.16120507370158368</v>
      </c>
      <c r="E6959" s="3">
        <f>(M6959-C6959)^2</f>
        <v>6.9441455029986433E-3</v>
      </c>
      <c r="K6959" s="2">
        <f t="shared" si="660"/>
        <v>6949.1547874282169</v>
      </c>
      <c r="L6959" s="3">
        <v>0.14354774918333199</v>
      </c>
      <c r="M6959" s="3">
        <v>0.10487334389346301</v>
      </c>
      <c r="O6959" s="3">
        <f t="shared" si="657"/>
        <v>2.1324281303961447E-2</v>
      </c>
      <c r="P6959" s="3">
        <f t="shared" si="658"/>
        <v>1.0861683229225949E-2</v>
      </c>
    </row>
    <row r="6960" spans="1:16" x14ac:dyDescent="0.55000000000000004">
      <c r="A6960" s="2">
        <f t="shared" si="659"/>
        <v>6950.1547874282169</v>
      </c>
      <c r="C6960" s="2">
        <f t="shared" si="655"/>
        <v>8.5338242621181316E-3</v>
      </c>
      <c r="D6960" s="2">
        <f t="shared" si="656"/>
        <v>0.12260789633010553</v>
      </c>
      <c r="E6960" s="3">
        <f>(M6960-C6960)^2</f>
        <v>8.0997242548386181E-3</v>
      </c>
      <c r="K6960" s="2">
        <f t="shared" si="660"/>
        <v>6950.1547874282169</v>
      </c>
      <c r="L6960" s="3">
        <v>8.8383038187203999E-2</v>
      </c>
      <c r="M6960" s="3">
        <v>-8.1464643807280801E-2</v>
      </c>
      <c r="O6960" s="3">
        <f t="shared" si="657"/>
        <v>8.256202324310272E-3</v>
      </c>
      <c r="P6960" s="3">
        <f t="shared" si="658"/>
        <v>6.7434625303799079E-3</v>
      </c>
    </row>
    <row r="6961" spans="1:16" x14ac:dyDescent="0.55000000000000004">
      <c r="A6961" s="2">
        <f t="shared" si="659"/>
        <v>6951.1547874282169</v>
      </c>
      <c r="C6961" s="2">
        <f t="shared" si="655"/>
        <v>-0.1732818428262568</v>
      </c>
      <c r="D6961" s="2">
        <f t="shared" si="656"/>
        <v>5.3198524836014394E-2</v>
      </c>
      <c r="E6961" s="3">
        <f>(M6961-C6961)^2</f>
        <v>5.4933983616204428E-3</v>
      </c>
      <c r="K6961" s="2">
        <f t="shared" si="660"/>
        <v>6951.1547874282169</v>
      </c>
      <c r="L6961" s="3">
        <v>1.10822469885272E-2</v>
      </c>
      <c r="M6961" s="3">
        <v>-0.24739930609653099</v>
      </c>
      <c r="O6961" s="3">
        <f t="shared" si="657"/>
        <v>1.8395105422895855E-4</v>
      </c>
      <c r="P6961" s="3">
        <f t="shared" si="658"/>
        <v>6.1530415085588888E-2</v>
      </c>
    </row>
    <row r="6962" spans="1:16" x14ac:dyDescent="0.55000000000000004">
      <c r="A6962" s="2">
        <f t="shared" si="659"/>
        <v>6952.1547874282169</v>
      </c>
      <c r="C6962" s="2">
        <f t="shared" si="655"/>
        <v>-0.31155061009072921</v>
      </c>
      <c r="D6962" s="2">
        <f t="shared" si="656"/>
        <v>-2.95799959814744E-2</v>
      </c>
      <c r="E6962" s="3">
        <f>(M6962-C6962)^2</f>
        <v>1.5856855465510816E-3</v>
      </c>
      <c r="K6962" s="2">
        <f t="shared" si="660"/>
        <v>6952.1547874282169</v>
      </c>
      <c r="L6962" s="3">
        <v>-6.8994161717695304E-2</v>
      </c>
      <c r="M6962" s="3">
        <v>-0.35137127742003299</v>
      </c>
      <c r="O6962" s="3">
        <f t="shared" si="657"/>
        <v>4.4240527360129732E-3</v>
      </c>
      <c r="P6962" s="3">
        <f t="shared" si="658"/>
        <v>0.12392175680268597</v>
      </c>
    </row>
    <row r="6963" spans="1:16" x14ac:dyDescent="0.55000000000000004">
      <c r="A6963" s="2">
        <f t="shared" si="659"/>
        <v>6953.1547874282169</v>
      </c>
      <c r="C6963" s="2">
        <f t="shared" si="655"/>
        <v>-0.3715246005551176</v>
      </c>
      <c r="D6963" s="2">
        <f t="shared" si="656"/>
        <v>-0.10492486362003123</v>
      </c>
      <c r="E6963" s="3">
        <f>(M6963-C6963)^2</f>
        <v>1.7509772364235348E-5</v>
      </c>
      <c r="K6963" s="2">
        <f t="shared" si="660"/>
        <v>6953.1547874282169</v>
      </c>
      <c r="L6963" s="3">
        <v>-0.131790554613015</v>
      </c>
      <c r="M6963" s="3">
        <v>-0.36734013256453202</v>
      </c>
      <c r="O6963" s="3">
        <f t="shared" si="657"/>
        <v>1.6721062113922786E-2</v>
      </c>
      <c r="P6963" s="3">
        <f t="shared" si="658"/>
        <v>0.13541964068645829</v>
      </c>
    </row>
    <row r="6964" spans="1:16" x14ac:dyDescent="0.55000000000000004">
      <c r="A6964" s="2">
        <f t="shared" si="659"/>
        <v>6954.1547874282169</v>
      </c>
      <c r="C6964" s="2">
        <f t="shared" si="655"/>
        <v>-0.33813194452894724</v>
      </c>
      <c r="D6964" s="2">
        <f t="shared" si="656"/>
        <v>-0.15390140292973981</v>
      </c>
      <c r="E6964" s="3">
        <f>(M6964-C6964)^2</f>
        <v>2.1926341775290441E-3</v>
      </c>
      <c r="K6964" s="2">
        <f t="shared" si="660"/>
        <v>6954.1547874282169</v>
      </c>
      <c r="L6964" s="3">
        <v>-0.161579185536259</v>
      </c>
      <c r="M6964" s="3">
        <v>-0.29130637269550302</v>
      </c>
      <c r="O6964" s="3">
        <f t="shared" si="657"/>
        <v>2.5312357153655683E-2</v>
      </c>
      <c r="P6964" s="3">
        <f t="shared" si="658"/>
        <v>8.5240826762854702E-2</v>
      </c>
    </row>
    <row r="6965" spans="1:16" x14ac:dyDescent="0.55000000000000004">
      <c r="A6965" s="2">
        <f t="shared" si="659"/>
        <v>6955.1547874282169</v>
      </c>
      <c r="C6965" s="2">
        <f t="shared" si="655"/>
        <v>-0.2197644424634341</v>
      </c>
      <c r="D6965" s="2">
        <f t="shared" si="656"/>
        <v>-0.16420147812301553</v>
      </c>
      <c r="E6965" s="3">
        <f>(M6965-C6965)^2</f>
        <v>5.9987066308289224E-3</v>
      </c>
      <c r="K6965" s="2">
        <f t="shared" si="660"/>
        <v>6955.1547874282169</v>
      </c>
      <c r="L6965" s="3">
        <v>-0.150899307077452</v>
      </c>
      <c r="M6965" s="3">
        <v>-0.14231312465134699</v>
      </c>
      <c r="O6965" s="3">
        <f t="shared" si="657"/>
        <v>2.2028110030233163E-2</v>
      </c>
      <c r="P6965" s="3">
        <f t="shared" si="658"/>
        <v>2.0439582835261757E-2</v>
      </c>
    </row>
    <row r="6966" spans="1:16" x14ac:dyDescent="0.55000000000000004">
      <c r="A6966" s="2">
        <f t="shared" si="659"/>
        <v>6956.1547874282169</v>
      </c>
      <c r="C6966" s="2">
        <f t="shared" si="655"/>
        <v>-4.616864870449762E-2</v>
      </c>
      <c r="D6966" s="2">
        <f t="shared" si="656"/>
        <v>-0.13323661059581318</v>
      </c>
      <c r="E6966" s="3">
        <f>(M6966-C6966)^2</f>
        <v>7.8308299956282648E-3</v>
      </c>
      <c r="K6966" s="2">
        <f t="shared" si="660"/>
        <v>6956.1547874282169</v>
      </c>
      <c r="L6966" s="3">
        <v>-0.10242576104975799</v>
      </c>
      <c r="M6966" s="3">
        <v>4.2323328308270403E-2</v>
      </c>
      <c r="O6966" s="3">
        <f t="shared" si="657"/>
        <v>9.9890334796817123E-3</v>
      </c>
      <c r="P6966" s="3">
        <f t="shared" si="658"/>
        <v>1.7363375546742628E-3</v>
      </c>
    </row>
    <row r="6967" spans="1:16" x14ac:dyDescent="0.55000000000000004">
      <c r="A6967" s="2">
        <f t="shared" si="659"/>
        <v>6957.1547874282169</v>
      </c>
      <c r="C6967" s="2">
        <f t="shared" si="655"/>
        <v>0.1390296389296484</v>
      </c>
      <c r="D6967" s="2">
        <f t="shared" si="656"/>
        <v>-6.8788481119110512E-2</v>
      </c>
      <c r="E6967" s="3">
        <f>(M6967-C6967)^2</f>
        <v>5.9799292415767587E-3</v>
      </c>
      <c r="K6967" s="2">
        <f t="shared" si="660"/>
        <v>6957.1547874282169</v>
      </c>
      <c r="L6967" s="3">
        <v>-2.8299047763860101E-2</v>
      </c>
      <c r="M6967" s="3">
        <v>0.21635964113821399</v>
      </c>
      <c r="O6967" s="3">
        <f t="shared" si="657"/>
        <v>6.6659179607280253E-4</v>
      </c>
      <c r="P6967" s="3">
        <f t="shared" si="658"/>
        <v>4.6528947602105936E-2</v>
      </c>
    </row>
    <row r="6968" spans="1:16" x14ac:dyDescent="0.55000000000000004">
      <c r="A6968" s="2">
        <f t="shared" si="659"/>
        <v>6958.1547874282169</v>
      </c>
      <c r="C6968" s="2">
        <f t="shared" si="655"/>
        <v>0.28928883738865746</v>
      </c>
      <c r="D6968" s="2">
        <f t="shared" si="656"/>
        <v>1.2946659203492103E-2</v>
      </c>
      <c r="E6968" s="3">
        <f>(M6968-C6968)^2</f>
        <v>2.201345854196218E-3</v>
      </c>
      <c r="K6968" s="2">
        <f t="shared" si="660"/>
        <v>6958.1547874282169</v>
      </c>
      <c r="L6968" s="3">
        <v>5.29153375890438E-2</v>
      </c>
      <c r="M6968" s="3">
        <v>0.33620733964732102</v>
      </c>
      <c r="O6968" s="3">
        <f t="shared" si="657"/>
        <v>3.0687108644464204E-3</v>
      </c>
      <c r="P6968" s="3">
        <f t="shared" si="658"/>
        <v>0.11259608105700761</v>
      </c>
    </row>
    <row r="6969" spans="1:16" x14ac:dyDescent="0.55000000000000004">
      <c r="A6969" s="2">
        <f t="shared" si="659"/>
        <v>6959.1547874282169</v>
      </c>
      <c r="C6969" s="2">
        <f t="shared" si="655"/>
        <v>0.36684779318854588</v>
      </c>
      <c r="D6969" s="2">
        <f t="shared" si="656"/>
        <v>9.1428216448943139E-2</v>
      </c>
      <c r="E6969" s="3">
        <f>(M6969-C6969)^2</f>
        <v>2.5020314868224224E-5</v>
      </c>
      <c r="K6969" s="2">
        <f t="shared" si="660"/>
        <v>6959.1547874282169</v>
      </c>
      <c r="L6969" s="3">
        <v>0.12087674837984901</v>
      </c>
      <c r="M6969" s="3">
        <v>0.37184982426284202</v>
      </c>
      <c r="O6969" s="3">
        <f t="shared" si="657"/>
        <v>1.5217037543916732E-2</v>
      </c>
      <c r="P6969" s="3">
        <f t="shared" si="658"/>
        <v>0.1377863812216214</v>
      </c>
    </row>
    <row r="6970" spans="1:16" x14ac:dyDescent="0.55000000000000004">
      <c r="A6970" s="2">
        <f t="shared" si="659"/>
        <v>6960.1547874282169</v>
      </c>
      <c r="C6970" s="2">
        <f t="shared" si="655"/>
        <v>0.35221541584043004</v>
      </c>
      <c r="D6970" s="2">
        <f t="shared" si="656"/>
        <v>0.14693324414101067</v>
      </c>
      <c r="E6970" s="3">
        <f>(M6970-C6970)^2</f>
        <v>1.4330163364445253E-3</v>
      </c>
      <c r="K6970" s="2">
        <f t="shared" si="660"/>
        <v>6960.1547874282169</v>
      </c>
      <c r="L6970" s="3">
        <v>0.158563827674014</v>
      </c>
      <c r="M6970" s="3">
        <v>0.31436021360289701</v>
      </c>
      <c r="O6970" s="3">
        <f t="shared" si="657"/>
        <v>2.5935310484662636E-2</v>
      </c>
      <c r="P6970" s="3">
        <f t="shared" si="658"/>
        <v>9.8411623332528606E-2</v>
      </c>
    </row>
    <row r="6971" spans="1:16" x14ac:dyDescent="0.55000000000000004">
      <c r="A6971" s="2">
        <f t="shared" si="659"/>
        <v>6961.1547874282169</v>
      </c>
      <c r="C6971" s="2">
        <f t="shared" si="655"/>
        <v>0.24906892079943818</v>
      </c>
      <c r="D6971" s="2">
        <f t="shared" si="656"/>
        <v>0.16551295317879727</v>
      </c>
      <c r="E6971" s="3">
        <f>(M6971-C6971)^2</f>
        <v>5.0313179108479704E-3</v>
      </c>
      <c r="K6971" s="2">
        <f t="shared" si="660"/>
        <v>6961.1547874282169</v>
      </c>
      <c r="L6971" s="3">
        <v>0.15653761266864899</v>
      </c>
      <c r="M6971" s="3">
        <v>0.17813713729692099</v>
      </c>
      <c r="O6971" s="3">
        <f t="shared" si="657"/>
        <v>2.5286794724917155E-2</v>
      </c>
      <c r="P6971" s="3">
        <f t="shared" si="658"/>
        <v>3.1500283758242494E-2</v>
      </c>
    </row>
    <row r="6972" spans="1:16" x14ac:dyDescent="0.55000000000000004">
      <c r="A6972" s="2">
        <f t="shared" si="659"/>
        <v>6962.1547874282169</v>
      </c>
      <c r="C6972" s="2">
        <f t="shared" si="655"/>
        <v>8.3329720335338517E-2</v>
      </c>
      <c r="D6972" s="2">
        <f t="shared" si="656"/>
        <v>0.1424981369389523</v>
      </c>
      <c r="E6972" s="3">
        <f>(M6972-C6972)^2</f>
        <v>7.4013691737251554E-3</v>
      </c>
      <c r="K6972" s="2">
        <f t="shared" si="660"/>
        <v>6962.1547874282169</v>
      </c>
      <c r="L6972" s="3">
        <v>0.11530558148157199</v>
      </c>
      <c r="M6972" s="3">
        <v>-2.7014901276391401E-3</v>
      </c>
      <c r="O6972" s="3">
        <f t="shared" si="657"/>
        <v>1.3873586595762488E-2</v>
      </c>
      <c r="P6972" s="3">
        <f t="shared" si="658"/>
        <v>1.1258940919243717E-5</v>
      </c>
    </row>
    <row r="6973" spans="1:16" x14ac:dyDescent="0.55000000000000004">
      <c r="A6973" s="2">
        <f t="shared" si="659"/>
        <v>6963.1547874282169</v>
      </c>
      <c r="C6973" s="2">
        <f t="shared" si="655"/>
        <v>-0.10335080280077008</v>
      </c>
      <c r="D6973" s="2">
        <f t="shared" si="656"/>
        <v>8.3672574500098906E-2</v>
      </c>
      <c r="E6973" s="3">
        <f>(M6973-C6973)^2</f>
        <v>6.3222710181700583E-3</v>
      </c>
      <c r="K6973" s="2">
        <f t="shared" si="660"/>
        <v>6963.1547874282169</v>
      </c>
      <c r="L6973" s="3">
        <v>4.5194552108539898E-2</v>
      </c>
      <c r="M6973" s="3">
        <v>-0.182863512590904</v>
      </c>
      <c r="O6973" s="3">
        <f t="shared" si="657"/>
        <v>2.272920957421134E-3</v>
      </c>
      <c r="P6973" s="3">
        <f t="shared" si="658"/>
        <v>3.3678657023141337E-2</v>
      </c>
    </row>
    <row r="6974" spans="1:16" x14ac:dyDescent="0.55000000000000004">
      <c r="A6974" s="2">
        <f t="shared" si="659"/>
        <v>6964.1547874282169</v>
      </c>
      <c r="C6974" s="2">
        <f t="shared" si="655"/>
        <v>-0.26405856974453407</v>
      </c>
      <c r="D6974" s="2">
        <f t="shared" si="656"/>
        <v>3.8195278176215183E-3</v>
      </c>
      <c r="E6974" s="3">
        <f>(M6974-C6974)^2</f>
        <v>2.8268005141838153E-3</v>
      </c>
      <c r="K6974" s="2">
        <f t="shared" si="660"/>
        <v>6964.1547874282169</v>
      </c>
      <c r="L6974" s="3">
        <v>-3.6235733206723401E-2</v>
      </c>
      <c r="M6974" s="3">
        <v>-0.317226233922903</v>
      </c>
      <c r="O6974" s="3">
        <f t="shared" si="657"/>
        <v>1.1394084309593103E-3</v>
      </c>
      <c r="P6974" s="3">
        <f t="shared" si="658"/>
        <v>0.10104780777533465</v>
      </c>
    </row>
    <row r="6975" spans="1:16" x14ac:dyDescent="0.55000000000000004">
      <c r="A6975" s="2">
        <f t="shared" si="659"/>
        <v>6965.1547874282169</v>
      </c>
      <c r="C6975" s="2">
        <f t="shared" si="655"/>
        <v>-0.35840663103941178</v>
      </c>
      <c r="D6975" s="2">
        <f t="shared" si="656"/>
        <v>-7.6993392054817214E-2</v>
      </c>
      <c r="E6975" s="3">
        <f>(M6975-C6975)^2</f>
        <v>1.8854162427647581E-4</v>
      </c>
      <c r="K6975" s="2">
        <f t="shared" si="660"/>
        <v>6965.1547874282169</v>
      </c>
      <c r="L6975" s="3">
        <v>-0.10859055435019301</v>
      </c>
      <c r="M6975" s="3">
        <v>-0.37213767704022599</v>
      </c>
      <c r="O6975" s="3">
        <f t="shared" si="657"/>
        <v>1.1259320567442676E-2</v>
      </c>
      <c r="P6975" s="3">
        <f t="shared" si="658"/>
        <v>0.13897359302158457</v>
      </c>
    </row>
    <row r="6976" spans="1:16" x14ac:dyDescent="0.55000000000000004">
      <c r="A6976" s="2">
        <f t="shared" si="659"/>
        <v>6966.1547874282169</v>
      </c>
      <c r="C6976" s="2">
        <f t="shared" si="655"/>
        <v>-0.36268468036173268</v>
      </c>
      <c r="D6976" s="2">
        <f t="shared" si="656"/>
        <v>-0.13845735143498475</v>
      </c>
      <c r="E6976" s="3">
        <f>(M6976-C6976)^2</f>
        <v>8.3173117968491142E-4</v>
      </c>
      <c r="K6976" s="2">
        <f t="shared" si="660"/>
        <v>6966.1547874282169</v>
      </c>
      <c r="L6976" s="3">
        <v>-0.15374819750976501</v>
      </c>
      <c r="M6976" s="3">
        <v>-0.333844930368279</v>
      </c>
      <c r="O6976" s="3">
        <f t="shared" si="657"/>
        <v>2.2881883426538005E-2</v>
      </c>
      <c r="P6976" s="3">
        <f t="shared" si="658"/>
        <v>0.11188949722622633</v>
      </c>
    </row>
    <row r="6977" spans="1:16" x14ac:dyDescent="0.55000000000000004">
      <c r="A6977" s="2">
        <f t="shared" si="659"/>
        <v>6967.1547874282169</v>
      </c>
      <c r="C6977" s="2">
        <f t="shared" si="655"/>
        <v>-0.2758176149640697</v>
      </c>
      <c r="D6977" s="2">
        <f t="shared" si="656"/>
        <v>-0.16512604136015907</v>
      </c>
      <c r="E6977" s="3">
        <f>(M6977-C6977)^2</f>
        <v>4.0805221825109279E-3</v>
      </c>
      <c r="K6977" s="2">
        <f t="shared" si="660"/>
        <v>6967.1547874282169</v>
      </c>
      <c r="L6977" s="3">
        <v>-0.16039865081844301</v>
      </c>
      <c r="M6977" s="3">
        <v>-0.211938649862004</v>
      </c>
      <c r="O6977" s="3">
        <f t="shared" si="657"/>
        <v>2.4938108028837707E-2</v>
      </c>
      <c r="P6977" s="3">
        <f t="shared" si="658"/>
        <v>4.5195611138215096E-2</v>
      </c>
    </row>
    <row r="6978" spans="1:16" x14ac:dyDescent="0.55000000000000004">
      <c r="A6978" s="2">
        <f t="shared" si="659"/>
        <v>6968.1547874282169</v>
      </c>
      <c r="C6978" s="2">
        <f t="shared" si="655"/>
        <v>-0.11963571627207997</v>
      </c>
      <c r="D6978" s="2">
        <f t="shared" si="656"/>
        <v>-0.15029743956622926</v>
      </c>
      <c r="E6978" s="3">
        <f>(M6978-C6978)^2</f>
        <v>6.8367590429406809E-3</v>
      </c>
      <c r="K6978" s="2">
        <f t="shared" si="660"/>
        <v>6968.1547874282169</v>
      </c>
      <c r="L6978" s="3">
        <v>-0.12687626698865301</v>
      </c>
      <c r="M6978" s="3">
        <v>-3.6951019725858798E-2</v>
      </c>
      <c r="O6978" s="3">
        <f t="shared" si="657"/>
        <v>1.547427980289119E-2</v>
      </c>
      <c r="P6978" s="3">
        <f t="shared" si="658"/>
        <v>1.4141333274671594E-3</v>
      </c>
    </row>
    <row r="6979" spans="1:16" x14ac:dyDescent="0.55000000000000004">
      <c r="A6979" s="2">
        <f t="shared" si="659"/>
        <v>6969.1547874282169</v>
      </c>
      <c r="C6979" s="2">
        <f t="shared" si="655"/>
        <v>6.6611447579014549E-2</v>
      </c>
      <c r="D6979" s="2">
        <f t="shared" si="656"/>
        <v>-9.7698074039698601E-2</v>
      </c>
      <c r="E6979" s="3">
        <f>(M6979-C6979)^2</f>
        <v>6.5092260858370119E-3</v>
      </c>
      <c r="K6979" s="2">
        <f t="shared" si="660"/>
        <v>6969.1547874282169</v>
      </c>
      <c r="L6979" s="3">
        <v>-6.1576935008335797E-2</v>
      </c>
      <c r="M6979" s="3">
        <v>0.147291222528112</v>
      </c>
      <c r="O6979" s="3">
        <f t="shared" si="657"/>
        <v>3.4923757840077613E-3</v>
      </c>
      <c r="P6979" s="3">
        <f t="shared" si="658"/>
        <v>2.1502491334637476E-2</v>
      </c>
    </row>
    <row r="6980" spans="1:16" x14ac:dyDescent="0.55000000000000004">
      <c r="A6980" s="2">
        <f t="shared" si="659"/>
        <v>6970.1547874282169</v>
      </c>
      <c r="C6980" s="2">
        <f t="shared" si="655"/>
        <v>0.23611870384635739</v>
      </c>
      <c r="D6980" s="2">
        <f t="shared" si="656"/>
        <v>-2.0546521314754006E-2</v>
      </c>
      <c r="E6980" s="3">
        <f>(M6980-C6980)^2</f>
        <v>3.4251475945264631E-3</v>
      </c>
      <c r="K6980" s="2">
        <f t="shared" si="660"/>
        <v>6970.1547874282169</v>
      </c>
      <c r="L6980" s="3">
        <v>1.9144722340391201E-2</v>
      </c>
      <c r="M6980" s="3">
        <v>0.29464346437151001</v>
      </c>
      <c r="O6980" s="3">
        <f t="shared" si="657"/>
        <v>4.6765494228944067E-4</v>
      </c>
      <c r="P6980" s="3">
        <f t="shared" si="658"/>
        <v>8.6429837848700633E-2</v>
      </c>
    </row>
    <row r="6981" spans="1:16" x14ac:dyDescent="0.55000000000000004">
      <c r="A6981" s="2">
        <f t="shared" si="659"/>
        <v>6971.1547874282169</v>
      </c>
      <c r="C6981" s="2">
        <f t="shared" si="655"/>
        <v>0.34628773185423384</v>
      </c>
      <c r="D6981" s="2">
        <f t="shared" si="656"/>
        <v>6.1768511269633466E-2</v>
      </c>
      <c r="E6981" s="3">
        <f>(M6981-C6981)^2</f>
        <v>4.8016602131652442E-4</v>
      </c>
      <c r="K6981" s="2">
        <f t="shared" si="660"/>
        <v>6971.1547874282169</v>
      </c>
      <c r="L6981" s="3">
        <v>9.5071465213732095E-2</v>
      </c>
      <c r="M6981" s="3">
        <v>0.36820042272770998</v>
      </c>
      <c r="O6981" s="3">
        <f t="shared" si="657"/>
        <v>9.5164071234399607E-3</v>
      </c>
      <c r="P6981" s="3">
        <f t="shared" si="658"/>
        <v>0.13509041372562808</v>
      </c>
    </row>
    <row r="6982" spans="1:16" x14ac:dyDescent="0.55000000000000004">
      <c r="A6982" s="2">
        <f t="shared" si="659"/>
        <v>6972.1547874282169</v>
      </c>
      <c r="C6982" s="2">
        <f t="shared" ref="C6982:C7045" si="661">$B$2*EXP(-C$4*((PI()/($B$1*$B$3)))^0.5)*SIN(2*PI()*$A6982/$B$3-C$4*SQRT(PI()/($B$1*$B$3)))</f>
        <v>0.36943230927178183</v>
      </c>
      <c r="D6982" s="2">
        <f t="shared" ref="D6982:D7045" si="662">$B$2*EXP(-D$4*((PI()/($B$1*$B$3)))^0.5)*SIN(2*PI()*$A6982/$B$3-D$4*SQRT(PI()/($B$1*$B$3)))</f>
        <v>0.12856069894046551</v>
      </c>
      <c r="E6982" s="3">
        <f>(M6982-C6982)^2</f>
        <v>3.9573177562800119E-4</v>
      </c>
      <c r="K6982" s="2">
        <f t="shared" si="660"/>
        <v>6972.1547874282169</v>
      </c>
      <c r="L6982" s="3">
        <v>0.14718696984374099</v>
      </c>
      <c r="M6982" s="3">
        <v>0.34953930106216202</v>
      </c>
      <c r="O6982" s="3">
        <f t="shared" si="657"/>
        <v>2.240038406495248E-2</v>
      </c>
      <c r="P6982" s="3">
        <f t="shared" si="658"/>
        <v>0.12172099208808822</v>
      </c>
    </row>
    <row r="6983" spans="1:16" x14ac:dyDescent="0.55000000000000004">
      <c r="A6983" s="2">
        <f t="shared" si="659"/>
        <v>6973.1547874282169</v>
      </c>
      <c r="C6983" s="2">
        <f t="shared" si="661"/>
        <v>0.29973604715819513</v>
      </c>
      <c r="D6983" s="2">
        <f t="shared" si="662"/>
        <v>0.16304471290593892</v>
      </c>
      <c r="E6983" s="3">
        <f>(M6983-C6983)^2</f>
        <v>3.181202986781637E-3</v>
      </c>
      <c r="K6983" s="2">
        <f t="shared" si="660"/>
        <v>6973.1547874282169</v>
      </c>
      <c r="L6983" s="3">
        <v>0.16243858479471401</v>
      </c>
      <c r="M6983" s="3">
        <v>0.24333389306119599</v>
      </c>
      <c r="O6983" s="3">
        <f t="shared" ref="O6983:O7046" si="663">(L6983-$J$1)^2</f>
        <v>2.7198340380528905E-2</v>
      </c>
      <c r="P6983" s="3">
        <f t="shared" ref="P6983:P7046" si="664">(M6983-$J$2)^2</f>
        <v>5.8893557478586607E-2</v>
      </c>
    </row>
    <row r="6984" spans="1:16" x14ac:dyDescent="0.55000000000000004">
      <c r="A6984" s="2">
        <f t="shared" si="659"/>
        <v>6974.1547874282169</v>
      </c>
      <c r="C6984" s="2">
        <f t="shared" si="661"/>
        <v>0.15471408786704152</v>
      </c>
      <c r="D6984" s="2">
        <f t="shared" si="662"/>
        <v>0.15655448707865988</v>
      </c>
      <c r="E6984" s="3">
        <f>(M6984-C6984)^2</f>
        <v>6.1669743848442957E-3</v>
      </c>
      <c r="K6984" s="2">
        <f t="shared" si="660"/>
        <v>6974.1547874282169</v>
      </c>
      <c r="L6984" s="3">
        <v>0.13700644848803001</v>
      </c>
      <c r="M6984" s="3">
        <v>7.61840020091724E-2</v>
      </c>
      <c r="O6984" s="3">
        <f t="shared" si="663"/>
        <v>1.9456639120931617E-2</v>
      </c>
      <c r="P6984" s="3">
        <f t="shared" si="664"/>
        <v>5.7047896013200702E-3</v>
      </c>
    </row>
    <row r="6985" spans="1:16" x14ac:dyDescent="0.55000000000000004">
      <c r="A6985" s="2">
        <f t="shared" si="659"/>
        <v>6975.1547874282169</v>
      </c>
      <c r="C6985" s="2">
        <f t="shared" si="661"/>
        <v>-2.9188568765406084E-2</v>
      </c>
      <c r="D6985" s="2">
        <f t="shared" si="662"/>
        <v>0.11072105913303118</v>
      </c>
      <c r="E6985" s="3">
        <f>(M6985-C6985)^2</f>
        <v>6.5380284854516958E-3</v>
      </c>
      <c r="K6985" s="2">
        <f t="shared" si="660"/>
        <v>6975.1547874282169</v>
      </c>
      <c r="L6985" s="3">
        <v>7.7260197231216202E-2</v>
      </c>
      <c r="M6985" s="3">
        <v>-0.110046644957285</v>
      </c>
      <c r="O6985" s="3">
        <f t="shared" si="663"/>
        <v>6.3585961293907405E-3</v>
      </c>
      <c r="P6985" s="3">
        <f t="shared" si="664"/>
        <v>1.2254620485698848E-2</v>
      </c>
    </row>
    <row r="6986" spans="1:16" x14ac:dyDescent="0.55000000000000004">
      <c r="A6986" s="2">
        <f t="shared" si="659"/>
        <v>6976.1547874282169</v>
      </c>
      <c r="C6986" s="2">
        <f t="shared" si="661"/>
        <v>-0.20575594052731463</v>
      </c>
      <c r="D6986" s="2">
        <f t="shared" si="662"/>
        <v>3.7062679699162264E-2</v>
      </c>
      <c r="E6986" s="3">
        <f>(M6986-C6986)^2</f>
        <v>3.9638969387133308E-3</v>
      </c>
      <c r="K6986" s="2">
        <f t="shared" si="660"/>
        <v>6976.1547874282169</v>
      </c>
      <c r="L6986" s="3">
        <v>-1.83634970962301E-3</v>
      </c>
      <c r="M6986" s="3">
        <v>-0.26871542701436701</v>
      </c>
      <c r="O6986" s="3">
        <f t="shared" si="663"/>
        <v>4.1506963723557265E-7</v>
      </c>
      <c r="P6986" s="3">
        <f t="shared" si="664"/>
        <v>7.2559858260182797E-2</v>
      </c>
    </row>
    <row r="6987" spans="1:16" x14ac:dyDescent="0.55000000000000004">
      <c r="A6987" s="2">
        <f t="shared" si="659"/>
        <v>6977.1547874282169</v>
      </c>
      <c r="C6987" s="2">
        <f t="shared" si="661"/>
        <v>-0.33061545193800473</v>
      </c>
      <c r="D6987" s="2">
        <f t="shared" si="662"/>
        <v>-4.5909801972604407E-2</v>
      </c>
      <c r="E6987" s="3">
        <f>(M6987-C6987)^2</f>
        <v>8.683224439858813E-4</v>
      </c>
      <c r="K6987" s="2">
        <f t="shared" si="660"/>
        <v>6977.1547874282169</v>
      </c>
      <c r="L6987" s="3">
        <v>-8.04729714738006E-2</v>
      </c>
      <c r="M6987" s="3">
        <v>-0.36008276338621598</v>
      </c>
      <c r="O6987" s="3">
        <f t="shared" si="663"/>
        <v>6.082808652183626E-3</v>
      </c>
      <c r="P6987" s="3">
        <f t="shared" si="664"/>
        <v>0.13013097234981005</v>
      </c>
    </row>
    <row r="6988" spans="1:16" x14ac:dyDescent="0.55000000000000004">
      <c r="A6988" s="2">
        <f t="shared" ref="A6988:A7051" si="665">K6988</f>
        <v>6978.1547874282169</v>
      </c>
      <c r="C6988" s="2">
        <f t="shared" si="661"/>
        <v>-0.37238906276689948</v>
      </c>
      <c r="D6988" s="2">
        <f t="shared" si="662"/>
        <v>-0.11734483970444533</v>
      </c>
      <c r="E6988" s="3">
        <f>(M6988-C6988)^2</f>
        <v>1.237417049629106E-4</v>
      </c>
      <c r="K6988" s="2">
        <f t="shared" si="660"/>
        <v>6978.1547874282169</v>
      </c>
      <c r="L6988" s="3">
        <v>-0.138954638314293</v>
      </c>
      <c r="M6988" s="3">
        <v>-0.36126513787669501</v>
      </c>
      <c r="O6988" s="3">
        <f t="shared" si="663"/>
        <v>1.8625160761163884E-2</v>
      </c>
      <c r="P6988" s="3">
        <f t="shared" si="664"/>
        <v>0.13098542212139502</v>
      </c>
    </row>
    <row r="6989" spans="1:16" x14ac:dyDescent="0.55000000000000004">
      <c r="A6989" s="2">
        <f t="shared" si="665"/>
        <v>6979.1547874282169</v>
      </c>
      <c r="C6989" s="2">
        <f t="shared" si="661"/>
        <v>-0.32057878190099265</v>
      </c>
      <c r="D6989" s="2">
        <f t="shared" si="662"/>
        <v>-0.15929032506252533</v>
      </c>
      <c r="E6989" s="3">
        <f>(M6989-C6989)^2</f>
        <v>2.3631619765685837E-3</v>
      </c>
      <c r="K6989" s="2">
        <f t="shared" ref="K6989:K7052" si="666">K6988+1</f>
        <v>6979.1547874282169</v>
      </c>
      <c r="L6989" s="3">
        <v>-0.16263425397697601</v>
      </c>
      <c r="M6989" s="3">
        <v>-0.27196641745974598</v>
      </c>
      <c r="O6989" s="3">
        <f t="shared" si="663"/>
        <v>2.5649190097851604E-2</v>
      </c>
      <c r="P6989" s="3">
        <f t="shared" si="664"/>
        <v>7.4321861704598841E-2</v>
      </c>
    </row>
    <row r="6990" spans="1:16" x14ac:dyDescent="0.55000000000000004">
      <c r="A6990" s="2">
        <f t="shared" si="665"/>
        <v>6980.1547874282169</v>
      </c>
      <c r="C6990" s="2">
        <f t="shared" si="661"/>
        <v>-0.18820488355872572</v>
      </c>
      <c r="D6990" s="2">
        <f t="shared" si="662"/>
        <v>-0.16120507370157283</v>
      </c>
      <c r="E6990" s="3">
        <f>(M6990-C6990)^2</f>
        <v>5.4247442171797538E-3</v>
      </c>
      <c r="K6990" s="2">
        <f t="shared" si="666"/>
        <v>6980.1547874282169</v>
      </c>
      <c r="L6990" s="3">
        <v>-0.145581111821461</v>
      </c>
      <c r="M6990" s="3">
        <v>-0.114552020632837</v>
      </c>
      <c r="O6990" s="3">
        <f t="shared" si="663"/>
        <v>2.0477753995713385E-2</v>
      </c>
      <c r="P6990" s="3">
        <f t="shared" si="664"/>
        <v>1.3272414380862964E-2</v>
      </c>
    </row>
    <row r="6991" spans="1:16" x14ac:dyDescent="0.55000000000000004">
      <c r="A6991" s="2">
        <f t="shared" si="665"/>
        <v>6981.1547874282169</v>
      </c>
      <c r="C6991" s="2">
        <f t="shared" si="661"/>
        <v>-8.5338242620111842E-3</v>
      </c>
      <c r="D6991" s="2">
        <f t="shared" si="662"/>
        <v>-0.12260789633007357</v>
      </c>
      <c r="E6991" s="3">
        <f>(M6991-C6991)^2</f>
        <v>6.4138418205715924E-3</v>
      </c>
      <c r="K6991" s="2">
        <f t="shared" si="666"/>
        <v>6981.1547874282169</v>
      </c>
      <c r="L6991" s="3">
        <v>-9.2066277090609702E-2</v>
      </c>
      <c r="M6991" s="3">
        <v>7.1552640390710201E-2</v>
      </c>
      <c r="O6991" s="3">
        <f t="shared" si="663"/>
        <v>8.0255919823057735E-3</v>
      </c>
      <c r="P6991" s="3">
        <f t="shared" si="664"/>
        <v>5.0266250921272883E-3</v>
      </c>
    </row>
    <row r="6992" spans="1:16" x14ac:dyDescent="0.55000000000000004">
      <c r="A6992" s="2">
        <f t="shared" si="665"/>
        <v>6982.1547874282169</v>
      </c>
      <c r="C6992" s="2">
        <f t="shared" si="661"/>
        <v>0.17328184282605158</v>
      </c>
      <c r="D6992" s="2">
        <f t="shared" si="662"/>
        <v>-5.3198524836111982E-2</v>
      </c>
      <c r="E6992" s="3">
        <f>(M6992-C6992)^2</f>
        <v>4.4162212937110673E-3</v>
      </c>
      <c r="K6992" s="2">
        <f t="shared" si="666"/>
        <v>6982.1547874282169</v>
      </c>
      <c r="L6992" s="3">
        <v>-1.5492872124696201E-2</v>
      </c>
      <c r="M6992" s="3">
        <v>0.239736498748049</v>
      </c>
      <c r="O6992" s="3">
        <f t="shared" si="663"/>
        <v>1.693189996244699E-4</v>
      </c>
      <c r="P6992" s="3">
        <f t="shared" si="664"/>
        <v>5.7160467790027265E-2</v>
      </c>
    </row>
    <row r="6993" spans="1:16" x14ac:dyDescent="0.55000000000000004">
      <c r="A6993" s="2">
        <f t="shared" si="665"/>
        <v>6983.1547874282169</v>
      </c>
      <c r="C6993" s="2">
        <f t="shared" si="661"/>
        <v>0.31155061009078783</v>
      </c>
      <c r="D6993" s="2">
        <f t="shared" si="662"/>
        <v>2.9579995981521185E-2</v>
      </c>
      <c r="E6993" s="3">
        <f>(M6993-C6993)^2</f>
        <v>1.3195967068512125E-3</v>
      </c>
      <c r="K6993" s="2">
        <f t="shared" si="666"/>
        <v>6983.1547874282169</v>
      </c>
      <c r="L6993" s="3">
        <v>6.4960818775648202E-2</v>
      </c>
      <c r="M6993" s="3">
        <v>0.34787686377667199</v>
      </c>
      <c r="O6993" s="3">
        <f t="shared" si="663"/>
        <v>4.5483461389643036E-3</v>
      </c>
      <c r="P6993" s="3">
        <f t="shared" si="664"/>
        <v>0.12056375573528783</v>
      </c>
    </row>
    <row r="6994" spans="1:16" x14ac:dyDescent="0.55000000000000004">
      <c r="A6994" s="2">
        <f t="shared" si="665"/>
        <v>6984.1547874282169</v>
      </c>
      <c r="C6994" s="2">
        <f t="shared" si="661"/>
        <v>0.37152460055511299</v>
      </c>
      <c r="D6994" s="2">
        <f t="shared" si="662"/>
        <v>0.10492486362000976</v>
      </c>
      <c r="E6994" s="3">
        <f>(M6994-C6994)^2</f>
        <v>6.9447552502649604E-6</v>
      </c>
      <c r="K6994" s="2">
        <f t="shared" si="666"/>
        <v>6984.1547874282169</v>
      </c>
      <c r="L6994" s="3">
        <v>0.12914466962596899</v>
      </c>
      <c r="M6994" s="3">
        <v>0.36888931020104099</v>
      </c>
      <c r="O6994" s="3">
        <f t="shared" si="663"/>
        <v>1.7325213892458932E-2</v>
      </c>
      <c r="P6994" s="3">
        <f t="shared" si="664"/>
        <v>0.13559728462114251</v>
      </c>
    </row>
    <row r="6995" spans="1:16" x14ac:dyDescent="0.55000000000000004">
      <c r="A6995" s="2">
        <f t="shared" si="665"/>
        <v>6985.1547874282169</v>
      </c>
      <c r="C6995" s="2">
        <f t="shared" si="661"/>
        <v>0.33813194452890233</v>
      </c>
      <c r="D6995" s="2">
        <f t="shared" si="662"/>
        <v>0.15390140292975735</v>
      </c>
      <c r="E6995" s="3">
        <f>(M6995-C6995)^2</f>
        <v>1.650049723007791E-3</v>
      </c>
      <c r="K6995" s="2">
        <f t="shared" si="666"/>
        <v>6985.1547874282169</v>
      </c>
      <c r="L6995" s="3">
        <v>0.16098343681309901</v>
      </c>
      <c r="M6995" s="3">
        <v>0.297511140462417</v>
      </c>
      <c r="O6995" s="3">
        <f t="shared" si="663"/>
        <v>2.6720494173111824E-2</v>
      </c>
      <c r="P6995" s="3">
        <f t="shared" si="664"/>
        <v>8.8124194849619336E-2</v>
      </c>
    </row>
    <row r="6996" spans="1:16" x14ac:dyDescent="0.55000000000000004">
      <c r="A6996" s="2">
        <f t="shared" si="665"/>
        <v>6986.1547874282169</v>
      </c>
      <c r="C6996" s="2">
        <f t="shared" si="661"/>
        <v>0.21976444246334775</v>
      </c>
      <c r="D6996" s="2">
        <f t="shared" si="662"/>
        <v>0.16420147812300939</v>
      </c>
      <c r="E6996" s="3">
        <f>(M6996-C6996)^2</f>
        <v>4.6437386390380236E-3</v>
      </c>
      <c r="K6996" s="2">
        <f t="shared" si="666"/>
        <v>6986.1547874282169</v>
      </c>
      <c r="L6996" s="3">
        <v>0.152502903581649</v>
      </c>
      <c r="M6996" s="3">
        <v>0.15161945996985801</v>
      </c>
      <c r="O6996" s="3">
        <f t="shared" si="663"/>
        <v>2.4019889076883703E-2</v>
      </c>
      <c r="P6996" s="3">
        <f t="shared" si="664"/>
        <v>2.2790586889024786E-2</v>
      </c>
    </row>
    <row r="6997" spans="1:16" x14ac:dyDescent="0.55000000000000004">
      <c r="A6997" s="2">
        <f t="shared" si="665"/>
        <v>6987.1547874282169</v>
      </c>
      <c r="C6997" s="2">
        <f t="shared" si="661"/>
        <v>4.6168648704727672E-2</v>
      </c>
      <c r="D6997" s="2">
        <f t="shared" si="662"/>
        <v>0.13323661059587436</v>
      </c>
      <c r="E6997" s="3">
        <f>(M6997-C6997)^2</f>
        <v>6.1488970996534447E-3</v>
      </c>
      <c r="K6997" s="2">
        <f t="shared" si="666"/>
        <v>6987.1547874282169</v>
      </c>
      <c r="L6997" s="3">
        <v>0.10582707208884599</v>
      </c>
      <c r="M6997" s="3">
        <v>-3.2246254850995998E-2</v>
      </c>
      <c r="O6997" s="3">
        <f t="shared" si="663"/>
        <v>1.1730553716270574E-2</v>
      </c>
      <c r="P6997" s="3">
        <f t="shared" si="664"/>
        <v>1.0824231112452041E-3</v>
      </c>
    </row>
    <row r="6998" spans="1:16" x14ac:dyDescent="0.55000000000000004">
      <c r="A6998" s="2">
        <f t="shared" si="665"/>
        <v>6988.1547874282169</v>
      </c>
      <c r="C6998" s="2">
        <f t="shared" si="661"/>
        <v>-0.13902963892974762</v>
      </c>
      <c r="D6998" s="2">
        <f t="shared" si="662"/>
        <v>6.8788481119067268E-2</v>
      </c>
      <c r="E6998" s="3">
        <f>(M6998-C6998)^2</f>
        <v>4.7618357886103514E-3</v>
      </c>
      <c r="K6998" s="2">
        <f t="shared" si="666"/>
        <v>6988.1547874282169</v>
      </c>
      <c r="L6998" s="3">
        <v>3.2646193887897801E-2</v>
      </c>
      <c r="M6998" s="3">
        <v>-0.20803569510317599</v>
      </c>
      <c r="O6998" s="3">
        <f t="shared" si="663"/>
        <v>1.2338922595341209E-3</v>
      </c>
      <c r="P6998" s="3">
        <f t="shared" si="664"/>
        <v>4.3551365639073469E-2</v>
      </c>
    </row>
    <row r="6999" spans="1:16" x14ac:dyDescent="0.55000000000000004">
      <c r="A6999" s="2">
        <f t="shared" si="665"/>
        <v>6989.1547874282169</v>
      </c>
      <c r="C6999" s="2">
        <f t="shared" si="661"/>
        <v>-0.2892888373886181</v>
      </c>
      <c r="D6999" s="2">
        <f t="shared" si="662"/>
        <v>-1.2946659203464439E-2</v>
      </c>
      <c r="E6999" s="3">
        <f>(M6999-C6999)^2</f>
        <v>1.8005143039423776E-3</v>
      </c>
      <c r="K6999" s="2">
        <f t="shared" si="666"/>
        <v>6989.1547874282169</v>
      </c>
      <c r="L6999" s="3">
        <v>-4.8711126094558202E-2</v>
      </c>
      <c r="M6999" s="3">
        <v>-0.33172130495700702</v>
      </c>
      <c r="O6999" s="3">
        <f t="shared" si="663"/>
        <v>2.1372607392463718E-3</v>
      </c>
      <c r="P6999" s="3">
        <f t="shared" si="664"/>
        <v>0.1104733063900825</v>
      </c>
    </row>
    <row r="7000" spans="1:16" x14ac:dyDescent="0.55000000000000004">
      <c r="A7000" s="2">
        <f t="shared" si="665"/>
        <v>6990.1547874282169</v>
      </c>
      <c r="C7000" s="2">
        <f t="shared" si="661"/>
        <v>-0.366847793188535</v>
      </c>
      <c r="D7000" s="2">
        <f t="shared" si="662"/>
        <v>-9.1428216448919991E-2</v>
      </c>
      <c r="E7000" s="3">
        <f>(M7000-C7000)^2</f>
        <v>3.0002600327487122E-5</v>
      </c>
      <c r="K7000" s="2">
        <f t="shared" si="666"/>
        <v>6990.1547874282169</v>
      </c>
      <c r="L7000" s="3">
        <v>-0.117868442364744</v>
      </c>
      <c r="M7000" s="3">
        <v>-0.37232525613478001</v>
      </c>
      <c r="O7000" s="3">
        <f t="shared" si="663"/>
        <v>1.3314352159534424E-2</v>
      </c>
      <c r="P7000" s="3">
        <f t="shared" si="664"/>
        <v>0.13911348403711823</v>
      </c>
    </row>
    <row r="7001" spans="1:16" x14ac:dyDescent="0.55000000000000004">
      <c r="A7001" s="2">
        <f t="shared" si="665"/>
        <v>6991.1547874282169</v>
      </c>
      <c r="C7001" s="2">
        <f t="shared" si="661"/>
        <v>-0.35221541584039517</v>
      </c>
      <c r="D7001" s="2">
        <f t="shared" si="662"/>
        <v>-0.14693324414103259</v>
      </c>
      <c r="E7001" s="3">
        <f>(M7001-C7001)^2</f>
        <v>1.0586810103896083E-3</v>
      </c>
      <c r="K7001" s="2">
        <f t="shared" si="666"/>
        <v>6991.1547874282169</v>
      </c>
      <c r="L7001" s="3">
        <v>-0.15750487604194899</v>
      </c>
      <c r="M7001" s="3">
        <v>-0.319678037175395</v>
      </c>
      <c r="O7001" s="3">
        <f t="shared" si="663"/>
        <v>2.4032523467181013E-2</v>
      </c>
      <c r="P7001" s="3">
        <f t="shared" si="664"/>
        <v>0.10261257842478975</v>
      </c>
    </row>
    <row r="7002" spans="1:16" x14ac:dyDescent="0.55000000000000004">
      <c r="A7002" s="2">
        <f t="shared" si="665"/>
        <v>6992.1547874282169</v>
      </c>
      <c r="C7002" s="2">
        <f t="shared" si="661"/>
        <v>-0.24906892079961057</v>
      </c>
      <c r="D7002" s="2">
        <f t="shared" si="662"/>
        <v>-0.16551295317880013</v>
      </c>
      <c r="E7002" s="3">
        <f>(M7002-C7002)^2</f>
        <v>3.8568385183905397E-3</v>
      </c>
      <c r="K7002" s="2">
        <f t="shared" si="666"/>
        <v>6992.1547874282169</v>
      </c>
      <c r="L7002" s="3">
        <v>-0.157693236425133</v>
      </c>
      <c r="M7002" s="3">
        <v>-0.186965470666864</v>
      </c>
      <c r="O7002" s="3">
        <f t="shared" si="663"/>
        <v>2.4090959807616427E-2</v>
      </c>
      <c r="P7002" s="3">
        <f t="shared" si="664"/>
        <v>3.5201044912826322E-2</v>
      </c>
    </row>
    <row r="7003" spans="1:16" x14ac:dyDescent="0.55000000000000004">
      <c r="A7003" s="2">
        <f t="shared" si="665"/>
        <v>6993.1547874282169</v>
      </c>
      <c r="C7003" s="2">
        <f t="shared" si="661"/>
        <v>-8.3329720335234253E-2</v>
      </c>
      <c r="D7003" s="2">
        <f t="shared" si="662"/>
        <v>-0.1424981369389281</v>
      </c>
      <c r="E7003" s="3">
        <f>(M7003-C7003)^2</f>
        <v>5.7613379960252276E-3</v>
      </c>
      <c r="K7003" s="2">
        <f t="shared" si="666"/>
        <v>6993.1547874282169</v>
      </c>
      <c r="L7003" s="3">
        <v>-0.11838634748782501</v>
      </c>
      <c r="M7003" s="3">
        <v>-7.4262421802430397E-3</v>
      </c>
      <c r="O7003" s="3">
        <f t="shared" si="663"/>
        <v>1.343414028565091E-2</v>
      </c>
      <c r="P7003" s="3">
        <f t="shared" si="664"/>
        <v>6.5289415291873906E-5</v>
      </c>
    </row>
    <row r="7004" spans="1:16" x14ac:dyDescent="0.55000000000000004">
      <c r="A7004" s="2">
        <f t="shared" si="665"/>
        <v>6994.1547874282169</v>
      </c>
      <c r="C7004" s="2">
        <f t="shared" si="661"/>
        <v>0.10335080280071009</v>
      </c>
      <c r="D7004" s="2">
        <f t="shared" si="662"/>
        <v>-8.3672574500122845E-2</v>
      </c>
      <c r="E7004" s="3">
        <f>(M7004-C7004)^2</f>
        <v>4.987485518164865E-3</v>
      </c>
      <c r="K7004" s="2">
        <f t="shared" si="666"/>
        <v>6994.1547874282169</v>
      </c>
      <c r="L7004" s="3">
        <v>-4.9428863406609999E-2</v>
      </c>
      <c r="M7004" s="3">
        <v>0.173972934729482</v>
      </c>
      <c r="O7004" s="3">
        <f t="shared" si="663"/>
        <v>2.2041386206850745E-3</v>
      </c>
      <c r="P7004" s="3">
        <f t="shared" si="664"/>
        <v>3.0039472406249917E-2</v>
      </c>
    </row>
    <row r="7005" spans="1:16" x14ac:dyDescent="0.55000000000000004">
      <c r="A7005" s="2">
        <f t="shared" si="665"/>
        <v>6995.1547874282169</v>
      </c>
      <c r="C7005" s="2">
        <f t="shared" si="661"/>
        <v>0.26405856974460951</v>
      </c>
      <c r="D7005" s="2">
        <f t="shared" si="662"/>
        <v>-3.8195278175739847E-3</v>
      </c>
      <c r="E7005" s="3">
        <f>(M7005-C7005)^2</f>
        <v>2.2791974611110662E-3</v>
      </c>
      <c r="K7005" s="2">
        <f t="shared" si="666"/>
        <v>6995.1547874282169</v>
      </c>
      <c r="L7005" s="3">
        <v>3.1908386149197401E-2</v>
      </c>
      <c r="M7005" s="3">
        <v>0.31179951088647501</v>
      </c>
      <c r="O7005" s="3">
        <f t="shared" si="663"/>
        <v>1.1826029662339202E-3</v>
      </c>
      <c r="P7005" s="3">
        <f t="shared" si="664"/>
        <v>9.6811563539555695E-2</v>
      </c>
    </row>
    <row r="7006" spans="1:16" x14ac:dyDescent="0.55000000000000004">
      <c r="A7006" s="2">
        <f t="shared" si="665"/>
        <v>6996.1547874282169</v>
      </c>
      <c r="C7006" s="2">
        <f t="shared" si="661"/>
        <v>0.35840663103944098</v>
      </c>
      <c r="D7006" s="2">
        <f t="shared" si="662"/>
        <v>7.6993392054859319E-2</v>
      </c>
      <c r="E7006" s="3">
        <f>(M7006-C7006)^2</f>
        <v>1.7232690421640923E-4</v>
      </c>
      <c r="K7006" s="2">
        <f t="shared" si="666"/>
        <v>6996.1547874282169</v>
      </c>
      <c r="L7006" s="3">
        <v>0.105253982448681</v>
      </c>
      <c r="M7006" s="3">
        <v>0.37153396527821198</v>
      </c>
      <c r="O7006" s="3">
        <f t="shared" si="663"/>
        <v>1.1606742128393872E-2</v>
      </c>
      <c r="P7006" s="3">
        <f t="shared" si="664"/>
        <v>0.13755198988109962</v>
      </c>
    </row>
    <row r="7007" spans="1:16" x14ac:dyDescent="0.55000000000000004">
      <c r="A7007" s="2">
        <f t="shared" si="665"/>
        <v>6997.1547874282169</v>
      </c>
      <c r="C7007" s="2">
        <f t="shared" si="661"/>
        <v>0.36268468036174695</v>
      </c>
      <c r="D7007" s="2">
        <f t="shared" si="662"/>
        <v>0.13845735143496954</v>
      </c>
      <c r="E7007" s="3">
        <f>(M7007-C7007)^2</f>
        <v>5.9874405487004385E-4</v>
      </c>
      <c r="K7007" s="2">
        <f t="shared" si="666"/>
        <v>6997.1547874282169</v>
      </c>
      <c r="L7007" s="3">
        <v>0.15223806589559</v>
      </c>
      <c r="M7007" s="3">
        <v>0.33821543323663</v>
      </c>
      <c r="O7007" s="3">
        <f t="shared" si="663"/>
        <v>2.3937868266347605E-2</v>
      </c>
      <c r="P7007" s="3">
        <f t="shared" si="664"/>
        <v>0.11394775874057514</v>
      </c>
    </row>
    <row r="7008" spans="1:16" x14ac:dyDescent="0.55000000000000004">
      <c r="A7008" s="2">
        <f t="shared" si="665"/>
        <v>6998.1547874282169</v>
      </c>
      <c r="C7008" s="2">
        <f t="shared" si="661"/>
        <v>0.27581761496411172</v>
      </c>
      <c r="D7008" s="2">
        <f t="shared" si="662"/>
        <v>0.16512604136015702</v>
      </c>
      <c r="E7008" s="3">
        <f>(M7008-C7008)^2</f>
        <v>3.0945708614382511E-3</v>
      </c>
      <c r="K7008" s="2">
        <f t="shared" si="666"/>
        <v>6998.1547874282169</v>
      </c>
      <c r="L7008" s="3">
        <v>0.16109318132255199</v>
      </c>
      <c r="M7008" s="3">
        <v>0.22018874780471101</v>
      </c>
      <c r="O7008" s="3">
        <f t="shared" si="663"/>
        <v>2.6756384779943635E-2</v>
      </c>
      <c r="P7008" s="3">
        <f t="shared" si="664"/>
        <v>4.8195529902675685E-2</v>
      </c>
    </row>
    <row r="7009" spans="1:16" x14ac:dyDescent="0.55000000000000004">
      <c r="A7009" s="2">
        <f t="shared" si="665"/>
        <v>6999.1547874282169</v>
      </c>
      <c r="C7009" s="2">
        <f t="shared" si="661"/>
        <v>0.11963571627213909</v>
      </c>
      <c r="D7009" s="2">
        <f t="shared" si="662"/>
        <v>0.15029743956624089</v>
      </c>
      <c r="E7009" s="3">
        <f>(M7009-C7009)^2</f>
        <v>5.273852013820717E-3</v>
      </c>
      <c r="K7009" s="2">
        <f t="shared" si="666"/>
        <v>6999.1547874282169</v>
      </c>
      <c r="L7009" s="3">
        <v>0.12960151013773599</v>
      </c>
      <c r="M7009" s="3">
        <v>4.70144245332784E-2</v>
      </c>
      <c r="O7009" s="3">
        <f t="shared" si="663"/>
        <v>1.7445686114729249E-2</v>
      </c>
      <c r="P7009" s="3">
        <f t="shared" si="664"/>
        <v>2.1492941174976773E-3</v>
      </c>
    </row>
    <row r="7010" spans="1:16" x14ac:dyDescent="0.55000000000000004">
      <c r="A7010" s="2">
        <f t="shared" si="665"/>
        <v>7000.1547874282169</v>
      </c>
      <c r="C7010" s="2">
        <f t="shared" si="661"/>
        <v>-6.6611447579119798E-2</v>
      </c>
      <c r="D7010" s="2">
        <f t="shared" si="662"/>
        <v>9.7698074039660215E-2</v>
      </c>
      <c r="E7010" s="3">
        <f>(M7010-C7010)^2</f>
        <v>5.0870424282082275E-3</v>
      </c>
      <c r="K7010" s="2">
        <f t="shared" si="666"/>
        <v>7000.1547874282169</v>
      </c>
      <c r="L7010" s="3">
        <v>6.5650336749525001E-2</v>
      </c>
      <c r="M7010" s="3">
        <v>-0.13793495301882899</v>
      </c>
      <c r="O7010" s="3">
        <f t="shared" si="663"/>
        <v>4.6418257268472287E-3</v>
      </c>
      <c r="P7010" s="3">
        <f t="shared" si="664"/>
        <v>1.9206882489830643E-2</v>
      </c>
    </row>
    <row r="7011" spans="1:16" x14ac:dyDescent="0.55000000000000004">
      <c r="A7011" s="2">
        <f t="shared" si="665"/>
        <v>7001.1547874282169</v>
      </c>
      <c r="C7011" s="2">
        <f t="shared" si="661"/>
        <v>-0.23611870384644015</v>
      </c>
      <c r="D7011" s="2">
        <f t="shared" si="662"/>
        <v>2.0546521314706828E-2</v>
      </c>
      <c r="E7011" s="3">
        <f>(M7011-C7011)^2</f>
        <v>2.7268199980602591E-3</v>
      </c>
      <c r="K7011" s="2">
        <f t="shared" si="666"/>
        <v>7001.1547874282169</v>
      </c>
      <c r="L7011" s="3">
        <v>-1.47433707427264E-2</v>
      </c>
      <c r="M7011" s="3">
        <v>-0.28833766590104498</v>
      </c>
      <c r="O7011" s="3">
        <f t="shared" si="663"/>
        <v>1.5037533309632571E-4</v>
      </c>
      <c r="P7011" s="3">
        <f t="shared" si="664"/>
        <v>8.351615082869486E-2</v>
      </c>
    </row>
    <row r="7012" spans="1:16" x14ac:dyDescent="0.55000000000000004">
      <c r="A7012" s="2">
        <f t="shared" si="665"/>
        <v>7002.1547874282169</v>
      </c>
      <c r="C7012" s="2">
        <f t="shared" si="661"/>
        <v>-0.34628773185427325</v>
      </c>
      <c r="D7012" s="2">
        <f t="shared" si="662"/>
        <v>-6.1768511269677584E-2</v>
      </c>
      <c r="E7012" s="3">
        <f>(M7012-C7012)^2</f>
        <v>4.0952361353740427E-4</v>
      </c>
      <c r="K7012" s="2">
        <f t="shared" si="666"/>
        <v>7002.1547874282169</v>
      </c>
      <c r="L7012" s="3">
        <v>-9.1444509571230195E-2</v>
      </c>
      <c r="M7012" s="3">
        <v>-0.36652442164132598</v>
      </c>
      <c r="O7012" s="3">
        <f t="shared" si="663"/>
        <v>7.9145756595304442E-3</v>
      </c>
      <c r="P7012" s="3">
        <f t="shared" si="664"/>
        <v>0.13481995249424619</v>
      </c>
    </row>
    <row r="7013" spans="1:16" x14ac:dyDescent="0.55000000000000004">
      <c r="A7013" s="2">
        <f t="shared" si="665"/>
        <v>7003.1547874282169</v>
      </c>
      <c r="C7013" s="2">
        <f t="shared" si="661"/>
        <v>-0.36943230927176807</v>
      </c>
      <c r="D7013" s="2">
        <f t="shared" si="662"/>
        <v>-0.12856069894049546</v>
      </c>
      <c r="E7013" s="3">
        <f>(M7013-C7013)^2</f>
        <v>2.7289213059558041E-4</v>
      </c>
      <c r="K7013" s="2">
        <f t="shared" si="666"/>
        <v>7003.1547874282169</v>
      </c>
      <c r="L7013" s="3">
        <v>-0.14524280369706599</v>
      </c>
      <c r="M7013" s="3">
        <v>-0.35291286222909801</v>
      </c>
      <c r="O7013" s="3">
        <f t="shared" si="663"/>
        <v>2.0381044322473448E-2</v>
      </c>
      <c r="P7013" s="3">
        <f t="shared" si="664"/>
        <v>0.12500948675516349</v>
      </c>
    </row>
    <row r="7014" spans="1:16" x14ac:dyDescent="0.55000000000000004">
      <c r="A7014" s="2">
        <f t="shared" si="665"/>
        <v>7004.1547874282169</v>
      </c>
      <c r="C7014" s="2">
        <f t="shared" si="661"/>
        <v>-0.2997360471583328</v>
      </c>
      <c r="D7014" s="2">
        <f t="shared" si="662"/>
        <v>-0.16304471290592099</v>
      </c>
      <c r="E7014" s="3">
        <f>(M7014-C7014)^2</f>
        <v>2.3837790700027795E-3</v>
      </c>
      <c r="K7014" s="2">
        <f t="shared" si="666"/>
        <v>7004.1547874282169</v>
      </c>
      <c r="L7014" s="3">
        <v>-0.16266413661603199</v>
      </c>
      <c r="M7014" s="3">
        <v>-0.25091208715913998</v>
      </c>
      <c r="O7014" s="3">
        <f t="shared" si="663"/>
        <v>2.5658762617974784E-2</v>
      </c>
      <c r="P7014" s="3">
        <f t="shared" si="664"/>
        <v>6.3285468238160669E-2</v>
      </c>
    </row>
    <row r="7015" spans="1:16" x14ac:dyDescent="0.55000000000000004">
      <c r="A7015" s="2">
        <f t="shared" si="665"/>
        <v>7005.1547874282169</v>
      </c>
      <c r="C7015" s="2">
        <f t="shared" si="661"/>
        <v>-0.15471408786694424</v>
      </c>
      <c r="D7015" s="2">
        <f t="shared" si="662"/>
        <v>-0.15655448707864439</v>
      </c>
      <c r="E7015" s="3">
        <f>(M7015-C7015)^2</f>
        <v>4.7121723454625359E-3</v>
      </c>
      <c r="K7015" s="2">
        <f t="shared" si="666"/>
        <v>7005.1547874282169</v>
      </c>
      <c r="L7015" s="3">
        <v>-0.139345227424469</v>
      </c>
      <c r="M7015" s="3">
        <v>-8.6068823314591203E-2</v>
      </c>
      <c r="O7015" s="3">
        <f t="shared" si="663"/>
        <v>1.8731923860600956E-2</v>
      </c>
      <c r="P7015" s="3">
        <f t="shared" si="664"/>
        <v>7.5208384413704603E-3</v>
      </c>
    </row>
    <row r="7016" spans="1:16" x14ac:dyDescent="0.55000000000000004">
      <c r="A7016" s="2">
        <f t="shared" si="665"/>
        <v>7006.1547874282169</v>
      </c>
      <c r="C7016" s="2">
        <f t="shared" si="661"/>
        <v>2.9188568765343845E-2</v>
      </c>
      <c r="D7016" s="2">
        <f t="shared" si="662"/>
        <v>-0.11072105913305182</v>
      </c>
      <c r="E7016" s="3">
        <f>(M7016-C7016)^2</f>
        <v>5.0612328958137779E-3</v>
      </c>
      <c r="K7016" s="2">
        <f t="shared" si="666"/>
        <v>7006.1547874282169</v>
      </c>
      <c r="L7016" s="3">
        <v>-8.1126441589414997E-2</v>
      </c>
      <c r="M7016" s="3">
        <v>0.10033091126131299</v>
      </c>
      <c r="O7016" s="3">
        <f t="shared" si="663"/>
        <v>6.1851670320228792E-3</v>
      </c>
      <c r="P7016" s="3">
        <f t="shared" si="664"/>
        <v>9.9354977211868496E-3</v>
      </c>
    </row>
    <row r="7017" spans="1:16" x14ac:dyDescent="0.55000000000000004">
      <c r="A7017" s="2">
        <f t="shared" si="665"/>
        <v>7007.1547874282169</v>
      </c>
      <c r="C7017" s="2">
        <f t="shared" si="661"/>
        <v>0.20575594052740379</v>
      </c>
      <c r="D7017" s="2">
        <f t="shared" si="662"/>
        <v>-3.7062679699115926E-2</v>
      </c>
      <c r="E7017" s="3">
        <f>(M7017-C7017)^2</f>
        <v>3.1187987443227999E-3</v>
      </c>
      <c r="K7017" s="2">
        <f t="shared" si="666"/>
        <v>7007.1547874282169</v>
      </c>
      <c r="L7017" s="3">
        <v>-2.5890351863855901E-3</v>
      </c>
      <c r="M7017" s="3">
        <v>0.26160214670403498</v>
      </c>
      <c r="O7017" s="3">
        <f t="shared" si="663"/>
        <v>1.1756304539653646E-8</v>
      </c>
      <c r="P7017" s="3">
        <f t="shared" si="664"/>
        <v>6.8093964281821392E-2</v>
      </c>
    </row>
    <row r="7018" spans="1:16" x14ac:dyDescent="0.55000000000000004">
      <c r="A7018" s="2">
        <f t="shared" si="665"/>
        <v>7008.1547874282169</v>
      </c>
      <c r="C7018" s="2">
        <f t="shared" si="661"/>
        <v>0.33061545193805403</v>
      </c>
      <c r="D7018" s="2">
        <f t="shared" si="662"/>
        <v>4.5909801972650092E-2</v>
      </c>
      <c r="E7018" s="3">
        <f>(M7018-C7018)^2</f>
        <v>7.1492330201523228E-4</v>
      </c>
      <c r="K7018" s="2">
        <f t="shared" si="666"/>
        <v>7008.1547874282169</v>
      </c>
      <c r="L7018" s="3">
        <v>7.65968111402823E-2</v>
      </c>
      <c r="M7018" s="3">
        <v>0.35735350164283303</v>
      </c>
      <c r="O7018" s="3">
        <f t="shared" si="663"/>
        <v>6.2532383274368549E-3</v>
      </c>
      <c r="P7018" s="3">
        <f t="shared" si="664"/>
        <v>0.12723457413192096</v>
      </c>
    </row>
    <row r="7019" spans="1:16" x14ac:dyDescent="0.55000000000000004">
      <c r="A7019" s="2">
        <f t="shared" si="665"/>
        <v>7009.1547874282169</v>
      </c>
      <c r="C7019" s="2">
        <f t="shared" si="661"/>
        <v>0.37238906276690598</v>
      </c>
      <c r="D7019" s="2">
        <f t="shared" si="662"/>
        <v>0.11734483970437262</v>
      </c>
      <c r="E7019" s="3">
        <f>(M7019-C7019)^2</f>
        <v>7.7186899704630624E-5</v>
      </c>
      <c r="K7019" s="2">
        <f t="shared" si="666"/>
        <v>7009.1547874282169</v>
      </c>
      <c r="L7019" s="3">
        <v>0.13659851094474701</v>
      </c>
      <c r="M7019" s="3">
        <v>0.36360345523500298</v>
      </c>
      <c r="O7019" s="3">
        <f t="shared" si="663"/>
        <v>1.9343001519118698E-2</v>
      </c>
      <c r="P7019" s="3">
        <f t="shared" si="664"/>
        <v>0.1317323474099627</v>
      </c>
    </row>
    <row r="7020" spans="1:16" x14ac:dyDescent="0.55000000000000004">
      <c r="A7020" s="2">
        <f t="shared" si="665"/>
        <v>7010.1547874282169</v>
      </c>
      <c r="C7020" s="2">
        <f t="shared" si="661"/>
        <v>0.32057878190093814</v>
      </c>
      <c r="D7020" s="2">
        <f t="shared" si="662"/>
        <v>0.15929032506253832</v>
      </c>
      <c r="E7020" s="3">
        <f>(M7020-C7020)^2</f>
        <v>1.746580798393934E-3</v>
      </c>
      <c r="K7020" s="2">
        <f t="shared" si="666"/>
        <v>7010.1547874282169</v>
      </c>
      <c r="L7020" s="3">
        <v>0.162388266287459</v>
      </c>
      <c r="M7020" s="3">
        <v>0.27878666783148798</v>
      </c>
      <c r="O7020" s="3">
        <f t="shared" si="663"/>
        <v>2.7181745937213106E-2</v>
      </c>
      <c r="P7020" s="3">
        <f t="shared" si="664"/>
        <v>7.7357811839274482E-2</v>
      </c>
    </row>
    <row r="7021" spans="1:16" x14ac:dyDescent="0.55000000000000004">
      <c r="A7021" s="2">
        <f t="shared" si="665"/>
        <v>7011.1547874282169</v>
      </c>
      <c r="C7021" s="2">
        <f t="shared" si="661"/>
        <v>0.18820488355877962</v>
      </c>
      <c r="D7021" s="2">
        <f t="shared" si="662"/>
        <v>0.16120507370157916</v>
      </c>
      <c r="E7021" s="3">
        <f>(M7021-C7021)^2</f>
        <v>4.1035367189257892E-3</v>
      </c>
      <c r="K7021" s="2">
        <f t="shared" si="666"/>
        <v>7011.1547874282169</v>
      </c>
      <c r="L7021" s="3">
        <v>0.14750687295480899</v>
      </c>
      <c r="M7021" s="3">
        <v>0.124146030002649</v>
      </c>
      <c r="O7021" s="3">
        <f t="shared" si="663"/>
        <v>2.2496244650952572E-2</v>
      </c>
      <c r="P7021" s="3">
        <f t="shared" si="664"/>
        <v>1.5250295204652882E-2</v>
      </c>
    </row>
    <row r="7022" spans="1:16" x14ac:dyDescent="0.55000000000000004">
      <c r="A7022" s="2">
        <f t="shared" si="665"/>
        <v>7012.1547874282169</v>
      </c>
      <c r="C7022" s="2">
        <f t="shared" si="661"/>
        <v>8.5338242620735996E-3</v>
      </c>
      <c r="D7022" s="2">
        <f t="shared" si="662"/>
        <v>0.12260789633009223</v>
      </c>
      <c r="E7022" s="3">
        <f>(M7022-C7022)^2</f>
        <v>4.9170353433775184E-3</v>
      </c>
      <c r="K7022" s="2">
        <f t="shared" si="666"/>
        <v>7012.1547874282169</v>
      </c>
      <c r="L7022" s="3">
        <v>9.5681468224421001E-2</v>
      </c>
      <c r="M7022" s="3">
        <v>-6.1587751186411001E-2</v>
      </c>
      <c r="O7022" s="3">
        <f t="shared" si="663"/>
        <v>9.6357933446767127E-3</v>
      </c>
      <c r="P7022" s="3">
        <f t="shared" si="664"/>
        <v>3.8740286703983894E-3</v>
      </c>
    </row>
    <row r="7023" spans="1:16" x14ac:dyDescent="0.55000000000000004">
      <c r="A7023" s="2">
        <f t="shared" si="665"/>
        <v>7013.1547874282169</v>
      </c>
      <c r="C7023" s="2">
        <f t="shared" si="661"/>
        <v>-0.17328184282614628</v>
      </c>
      <c r="D7023" s="2">
        <f t="shared" si="662"/>
        <v>5.3198524836066949E-2</v>
      </c>
      <c r="E7023" s="3">
        <f>(M7023-C7023)^2</f>
        <v>3.4356778044513062E-3</v>
      </c>
      <c r="K7023" s="2">
        <f t="shared" si="666"/>
        <v>7013.1547874282169</v>
      </c>
      <c r="L7023" s="3">
        <v>1.9892046212490098E-2</v>
      </c>
      <c r="M7023" s="3">
        <v>-0.23189649802816301</v>
      </c>
      <c r="O7023" s="3">
        <f t="shared" si="663"/>
        <v>5.0053568750534354E-4</v>
      </c>
      <c r="P7023" s="3">
        <f t="shared" si="664"/>
        <v>5.4079708276997616E-2</v>
      </c>
    </row>
    <row r="7024" spans="1:16" x14ac:dyDescent="0.55000000000000004">
      <c r="A7024" s="2">
        <f t="shared" si="665"/>
        <v>7014.1547874282169</v>
      </c>
      <c r="C7024" s="2">
        <f t="shared" si="661"/>
        <v>-0.31155061009066076</v>
      </c>
      <c r="D7024" s="2">
        <f t="shared" si="662"/>
        <v>-2.9579995981419794E-2</v>
      </c>
      <c r="E7024" s="3">
        <f>(M7024-C7024)^2</f>
        <v>1.061112270152875E-3</v>
      </c>
      <c r="K7024" s="2">
        <f t="shared" si="666"/>
        <v>7014.1547874282169</v>
      </c>
      <c r="L7024" s="3">
        <v>-6.08794621746548E-2</v>
      </c>
      <c r="M7024" s="3">
        <v>-0.34412532835733001</v>
      </c>
      <c r="O7024" s="3">
        <f t="shared" si="663"/>
        <v>3.4104260880104343E-3</v>
      </c>
      <c r="P7024" s="3">
        <f t="shared" si="664"/>
        <v>0.118872746928208</v>
      </c>
    </row>
    <row r="7025" spans="1:16" x14ac:dyDescent="0.55000000000000004">
      <c r="A7025" s="2">
        <f t="shared" si="665"/>
        <v>7015.1547874282169</v>
      </c>
      <c r="C7025" s="2">
        <f t="shared" si="661"/>
        <v>-0.37152460055512088</v>
      </c>
      <c r="D7025" s="2">
        <f t="shared" si="662"/>
        <v>-0.10492486362004655</v>
      </c>
      <c r="E7025" s="3">
        <f>(M7025-C7025)^2</f>
        <v>1.8462427444552775E-6</v>
      </c>
      <c r="K7025" s="2">
        <f t="shared" si="666"/>
        <v>7015.1547874282169</v>
      </c>
      <c r="L7025" s="3">
        <v>-0.126403331591392</v>
      </c>
      <c r="M7025" s="3">
        <v>-0.37016583540085202</v>
      </c>
      <c r="O7025" s="3">
        <f t="shared" si="663"/>
        <v>1.5356841250633661E-2</v>
      </c>
      <c r="P7025" s="3">
        <f t="shared" si="664"/>
        <v>0.13750730909707481</v>
      </c>
    </row>
    <row r="7026" spans="1:16" x14ac:dyDescent="0.55000000000000004">
      <c r="A7026" s="2">
        <f t="shared" si="665"/>
        <v>7016.1547874282169</v>
      </c>
      <c r="C7026" s="2">
        <f t="shared" si="661"/>
        <v>-0.33813194452892853</v>
      </c>
      <c r="D7026" s="2">
        <f t="shared" si="662"/>
        <v>-0.15390140292974711</v>
      </c>
      <c r="E7026" s="3">
        <f>(M7026-C7026)^2</f>
        <v>1.1996477787773068E-3</v>
      </c>
      <c r="K7026" s="2">
        <f t="shared" si="666"/>
        <v>7016.1547874282169</v>
      </c>
      <c r="L7026" s="3">
        <v>-0.160268702461726</v>
      </c>
      <c r="M7026" s="3">
        <v>-0.30349601262610099</v>
      </c>
      <c r="O7026" s="3">
        <f t="shared" si="663"/>
        <v>2.4897082535272699E-2</v>
      </c>
      <c r="P7026" s="3">
        <f t="shared" si="664"/>
        <v>9.250719636350864E-2</v>
      </c>
    </row>
    <row r="7027" spans="1:16" x14ac:dyDescent="0.55000000000000004">
      <c r="A7027" s="2">
        <f t="shared" si="665"/>
        <v>7017.1547874282169</v>
      </c>
      <c r="C7027" s="2">
        <f t="shared" si="661"/>
        <v>-0.21976444246339816</v>
      </c>
      <c r="D7027" s="2">
        <f t="shared" si="662"/>
        <v>-0.16420147812301297</v>
      </c>
      <c r="E7027" s="3">
        <f>(M7027-C7027)^2</f>
        <v>3.4751864130997141E-3</v>
      </c>
      <c r="K7027" s="2">
        <f t="shared" si="666"/>
        <v>7017.1547874282169</v>
      </c>
      <c r="L7027" s="3">
        <v>-0.15399378256567101</v>
      </c>
      <c r="M7027" s="3">
        <v>-0.16081373073656899</v>
      </c>
      <c r="O7027" s="3">
        <f t="shared" si="663"/>
        <v>2.2956241857070511E-2</v>
      </c>
      <c r="P7027" s="3">
        <f t="shared" si="664"/>
        <v>2.6071810116413241E-2</v>
      </c>
    </row>
    <row r="7028" spans="1:16" x14ac:dyDescent="0.55000000000000004">
      <c r="A7028" s="2">
        <f t="shared" si="665"/>
        <v>7018.1547874282169</v>
      </c>
      <c r="C7028" s="2">
        <f t="shared" si="661"/>
        <v>-4.6168648704621527E-2</v>
      </c>
      <c r="D7028" s="2">
        <f t="shared" si="662"/>
        <v>-0.13323661059584613</v>
      </c>
      <c r="E7028" s="3">
        <f>(M7028-C7028)^2</f>
        <v>4.6668020954656617E-3</v>
      </c>
      <c r="K7028" s="2">
        <f t="shared" si="666"/>
        <v>7018.1547874282169</v>
      </c>
      <c r="L7028" s="3">
        <v>-0.10915016451797201</v>
      </c>
      <c r="M7028" s="3">
        <v>2.21453476318955E-2</v>
      </c>
      <c r="O7028" s="3">
        <f t="shared" si="663"/>
        <v>1.1378394139967414E-2</v>
      </c>
      <c r="P7028" s="3">
        <f t="shared" si="664"/>
        <v>4.6188041255586763E-4</v>
      </c>
    </row>
    <row r="7029" spans="1:16" x14ac:dyDescent="0.55000000000000004">
      <c r="A7029" s="2">
        <f t="shared" si="665"/>
        <v>7019.1547874282169</v>
      </c>
      <c r="C7029" s="2">
        <f t="shared" si="661"/>
        <v>0.1390296389296897</v>
      </c>
      <c r="D7029" s="2">
        <f t="shared" si="662"/>
        <v>-6.8788481119092498E-2</v>
      </c>
      <c r="E7029" s="3">
        <f>(M7029-C7029)^2</f>
        <v>3.6636808361301715E-3</v>
      </c>
      <c r="K7029" s="2">
        <f t="shared" si="666"/>
        <v>7019.1547874282169</v>
      </c>
      <c r="L7029" s="3">
        <v>-3.6969210648285601E-2</v>
      </c>
      <c r="M7029" s="3">
        <v>0.19955798630618901</v>
      </c>
      <c r="O7029" s="3">
        <f t="shared" si="663"/>
        <v>1.189463664852955E-3</v>
      </c>
      <c r="P7029" s="3">
        <f t="shared" si="664"/>
        <v>3.9562817883656815E-2</v>
      </c>
    </row>
    <row r="7030" spans="1:16" x14ac:dyDescent="0.55000000000000004">
      <c r="A7030" s="2">
        <f t="shared" si="665"/>
        <v>7020.1547874282169</v>
      </c>
      <c r="C7030" s="2">
        <f t="shared" si="661"/>
        <v>0.28928883738857875</v>
      </c>
      <c r="D7030" s="2">
        <f t="shared" si="662"/>
        <v>1.2946659203436775E-2</v>
      </c>
      <c r="E7030" s="3">
        <f>(M7030-C7030)^2</f>
        <v>1.4213843988724669E-3</v>
      </c>
      <c r="K7030" s="2">
        <f t="shared" si="666"/>
        <v>7020.1547874282169</v>
      </c>
      <c r="L7030" s="3">
        <v>4.4470911368597502E-2</v>
      </c>
      <c r="M7030" s="3">
        <v>0.32699008934222701</v>
      </c>
      <c r="O7030" s="3">
        <f t="shared" si="663"/>
        <v>2.2044452360635192E-3</v>
      </c>
      <c r="P7030" s="3">
        <f t="shared" si="664"/>
        <v>0.10649527949089423</v>
      </c>
    </row>
    <row r="7031" spans="1:16" x14ac:dyDescent="0.55000000000000004">
      <c r="A7031" s="2">
        <f t="shared" si="665"/>
        <v>7021.1547874282169</v>
      </c>
      <c r="C7031" s="2">
        <f t="shared" si="661"/>
        <v>0.36684779318852412</v>
      </c>
      <c r="D7031" s="2">
        <f t="shared" si="662"/>
        <v>9.1428216448896871E-2</v>
      </c>
      <c r="E7031" s="3">
        <f>(M7031-C7031)^2</f>
        <v>3.2236309252437231E-5</v>
      </c>
      <c r="K7031" s="2">
        <f t="shared" si="666"/>
        <v>7021.1547874282169</v>
      </c>
      <c r="L7031" s="3">
        <v>0.114773017755709</v>
      </c>
      <c r="M7031" s="3">
        <v>0.37252549600325802</v>
      </c>
      <c r="O7031" s="3">
        <f t="shared" si="663"/>
        <v>1.3748412915295792E-2</v>
      </c>
      <c r="P7031" s="3">
        <f t="shared" si="664"/>
        <v>0.13828845088627648</v>
      </c>
    </row>
    <row r="7032" spans="1:16" x14ac:dyDescent="0.55000000000000004">
      <c r="A7032" s="2">
        <f t="shared" si="665"/>
        <v>7022.1547874282169</v>
      </c>
      <c r="C7032" s="2">
        <f t="shared" si="661"/>
        <v>0.35221541584036031</v>
      </c>
      <c r="D7032" s="2">
        <f t="shared" si="662"/>
        <v>0.14693324414105452</v>
      </c>
      <c r="E7032" s="3">
        <f>(M7032-C7032)^2</f>
        <v>7.5382285525666488E-4</v>
      </c>
      <c r="K7032" s="2">
        <f t="shared" si="666"/>
        <v>7022.1547874282169</v>
      </c>
      <c r="L7032" s="3">
        <v>0.156329509845793</v>
      </c>
      <c r="M7032" s="3">
        <v>0.32475958120987303</v>
      </c>
      <c r="O7032" s="3">
        <f t="shared" si="663"/>
        <v>2.5220653750200377E-2</v>
      </c>
      <c r="P7032" s="3">
        <f t="shared" si="664"/>
        <v>0.10504446380710657</v>
      </c>
    </row>
    <row r="7033" spans="1:16" x14ac:dyDescent="0.55000000000000004">
      <c r="A7033" s="2">
        <f t="shared" si="665"/>
        <v>7023.1547874282169</v>
      </c>
      <c r="C7033" s="2">
        <f t="shared" si="661"/>
        <v>0.24906892079953102</v>
      </c>
      <c r="D7033" s="2">
        <f t="shared" si="662"/>
        <v>0.1655129531787988</v>
      </c>
      <c r="E7033" s="3">
        <f>(M7033-C7033)^2</f>
        <v>2.8529812748599617E-3</v>
      </c>
      <c r="K7033" s="2">
        <f t="shared" si="666"/>
        <v>7023.1547874282169</v>
      </c>
      <c r="L7033" s="3">
        <v>0.15873230639712599</v>
      </c>
      <c r="M7033" s="3">
        <v>0.19565561464029799</v>
      </c>
      <c r="O7033" s="3">
        <f t="shared" si="663"/>
        <v>2.5989603991749474E-2</v>
      </c>
      <c r="P7033" s="3">
        <f t="shared" si="664"/>
        <v>3.8025651393601853E-2</v>
      </c>
    </row>
    <row r="7034" spans="1:16" x14ac:dyDescent="0.55000000000000004">
      <c r="A7034" s="2">
        <f t="shared" si="665"/>
        <v>7024.1547874282169</v>
      </c>
      <c r="C7034" s="2">
        <f t="shared" si="661"/>
        <v>8.3329720335129989E-2</v>
      </c>
      <c r="D7034" s="2">
        <f t="shared" si="662"/>
        <v>0.1424981369389039</v>
      </c>
      <c r="E7034" s="3">
        <f>(M7034-C7034)^2</f>
        <v>4.3271708400227068E-3</v>
      </c>
      <c r="K7034" s="2">
        <f t="shared" si="666"/>
        <v>7024.1547874282169</v>
      </c>
      <c r="L7034" s="3">
        <v>0.121379612107559</v>
      </c>
      <c r="M7034" s="3">
        <v>1.75484856247454E-2</v>
      </c>
      <c r="O7034" s="3">
        <f t="shared" si="663"/>
        <v>1.5341354296681257E-2</v>
      </c>
      <c r="P7034" s="3">
        <f t="shared" si="664"/>
        <v>2.8542552294301985E-4</v>
      </c>
    </row>
    <row r="7035" spans="1:16" x14ac:dyDescent="0.55000000000000004">
      <c r="A7035" s="2">
        <f t="shared" si="665"/>
        <v>7025.1547874282169</v>
      </c>
      <c r="C7035" s="2">
        <f t="shared" si="661"/>
        <v>-0.10335080280065012</v>
      </c>
      <c r="D7035" s="2">
        <f t="shared" si="662"/>
        <v>8.3672574500146799E-2</v>
      </c>
      <c r="E7035" s="3">
        <f>(M7035-C7035)^2</f>
        <v>3.7949256267090989E-3</v>
      </c>
      <c r="K7035" s="2">
        <f t="shared" si="666"/>
        <v>7025.1547874282169</v>
      </c>
      <c r="L7035" s="3">
        <v>5.3626640981207202E-2</v>
      </c>
      <c r="M7035" s="3">
        <v>-0.16495377047842599</v>
      </c>
      <c r="O7035" s="3">
        <f t="shared" si="663"/>
        <v>3.1480234659666912E-3</v>
      </c>
      <c r="P7035" s="3">
        <f t="shared" si="664"/>
        <v>2.7425915229720356E-2</v>
      </c>
    </row>
    <row r="7036" spans="1:16" x14ac:dyDescent="0.55000000000000004">
      <c r="A7036" s="2">
        <f t="shared" si="665"/>
        <v>7026.1547874282169</v>
      </c>
      <c r="C7036" s="2">
        <f t="shared" si="661"/>
        <v>-0.26405856974444597</v>
      </c>
      <c r="D7036" s="2">
        <f t="shared" si="662"/>
        <v>3.8195278176770013E-3</v>
      </c>
      <c r="E7036" s="3">
        <f>(M7036-C7036)^2</f>
        <v>1.7710430006680977E-3</v>
      </c>
      <c r="K7036" s="2">
        <f t="shared" si="666"/>
        <v>7026.1547874282169</v>
      </c>
      <c r="L7036" s="3">
        <v>-2.7557455054416799E-2</v>
      </c>
      <c r="M7036" s="3">
        <v>-0.30614233146637498</v>
      </c>
      <c r="O7036" s="3">
        <f t="shared" si="663"/>
        <v>6.2884822345069924E-4</v>
      </c>
      <c r="P7036" s="3">
        <f t="shared" si="664"/>
        <v>9.4123954890045838E-2</v>
      </c>
    </row>
    <row r="7037" spans="1:16" x14ac:dyDescent="0.55000000000000004">
      <c r="A7037" s="2">
        <f t="shared" si="665"/>
        <v>7027.1547874282169</v>
      </c>
      <c r="C7037" s="2">
        <f t="shared" si="661"/>
        <v>-0.35840663103947018</v>
      </c>
      <c r="D7037" s="2">
        <f t="shared" si="662"/>
        <v>-7.6993392054901397E-2</v>
      </c>
      <c r="E7037" s="3">
        <f>(M7037-C7037)^2</f>
        <v>1.5003837655346808E-4</v>
      </c>
      <c r="K7037" s="2">
        <f t="shared" si="666"/>
        <v>7027.1547874282169</v>
      </c>
      <c r="L7037" s="3">
        <v>-0.101839615517622</v>
      </c>
      <c r="M7037" s="3">
        <v>-0.370655646369425</v>
      </c>
      <c r="O7037" s="3">
        <f t="shared" si="663"/>
        <v>9.8722122372410358E-3</v>
      </c>
      <c r="P7037" s="3">
        <f t="shared" si="664"/>
        <v>0.1378708122028876</v>
      </c>
    </row>
    <row r="7038" spans="1:16" x14ac:dyDescent="0.55000000000000004">
      <c r="A7038" s="2">
        <f t="shared" si="665"/>
        <v>7028.1547874282169</v>
      </c>
      <c r="C7038" s="2">
        <f t="shared" si="661"/>
        <v>-0.36268468036176121</v>
      </c>
      <c r="D7038" s="2">
        <f t="shared" si="662"/>
        <v>-0.13845735143495433</v>
      </c>
      <c r="E7038" s="3">
        <f>(M7038-C7038)^2</f>
        <v>4.1407061332577423E-4</v>
      </c>
      <c r="K7038" s="2">
        <f t="shared" si="666"/>
        <v>7028.1547874282169</v>
      </c>
      <c r="L7038" s="3">
        <v>-0.15061541250732999</v>
      </c>
      <c r="M7038" s="3">
        <v>-0.34233595525855698</v>
      </c>
      <c r="O7038" s="3">
        <f t="shared" si="663"/>
        <v>2.1943920101208075E-2</v>
      </c>
      <c r="P7038" s="3">
        <f t="shared" si="664"/>
        <v>0.11764207127289497</v>
      </c>
    </row>
    <row r="7039" spans="1:16" x14ac:dyDescent="0.55000000000000004">
      <c r="A7039" s="2">
        <f t="shared" si="665"/>
        <v>7029.1547874282169</v>
      </c>
      <c r="C7039" s="2">
        <f t="shared" si="661"/>
        <v>-0.27581761496403984</v>
      </c>
      <c r="D7039" s="2">
        <f t="shared" si="662"/>
        <v>-0.16512604136016054</v>
      </c>
      <c r="E7039" s="3">
        <f>(M7039-C7039)^2</f>
        <v>2.2601956018040224E-3</v>
      </c>
      <c r="K7039" s="2">
        <f t="shared" si="666"/>
        <v>7029.1547874282169</v>
      </c>
      <c r="L7039" s="3">
        <v>-0.16166864508439199</v>
      </c>
      <c r="M7039" s="3">
        <v>-0.228276100455097</v>
      </c>
      <c r="O7039" s="3">
        <f t="shared" si="663"/>
        <v>2.5340830930252498E-2</v>
      </c>
      <c r="P7039" s="3">
        <f t="shared" si="664"/>
        <v>5.2408965440766071E-2</v>
      </c>
    </row>
    <row r="7040" spans="1:16" x14ac:dyDescent="0.55000000000000004">
      <c r="A7040" s="2">
        <f t="shared" si="665"/>
        <v>7030.1547874282169</v>
      </c>
      <c r="C7040" s="2">
        <f t="shared" si="661"/>
        <v>-0.11963571627203778</v>
      </c>
      <c r="D7040" s="2">
        <f t="shared" si="662"/>
        <v>-0.15029743956622094</v>
      </c>
      <c r="E7040" s="3">
        <f>(M7040-C7040)^2</f>
        <v>3.917838094134274E-3</v>
      </c>
      <c r="K7040" s="2">
        <f t="shared" si="666"/>
        <v>7030.1547874282169</v>
      </c>
      <c r="L7040" s="3">
        <v>-0.13223096258060599</v>
      </c>
      <c r="M7040" s="3">
        <v>-5.7043080170542E-2</v>
      </c>
      <c r="O7040" s="3">
        <f t="shared" si="663"/>
        <v>1.6835154334044863E-2</v>
      </c>
      <c r="P7040" s="3">
        <f t="shared" si="664"/>
        <v>3.3289466451529807E-3</v>
      </c>
    </row>
    <row r="7041" spans="1:16" x14ac:dyDescent="0.55000000000000004">
      <c r="A7041" s="2">
        <f t="shared" si="665"/>
        <v>7031.1547874282169</v>
      </c>
      <c r="C7041" s="2">
        <f t="shared" si="661"/>
        <v>6.6611447578891689E-2</v>
      </c>
      <c r="D7041" s="2">
        <f t="shared" si="662"/>
        <v>-9.7698074039743413E-2</v>
      </c>
      <c r="E7041" s="3">
        <f>(M7041-C7041)^2</f>
        <v>3.8273135912498066E-3</v>
      </c>
      <c r="K7041" s="2">
        <f t="shared" si="666"/>
        <v>7031.1547874282169</v>
      </c>
      <c r="L7041" s="3">
        <v>-6.9675215197168697E-2</v>
      </c>
      <c r="M7041" s="3">
        <v>0.12847673341230401</v>
      </c>
      <c r="O7041" s="3">
        <f t="shared" si="663"/>
        <v>4.5151151432945395E-3</v>
      </c>
      <c r="P7041" s="3">
        <f t="shared" si="664"/>
        <v>1.6338665388980381E-2</v>
      </c>
    </row>
    <row r="7042" spans="1:16" x14ac:dyDescent="0.55000000000000004">
      <c r="A7042" s="2">
        <f t="shared" si="665"/>
        <v>7032.1547874282169</v>
      </c>
      <c r="C7042" s="2">
        <f t="shared" si="661"/>
        <v>0.23611870384652286</v>
      </c>
      <c r="D7042" s="2">
        <f t="shared" si="662"/>
        <v>-2.0546521314659651E-2</v>
      </c>
      <c r="E7042" s="3">
        <f>(M7042-C7042)^2</f>
        <v>2.0884944103928041E-3</v>
      </c>
      <c r="K7042" s="2">
        <f t="shared" si="666"/>
        <v>7032.1547874282169</v>
      </c>
      <c r="L7042" s="3">
        <v>1.03311220660545E-2</v>
      </c>
      <c r="M7042" s="3">
        <v>0.28181875210024798</v>
      </c>
      <c r="O7042" s="3">
        <f t="shared" si="663"/>
        <v>1.6414044503402421E-4</v>
      </c>
      <c r="P7042" s="3">
        <f t="shared" si="664"/>
        <v>7.9053649084930178E-2</v>
      </c>
    </row>
    <row r="7043" spans="1:16" x14ac:dyDescent="0.55000000000000004">
      <c r="A7043" s="2">
        <f t="shared" si="665"/>
        <v>7033.1547874282169</v>
      </c>
      <c r="C7043" s="2">
        <f t="shared" si="661"/>
        <v>0.34628773185418782</v>
      </c>
      <c r="D7043" s="2">
        <f t="shared" si="662"/>
        <v>6.1768511269581973E-2</v>
      </c>
      <c r="E7043" s="3">
        <f>(M7043-C7043)^2</f>
        <v>3.3451620585881836E-4</v>
      </c>
      <c r="K7043" s="2">
        <f t="shared" si="666"/>
        <v>7033.1547874282169</v>
      </c>
      <c r="L7043" s="3">
        <v>8.7749965718206202E-2</v>
      </c>
      <c r="M7043" s="3">
        <v>0.36457751604807098</v>
      </c>
      <c r="O7043" s="3">
        <f t="shared" si="663"/>
        <v>8.1415565585165051E-3</v>
      </c>
      <c r="P7043" s="3">
        <f t="shared" si="664"/>
        <v>0.13244036599566891</v>
      </c>
    </row>
    <row r="7044" spans="1:16" x14ac:dyDescent="0.55000000000000004">
      <c r="A7044" s="2">
        <f t="shared" si="665"/>
        <v>7034.1547874282169</v>
      </c>
      <c r="C7044" s="2">
        <f t="shared" si="661"/>
        <v>0.36943230927177612</v>
      </c>
      <c r="D7044" s="2">
        <f t="shared" si="662"/>
        <v>0.128560698940478</v>
      </c>
      <c r="E7044" s="3">
        <f>(M7044-C7044)^2</f>
        <v>1.7974040513233852E-4</v>
      </c>
      <c r="K7044" s="2">
        <f t="shared" si="666"/>
        <v>7034.1547874282169</v>
      </c>
      <c r="L7044" s="3">
        <v>0.14319128609496601</v>
      </c>
      <c r="M7044" s="3">
        <v>0.35602557942694302</v>
      </c>
      <c r="O7044" s="3">
        <f t="shared" si="663"/>
        <v>2.1220300931019828E-2</v>
      </c>
      <c r="P7044" s="3">
        <f t="shared" si="664"/>
        <v>0.12628899897643042</v>
      </c>
    </row>
    <row r="7045" spans="1:16" x14ac:dyDescent="0.55000000000000004">
      <c r="A7045" s="2">
        <f t="shared" si="665"/>
        <v>7035.1547874282169</v>
      </c>
      <c r="C7045" s="2">
        <f t="shared" si="661"/>
        <v>0.29973604715826929</v>
      </c>
      <c r="D7045" s="2">
        <f t="shared" si="662"/>
        <v>0.16304471290592926</v>
      </c>
      <c r="E7045" s="3">
        <f>(M7045-C7045)^2</f>
        <v>1.7165459361883051E-3</v>
      </c>
      <c r="K7045" s="2">
        <f t="shared" si="666"/>
        <v>7035.1547874282169</v>
      </c>
      <c r="L7045" s="3">
        <v>0.162769460574993</v>
      </c>
      <c r="M7045" s="3">
        <v>0.25830482781598701</v>
      </c>
      <c r="O7045" s="3">
        <f t="shared" si="663"/>
        <v>2.7307585392967116E-2</v>
      </c>
      <c r="P7045" s="3">
        <f t="shared" si="664"/>
        <v>6.6383977721201456E-2</v>
      </c>
    </row>
    <row r="7046" spans="1:16" x14ac:dyDescent="0.55000000000000004">
      <c r="A7046" s="2">
        <f t="shared" si="665"/>
        <v>7036.1547874282169</v>
      </c>
      <c r="C7046" s="2">
        <f t="shared" ref="C7046:C7109" si="667">$B$2*EXP(-C$4*((PI()/($B$1*$B$3)))^0.5)*SIN(2*PI()*$A7046/$B$3-C$4*SQRT(PI()/($B$1*$B$3)))</f>
        <v>0.15471408786715513</v>
      </c>
      <c r="D7046" s="2">
        <f t="shared" ref="D7046:D7109" si="668">$B$2*EXP(-D$4*((PI()/($B$1*$B$3)))^0.5)*SIN(2*PI()*$A7046/$B$3-D$4*SQRT(PI()/($B$1*$B$3)))</f>
        <v>0.15655448707867795</v>
      </c>
      <c r="E7046" s="3">
        <f>(M7046-C7046)^2</f>
        <v>3.4602698225822681E-3</v>
      </c>
      <c r="K7046" s="2">
        <f t="shared" si="666"/>
        <v>7036.1547874282169</v>
      </c>
      <c r="L7046" s="3">
        <v>0.141581013905587</v>
      </c>
      <c r="M7046" s="3">
        <v>9.5890029671700197E-2</v>
      </c>
      <c r="O7046" s="3">
        <f t="shared" si="663"/>
        <v>2.0753751105642367E-2</v>
      </c>
      <c r="P7046" s="3">
        <f t="shared" si="664"/>
        <v>9.0699119364602478E-3</v>
      </c>
    </row>
    <row r="7047" spans="1:16" x14ac:dyDescent="0.55000000000000004">
      <c r="A7047" s="2">
        <f t="shared" si="665"/>
        <v>7037.1547874282169</v>
      </c>
      <c r="C7047" s="2">
        <f t="shared" si="667"/>
        <v>-2.9188568765450489E-2</v>
      </c>
      <c r="D7047" s="2">
        <f t="shared" si="668"/>
        <v>0.11072105913301646</v>
      </c>
      <c r="E7047" s="3">
        <f>(M7047-C7047)^2</f>
        <v>3.7641234273930722E-3</v>
      </c>
      <c r="K7047" s="2">
        <f t="shared" si="666"/>
        <v>7037.1547874282169</v>
      </c>
      <c r="L7047" s="3">
        <v>8.4932723998681403E-2</v>
      </c>
      <c r="M7047" s="3">
        <v>-9.0541021262421403E-2</v>
      </c>
      <c r="O7047" s="3">
        <f t="shared" ref="O7047:O7110" si="669">(L7047-$J$1)^2</f>
        <v>7.6410907322087265E-3</v>
      </c>
      <c r="P7047" s="3">
        <f t="shared" ref="P7047:P7110" si="670">(M7047-$J$2)^2</f>
        <v>8.3165217635283398E-3</v>
      </c>
    </row>
    <row r="7048" spans="1:16" x14ac:dyDescent="0.55000000000000004">
      <c r="A7048" s="2">
        <f t="shared" si="665"/>
        <v>7038.1547874282169</v>
      </c>
      <c r="C7048" s="2">
        <f t="shared" si="667"/>
        <v>-0.20575594052735172</v>
      </c>
      <c r="D7048" s="2">
        <f t="shared" si="668"/>
        <v>3.7062679699142967E-2</v>
      </c>
      <c r="E7048" s="3">
        <f>(M7048-C7048)^2</f>
        <v>2.3560899740563495E-3</v>
      </c>
      <c r="K7048" s="2">
        <f t="shared" si="666"/>
        <v>7038.1547874282169</v>
      </c>
      <c r="L7048" s="3">
        <v>7.01250648193796E-3</v>
      </c>
      <c r="M7048" s="3">
        <v>-0.25429551174565102</v>
      </c>
      <c r="O7048" s="3">
        <f t="shared" si="669"/>
        <v>9.0119235718354689E-5</v>
      </c>
      <c r="P7048" s="3">
        <f t="shared" si="670"/>
        <v>6.4999225192760066E-2</v>
      </c>
    </row>
    <row r="7049" spans="1:16" x14ac:dyDescent="0.55000000000000004">
      <c r="A7049" s="2">
        <f t="shared" si="665"/>
        <v>7039.1547874282169</v>
      </c>
      <c r="C7049" s="2">
        <f t="shared" si="667"/>
        <v>-0.33061545193802527</v>
      </c>
      <c r="D7049" s="2">
        <f t="shared" si="668"/>
        <v>-4.5909801972623426E-2</v>
      </c>
      <c r="E7049" s="3">
        <f>(M7049-C7049)^2</f>
        <v>5.6380896586421582E-4</v>
      </c>
      <c r="K7049" s="2">
        <f t="shared" si="666"/>
        <v>7039.1547874282169</v>
      </c>
      <c r="L7049" s="3">
        <v>-7.2664036785638805E-2</v>
      </c>
      <c r="M7049" s="3">
        <v>-0.35436011377735699</v>
      </c>
      <c r="O7049" s="3">
        <f t="shared" si="669"/>
        <v>4.9257135788810498E-3</v>
      </c>
      <c r="P7049" s="3">
        <f t="shared" si="670"/>
        <v>0.12603498150884287</v>
      </c>
    </row>
    <row r="7050" spans="1:16" x14ac:dyDescent="0.55000000000000004">
      <c r="A7050" s="2">
        <f t="shared" si="665"/>
        <v>7040.1547874282169</v>
      </c>
      <c r="C7050" s="2">
        <f t="shared" si="667"/>
        <v>-0.37238906276690298</v>
      </c>
      <c r="D7050" s="2">
        <f t="shared" si="668"/>
        <v>-0.11734483970440618</v>
      </c>
      <c r="E7050" s="3">
        <f>(M7050-C7050)^2</f>
        <v>4.5105136113745149E-5</v>
      </c>
      <c r="K7050" s="2">
        <f t="shared" si="666"/>
        <v>7040.1547874282169</v>
      </c>
      <c r="L7050" s="3">
        <v>-0.13414142126529399</v>
      </c>
      <c r="M7050" s="3">
        <v>-0.365673027022973</v>
      </c>
      <c r="O7050" s="3">
        <f t="shared" si="669"/>
        <v>1.7334569567283863E-2</v>
      </c>
      <c r="P7050" s="3">
        <f t="shared" si="670"/>
        <v>0.1341954499973832</v>
      </c>
    </row>
    <row r="7051" spans="1:16" x14ac:dyDescent="0.55000000000000004">
      <c r="A7051" s="2">
        <f t="shared" si="665"/>
        <v>7041.1547874282169</v>
      </c>
      <c r="C7051" s="2">
        <f t="shared" si="667"/>
        <v>-0.32057878190105626</v>
      </c>
      <c r="D7051" s="2">
        <f t="shared" si="668"/>
        <v>-0.1592903250625102</v>
      </c>
      <c r="E7051" s="3">
        <f>(M7051-C7051)^2</f>
        <v>1.2374860359069889E-3</v>
      </c>
      <c r="K7051" s="2">
        <f t="shared" si="666"/>
        <v>7041.1547874282169</v>
      </c>
      <c r="L7051" s="3">
        <v>-0.16202225463609299</v>
      </c>
      <c r="M7051" s="3">
        <v>-0.285400862179916</v>
      </c>
      <c r="O7051" s="3">
        <f t="shared" si="669"/>
        <v>2.545353679033683E-2</v>
      </c>
      <c r="P7051" s="3">
        <f t="shared" si="670"/>
        <v>8.1827352371733234E-2</v>
      </c>
    </row>
    <row r="7052" spans="1:16" x14ac:dyDescent="0.55000000000000004">
      <c r="A7052" s="2">
        <f t="shared" ref="A7052:A7115" si="671">K7052</f>
        <v>7042.1547874282169</v>
      </c>
      <c r="C7052" s="2">
        <f t="shared" si="667"/>
        <v>-0.1882048835588335</v>
      </c>
      <c r="D7052" s="2">
        <f t="shared" si="668"/>
        <v>-0.16120507370158549</v>
      </c>
      <c r="E7052" s="3">
        <f>(M7052-C7052)^2</f>
        <v>2.9764228930750252E-3</v>
      </c>
      <c r="K7052" s="2">
        <f t="shared" si="666"/>
        <v>7042.1547874282169</v>
      </c>
      <c r="L7052" s="3">
        <v>-0.149323609220186</v>
      </c>
      <c r="M7052" s="3">
        <v>-0.133648280905488</v>
      </c>
      <c r="O7052" s="3">
        <f t="shared" si="669"/>
        <v>2.1562866803924333E-2</v>
      </c>
      <c r="P7052" s="3">
        <f t="shared" si="670"/>
        <v>1.8037087724006161E-2</v>
      </c>
    </row>
    <row r="7053" spans="1:16" x14ac:dyDescent="0.55000000000000004">
      <c r="A7053" s="2">
        <f t="shared" si="671"/>
        <v>7043.1547874282169</v>
      </c>
      <c r="C7053" s="2">
        <f t="shared" si="667"/>
        <v>-8.5338242621360166E-3</v>
      </c>
      <c r="D7053" s="2">
        <f t="shared" si="668"/>
        <v>-0.12260789633011086</v>
      </c>
      <c r="E7053" s="3">
        <f>(M7053-C7053)^2</f>
        <v>3.6133522391195655E-3</v>
      </c>
      <c r="K7053" s="2">
        <f t="shared" ref="K7053:K7116" si="672">K7052+1</f>
        <v>7043.1547874282169</v>
      </c>
      <c r="L7053" s="3">
        <v>-9.9225939538663793E-2</v>
      </c>
      <c r="M7053" s="3">
        <v>5.15773414154614E-2</v>
      </c>
      <c r="O7053" s="3">
        <f t="shared" si="669"/>
        <v>9.3596590405009734E-3</v>
      </c>
      <c r="P7053" s="3">
        <f t="shared" si="670"/>
        <v>2.593192362835926E-3</v>
      </c>
    </row>
    <row r="7054" spans="1:16" x14ac:dyDescent="0.55000000000000004">
      <c r="A7054" s="2">
        <f t="shared" si="671"/>
        <v>7044.1547874282169</v>
      </c>
      <c r="C7054" s="2">
        <f t="shared" si="667"/>
        <v>0.17328184282624096</v>
      </c>
      <c r="D7054" s="2">
        <f t="shared" si="668"/>
        <v>-5.3198524836021929E-2</v>
      </c>
      <c r="E7054" s="3">
        <f>(M7054-C7054)^2</f>
        <v>2.5606894965553594E-3</v>
      </c>
      <c r="K7054" s="2">
        <f t="shared" si="672"/>
        <v>7044.1547874282169</v>
      </c>
      <c r="L7054" s="3">
        <v>-2.4276517746642901E-2</v>
      </c>
      <c r="M7054" s="3">
        <v>0.22388509861631201</v>
      </c>
      <c r="O7054" s="3">
        <f t="shared" si="669"/>
        <v>4.7506165148909735E-4</v>
      </c>
      <c r="P7054" s="3">
        <f t="shared" si="670"/>
        <v>4.9832148209422396E-2</v>
      </c>
    </row>
    <row r="7055" spans="1:16" x14ac:dyDescent="0.55000000000000004">
      <c r="A7055" s="2">
        <f t="shared" si="671"/>
        <v>7045.1547874282169</v>
      </c>
      <c r="C7055" s="2">
        <f t="shared" si="667"/>
        <v>0.31155061009071938</v>
      </c>
      <c r="D7055" s="2">
        <f t="shared" si="668"/>
        <v>2.9579995981466579E-2</v>
      </c>
      <c r="E7055" s="3">
        <f>(M7055-C7055)^2</f>
        <v>8.1617827015830369E-4</v>
      </c>
      <c r="K7055" s="2">
        <f t="shared" si="672"/>
        <v>7045.1547874282169</v>
      </c>
      <c r="L7055" s="3">
        <v>5.6753108515606901E-2</v>
      </c>
      <c r="M7055" s="3">
        <v>0.34011944398638799</v>
      </c>
      <c r="O7055" s="3">
        <f t="shared" si="669"/>
        <v>3.5086332543100116E-3</v>
      </c>
      <c r="P7055" s="3">
        <f t="shared" si="670"/>
        <v>0.11523682540438049</v>
      </c>
    </row>
    <row r="7056" spans="1:16" x14ac:dyDescent="0.55000000000000004">
      <c r="A7056" s="2">
        <f t="shared" si="671"/>
        <v>7046.1547874282169</v>
      </c>
      <c r="C7056" s="2">
        <f t="shared" si="667"/>
        <v>0.3715246005551287</v>
      </c>
      <c r="D7056" s="2">
        <f t="shared" si="668"/>
        <v>0.10492486362008333</v>
      </c>
      <c r="E7056" s="3">
        <f>(M7056-C7056)^2</f>
        <v>1.2661918267858909E-7</v>
      </c>
      <c r="K7056" s="2">
        <f t="shared" si="672"/>
        <v>7046.1547874282169</v>
      </c>
      <c r="L7056" s="3">
        <v>0.123568566679398</v>
      </c>
      <c r="M7056" s="3">
        <v>0.37116876466222498</v>
      </c>
      <c r="O7056" s="3">
        <f t="shared" si="669"/>
        <v>1.5888394611978125E-2</v>
      </c>
      <c r="P7056" s="3">
        <f t="shared" si="670"/>
        <v>0.13728123202843098</v>
      </c>
    </row>
    <row r="7057" spans="1:16" x14ac:dyDescent="0.55000000000000004">
      <c r="A7057" s="2">
        <f t="shared" si="671"/>
        <v>7047.1547874282169</v>
      </c>
      <c r="C7057" s="2">
        <f t="shared" si="667"/>
        <v>0.33813194452895473</v>
      </c>
      <c r="D7057" s="2">
        <f t="shared" si="668"/>
        <v>0.15390140292973689</v>
      </c>
      <c r="E7057" s="3">
        <f>(M7057-C7057)^2</f>
        <v>8.3378750456250701E-4</v>
      </c>
      <c r="K7057" s="2">
        <f t="shared" si="672"/>
        <v>7047.1547874282169</v>
      </c>
      <c r="L7057" s="3">
        <v>0.159435510754598</v>
      </c>
      <c r="M7057" s="3">
        <v>0.309256565664557</v>
      </c>
      <c r="O7057" s="3">
        <f t="shared" si="669"/>
        <v>2.6216829736861662E-2</v>
      </c>
      <c r="P7057" s="3">
        <f t="shared" si="670"/>
        <v>9.5235577846759734E-2</v>
      </c>
    </row>
    <row r="7058" spans="1:16" x14ac:dyDescent="0.55000000000000004">
      <c r="A7058" s="2">
        <f t="shared" si="671"/>
        <v>7048.1547874282169</v>
      </c>
      <c r="C7058" s="2">
        <f t="shared" si="667"/>
        <v>0.21976444246344859</v>
      </c>
      <c r="D7058" s="2">
        <f t="shared" si="668"/>
        <v>0.16420147812301655</v>
      </c>
      <c r="E7058" s="3">
        <f>(M7058-C7058)^2</f>
        <v>2.4875456653717302E-3</v>
      </c>
      <c r="K7058" s="2">
        <f t="shared" si="672"/>
        <v>7048.1547874282169</v>
      </c>
      <c r="L7058" s="3">
        <v>0.15537084209520699</v>
      </c>
      <c r="M7058" s="3">
        <v>0.16988914130774899</v>
      </c>
      <c r="O7058" s="3">
        <f t="shared" si="669"/>
        <v>2.4917080515837263E-2</v>
      </c>
      <c r="P7058" s="3">
        <f t="shared" si="670"/>
        <v>2.8640551869884234E-2</v>
      </c>
    </row>
    <row r="7059" spans="1:16" x14ac:dyDescent="0.55000000000000004">
      <c r="A7059" s="2">
        <f t="shared" si="671"/>
        <v>7049.1547874282169</v>
      </c>
      <c r="C7059" s="2">
        <f t="shared" si="667"/>
        <v>4.6168648704515376E-2</v>
      </c>
      <c r="D7059" s="2">
        <f t="shared" si="668"/>
        <v>0.1332366105958179</v>
      </c>
      <c r="E7059" s="3">
        <f>(M7059-C7059)^2</f>
        <v>3.386858347933887E-3</v>
      </c>
      <c r="K7059" s="2">
        <f t="shared" si="672"/>
        <v>7049.1547874282169</v>
      </c>
      <c r="L7059" s="3">
        <v>0.11239258218234199</v>
      </c>
      <c r="M7059" s="3">
        <v>-1.2028072405302201E-2</v>
      </c>
      <c r="O7059" s="3">
        <f t="shared" si="669"/>
        <v>1.3195849981806732E-2</v>
      </c>
      <c r="P7059" s="3">
        <f t="shared" si="670"/>
        <v>1.6083355043883439E-4</v>
      </c>
    </row>
    <row r="7060" spans="1:16" x14ac:dyDescent="0.55000000000000004">
      <c r="A7060" s="2">
        <f t="shared" si="671"/>
        <v>7050.1547874282169</v>
      </c>
      <c r="C7060" s="2">
        <f t="shared" si="667"/>
        <v>-0.13902963892963177</v>
      </c>
      <c r="D7060" s="2">
        <f t="shared" si="668"/>
        <v>6.8788481119117742E-2</v>
      </c>
      <c r="E7060" s="3">
        <f>(M7060-C7060)^2</f>
        <v>2.6939361326628374E-3</v>
      </c>
      <c r="K7060" s="2">
        <f t="shared" si="672"/>
        <v>7050.1547874282169</v>
      </c>
      <c r="L7060" s="3">
        <v>4.1264902828949103E-2</v>
      </c>
      <c r="M7060" s="3">
        <v>-0.19093278076770201</v>
      </c>
      <c r="O7060" s="3">
        <f t="shared" si="669"/>
        <v>1.9136697782880302E-3</v>
      </c>
      <c r="P7060" s="3">
        <f t="shared" si="670"/>
        <v>3.6705473263337791E-2</v>
      </c>
    </row>
    <row r="7061" spans="1:16" x14ac:dyDescent="0.55000000000000004">
      <c r="A7061" s="2">
        <f t="shared" si="671"/>
        <v>7051.1547874282169</v>
      </c>
      <c r="C7061" s="2">
        <f t="shared" si="667"/>
        <v>-0.28928883738864614</v>
      </c>
      <c r="D7061" s="2">
        <f t="shared" si="668"/>
        <v>-1.2946659203484177E-2</v>
      </c>
      <c r="E7061" s="3">
        <f>(M7061-C7061)^2</f>
        <v>1.0711450467082249E-3</v>
      </c>
      <c r="K7061" s="2">
        <f t="shared" si="672"/>
        <v>7051.1547874282169</v>
      </c>
      <c r="L7061" s="3">
        <v>-4.01978274268271E-2</v>
      </c>
      <c r="M7061" s="3">
        <v>-0.32201718972585103</v>
      </c>
      <c r="O7061" s="3">
        <f t="shared" si="669"/>
        <v>1.4225885890403198E-3</v>
      </c>
      <c r="P7061" s="3">
        <f t="shared" si="670"/>
        <v>0.10411666080286833</v>
      </c>
    </row>
    <row r="7062" spans="1:16" x14ac:dyDescent="0.55000000000000004">
      <c r="A7062" s="2">
        <f t="shared" si="671"/>
        <v>7052.1547874282169</v>
      </c>
      <c r="C7062" s="2">
        <f t="shared" si="667"/>
        <v>-0.36684779318854277</v>
      </c>
      <c r="D7062" s="2">
        <f t="shared" si="668"/>
        <v>-9.1428216448936506E-2</v>
      </c>
      <c r="E7062" s="3">
        <f>(M7062-C7062)^2</f>
        <v>3.138915677875205E-5</v>
      </c>
      <c r="K7062" s="2">
        <f t="shared" si="672"/>
        <v>7052.1547874282169</v>
      </c>
      <c r="L7062" s="3">
        <v>-0.111592762434337</v>
      </c>
      <c r="M7062" s="3">
        <v>-0.37245039586754403</v>
      </c>
      <c r="O7062" s="3">
        <f t="shared" si="669"/>
        <v>1.1905462094145372E-2</v>
      </c>
      <c r="P7062" s="3">
        <f t="shared" si="670"/>
        <v>0.13920684873203573</v>
      </c>
    </row>
    <row r="7063" spans="1:16" x14ac:dyDescent="0.55000000000000004">
      <c r="A7063" s="2">
        <f t="shared" si="671"/>
        <v>7053.1547874282169</v>
      </c>
      <c r="C7063" s="2">
        <f t="shared" si="667"/>
        <v>-0.35221541584043586</v>
      </c>
      <c r="D7063" s="2">
        <f t="shared" si="668"/>
        <v>-0.146933244141007</v>
      </c>
      <c r="E7063" s="3">
        <f>(M7063-C7063)^2</f>
        <v>5.1140774001536243E-4</v>
      </c>
      <c r="K7063" s="2">
        <f t="shared" si="672"/>
        <v>7053.1547874282169</v>
      </c>
      <c r="L7063" s="3">
        <v>-0.15503859781892801</v>
      </c>
      <c r="M7063" s="3">
        <v>-0.32960108984969799</v>
      </c>
      <c r="O7063" s="3">
        <f t="shared" si="669"/>
        <v>2.3273940046247735E-2</v>
      </c>
      <c r="P7063" s="3">
        <f t="shared" si="670"/>
        <v>0.10906838765218753</v>
      </c>
    </row>
    <row r="7064" spans="1:16" x14ac:dyDescent="0.55000000000000004">
      <c r="A7064" s="2">
        <f t="shared" si="671"/>
        <v>7054.1547874282169</v>
      </c>
      <c r="C7064" s="2">
        <f t="shared" si="667"/>
        <v>-0.2490689207994515</v>
      </c>
      <c r="D7064" s="2">
        <f t="shared" si="668"/>
        <v>-0.1655129531787975</v>
      </c>
      <c r="E7064" s="3">
        <f>(M7064-C7064)^2</f>
        <v>2.013117199097479E-3</v>
      </c>
      <c r="K7064" s="2">
        <f t="shared" si="672"/>
        <v>7054.1547874282169</v>
      </c>
      <c r="L7064" s="3">
        <v>-0.15965405459013299</v>
      </c>
      <c r="M7064" s="3">
        <v>-0.204201146182278</v>
      </c>
      <c r="O7064" s="3">
        <f t="shared" si="669"/>
        <v>2.4703492095283011E-2</v>
      </c>
      <c r="P7064" s="3">
        <f t="shared" si="670"/>
        <v>4.1965608140524135E-2</v>
      </c>
    </row>
    <row r="7065" spans="1:16" x14ac:dyDescent="0.55000000000000004">
      <c r="A7065" s="2">
        <f t="shared" si="671"/>
        <v>7055.1547874282169</v>
      </c>
      <c r="C7065" s="2">
        <f t="shared" si="667"/>
        <v>-8.3329720335355947E-2</v>
      </c>
      <c r="D7065" s="2">
        <f t="shared" si="668"/>
        <v>-0.14249813693895635</v>
      </c>
      <c r="E7065" s="3">
        <f>(M7065-C7065)^2</f>
        <v>3.0993673143813478E-3</v>
      </c>
      <c r="K7065" s="2">
        <f t="shared" si="672"/>
        <v>7055.1547874282169</v>
      </c>
      <c r="L7065" s="3">
        <v>-0.124283162967389</v>
      </c>
      <c r="M7065" s="3">
        <v>-2.7657758681563401E-2</v>
      </c>
      <c r="O7065" s="3">
        <f t="shared" si="669"/>
        <v>1.4835862227846089E-2</v>
      </c>
      <c r="P7065" s="3">
        <f t="shared" si="670"/>
        <v>8.0155253180023858E-4</v>
      </c>
    </row>
    <row r="7066" spans="1:16" x14ac:dyDescent="0.55000000000000004">
      <c r="A7066" s="2">
        <f t="shared" si="671"/>
        <v>7056.1547874282169</v>
      </c>
      <c r="C7066" s="2">
        <f t="shared" si="667"/>
        <v>0.1033508028007529</v>
      </c>
      <c r="D7066" s="2">
        <f t="shared" si="668"/>
        <v>-8.3672574500105762E-2</v>
      </c>
      <c r="E7066" s="3">
        <f>(M7066-C7066)^2</f>
        <v>2.7522491948159182E-3</v>
      </c>
      <c r="K7066" s="2">
        <f t="shared" si="672"/>
        <v>7056.1547874282169</v>
      </c>
      <c r="L7066" s="3">
        <v>-5.7784782182694401E-2</v>
      </c>
      <c r="M7066" s="3">
        <v>0.15581268605722701</v>
      </c>
      <c r="O7066" s="3">
        <f t="shared" si="669"/>
        <v>3.0585516054148182E-3</v>
      </c>
      <c r="P7066" s="3">
        <f t="shared" si="670"/>
        <v>2.4074235110343407E-2</v>
      </c>
    </row>
    <row r="7067" spans="1:16" x14ac:dyDescent="0.55000000000000004">
      <c r="A7067" s="2">
        <f t="shared" si="671"/>
        <v>7057.1547874282169</v>
      </c>
      <c r="C7067" s="2">
        <f t="shared" si="667"/>
        <v>0.26405856974452147</v>
      </c>
      <c r="D7067" s="2">
        <f t="shared" si="668"/>
        <v>-3.8195278176294677E-3</v>
      </c>
      <c r="E7067" s="3">
        <f>(M7067-C7067)^2</f>
        <v>1.3104622440339728E-3</v>
      </c>
      <c r="K7067" s="2">
        <f t="shared" si="672"/>
        <v>7057.1547874282169</v>
      </c>
      <c r="L7067" s="3">
        <v>2.3186155770420599E-2</v>
      </c>
      <c r="M7067" s="3">
        <v>0.30025887698125597</v>
      </c>
      <c r="O7067" s="3">
        <f t="shared" si="669"/>
        <v>6.5878279800372398E-4</v>
      </c>
      <c r="P7067" s="3">
        <f t="shared" si="670"/>
        <v>8.9763115622557066E-2</v>
      </c>
    </row>
    <row r="7068" spans="1:16" x14ac:dyDescent="0.55000000000000004">
      <c r="A7068" s="2">
        <f t="shared" si="671"/>
        <v>7058.1547874282169</v>
      </c>
      <c r="C7068" s="2">
        <f t="shared" si="667"/>
        <v>0.35840663103940695</v>
      </c>
      <c r="D7068" s="2">
        <f t="shared" si="668"/>
        <v>7.6993392054810178E-2</v>
      </c>
      <c r="E7068" s="3">
        <f>(M7068-C7068)^2</f>
        <v>1.2313760434040744E-4</v>
      </c>
      <c r="K7068" s="2">
        <f t="shared" si="672"/>
        <v>7058.1547874282169</v>
      </c>
      <c r="L7068" s="3">
        <v>9.8349977174365902E-2</v>
      </c>
      <c r="M7068" s="3">
        <v>0.36950336949448498</v>
      </c>
      <c r="O7068" s="3">
        <f t="shared" si="669"/>
        <v>1.0166807046289519E-2</v>
      </c>
      <c r="P7068" s="3">
        <f t="shared" si="670"/>
        <v>0.13604989838703899</v>
      </c>
    </row>
    <row r="7069" spans="1:16" x14ac:dyDescent="0.55000000000000004">
      <c r="A7069" s="2">
        <f t="shared" si="671"/>
        <v>7059.1547874282169</v>
      </c>
      <c r="C7069" s="2">
        <f t="shared" si="667"/>
        <v>0.36268468036173679</v>
      </c>
      <c r="D7069" s="2">
        <f t="shared" si="668"/>
        <v>0.13845735143498039</v>
      </c>
      <c r="E7069" s="3">
        <f>(M7069-C7069)^2</f>
        <v>2.7163092505388118E-4</v>
      </c>
      <c r="K7069" s="2">
        <f t="shared" si="672"/>
        <v>7059.1547874282169</v>
      </c>
      <c r="L7069" s="3">
        <v>0.14888143667602699</v>
      </c>
      <c r="M7069" s="3">
        <v>0.346203450885333</v>
      </c>
      <c r="O7069" s="3">
        <f t="shared" si="669"/>
        <v>2.2910468778195209E-2</v>
      </c>
      <c r="P7069" s="3">
        <f t="shared" si="670"/>
        <v>0.11940446142711109</v>
      </c>
    </row>
    <row r="7070" spans="1:16" x14ac:dyDescent="0.55000000000000004">
      <c r="A7070" s="2">
        <f t="shared" si="671"/>
        <v>7060.1547874282169</v>
      </c>
      <c r="C7070" s="2">
        <f t="shared" si="667"/>
        <v>0.27581761496408175</v>
      </c>
      <c r="D7070" s="2">
        <f t="shared" si="668"/>
        <v>0.16512604136015849</v>
      </c>
      <c r="E7070" s="3">
        <f>(M7070-C7070)^2</f>
        <v>1.5699729881790401E-3</v>
      </c>
      <c r="K7070" s="2">
        <f t="shared" si="672"/>
        <v>7060.1547874282169</v>
      </c>
      <c r="L7070" s="3">
        <v>0.162124616768797</v>
      </c>
      <c r="M7070" s="3">
        <v>0.23619473031166099</v>
      </c>
      <c r="O7070" s="3">
        <f t="shared" si="669"/>
        <v>2.709488024922008E-2</v>
      </c>
      <c r="P7070" s="3">
        <f t="shared" si="670"/>
        <v>5.5479461824375124E-2</v>
      </c>
    </row>
    <row r="7071" spans="1:16" x14ac:dyDescent="0.55000000000000004">
      <c r="A7071" s="2">
        <f t="shared" si="671"/>
        <v>7061.1547874282169</v>
      </c>
      <c r="C7071" s="2">
        <f t="shared" si="667"/>
        <v>0.1196357162720969</v>
      </c>
      <c r="D7071" s="2">
        <f t="shared" si="668"/>
        <v>0.15029743956623259</v>
      </c>
      <c r="E7071" s="3">
        <f>(M7071-C7071)^2</f>
        <v>2.7674061746925833E-3</v>
      </c>
      <c r="K7071" s="2">
        <f t="shared" si="672"/>
        <v>7061.1547874282169</v>
      </c>
      <c r="L7071" s="3">
        <v>0.13476268084371601</v>
      </c>
      <c r="M7071" s="3">
        <v>6.7029574285703497E-2</v>
      </c>
      <c r="O7071" s="3">
        <f t="shared" si="669"/>
        <v>1.883572052276803E-2</v>
      </c>
      <c r="P7071" s="3">
        <f t="shared" si="670"/>
        <v>4.4057242417353962E-3</v>
      </c>
    </row>
    <row r="7072" spans="1:16" x14ac:dyDescent="0.55000000000000004">
      <c r="A7072" s="2">
        <f t="shared" si="671"/>
        <v>7062.1547874282169</v>
      </c>
      <c r="C7072" s="2">
        <f t="shared" si="667"/>
        <v>-6.6611447578996938E-2</v>
      </c>
      <c r="D7072" s="2">
        <f t="shared" si="668"/>
        <v>9.7698074039705041E-2</v>
      </c>
      <c r="E7072" s="3">
        <f>(M7072-C7072)^2</f>
        <v>2.7365565243832684E-3</v>
      </c>
      <c r="K7072" s="2">
        <f t="shared" si="672"/>
        <v>7062.1547874282169</v>
      </c>
      <c r="L7072" s="3">
        <v>7.3648595494349503E-2</v>
      </c>
      <c r="M7072" s="3">
        <v>-0.118923554441398</v>
      </c>
      <c r="O7072" s="3">
        <f t="shared" si="669"/>
        <v>5.7956557301487707E-3</v>
      </c>
      <c r="P7072" s="3">
        <f t="shared" si="670"/>
        <v>1.4298778230945348E-2</v>
      </c>
    </row>
    <row r="7073" spans="1:16" x14ac:dyDescent="0.55000000000000004">
      <c r="A7073" s="2">
        <f t="shared" si="671"/>
        <v>7063.1547874282169</v>
      </c>
      <c r="C7073" s="2">
        <f t="shared" si="667"/>
        <v>-0.23611870384634356</v>
      </c>
      <c r="D7073" s="2">
        <f t="shared" si="668"/>
        <v>2.0546521314761899E-2</v>
      </c>
      <c r="E7073" s="3">
        <f>(M7073-C7073)^2</f>
        <v>1.5188820522115084E-3</v>
      </c>
      <c r="K7073" s="2">
        <f t="shared" si="672"/>
        <v>7063.1547874282169</v>
      </c>
      <c r="L7073" s="3">
        <v>-5.9112374792946098E-3</v>
      </c>
      <c r="M7073" s="3">
        <v>-0.27509154121048102</v>
      </c>
      <c r="O7073" s="3">
        <f t="shared" si="669"/>
        <v>1.1769213871623669E-5</v>
      </c>
      <c r="P7073" s="3">
        <f t="shared" si="670"/>
        <v>7.6035572838666535E-2</v>
      </c>
    </row>
    <row r="7074" spans="1:16" x14ac:dyDescent="0.55000000000000004">
      <c r="A7074" s="2">
        <f t="shared" si="671"/>
        <v>7064.1547874282169</v>
      </c>
      <c r="C7074" s="2">
        <f t="shared" si="667"/>
        <v>-0.34628773185422723</v>
      </c>
      <c r="D7074" s="2">
        <f t="shared" si="668"/>
        <v>-6.176851126962609E-2</v>
      </c>
      <c r="E7074" s="3">
        <f>(M7074-C7074)^2</f>
        <v>2.5835460820570284E-4</v>
      </c>
      <c r="K7074" s="2">
        <f t="shared" si="672"/>
        <v>7064.1547874282169</v>
      </c>
      <c r="L7074" s="3">
        <v>-8.3990564355594294E-2</v>
      </c>
      <c r="M7074" s="3">
        <v>-0.36236114493937199</v>
      </c>
      <c r="O7074" s="3">
        <f t="shared" si="669"/>
        <v>6.6438728721720311E-3</v>
      </c>
      <c r="P7074" s="3">
        <f t="shared" si="670"/>
        <v>0.13177995509347845</v>
      </c>
    </row>
    <row r="7075" spans="1:16" x14ac:dyDescent="0.55000000000000004">
      <c r="A7075" s="2">
        <f t="shared" si="671"/>
        <v>7065.1547874282169</v>
      </c>
      <c r="C7075" s="2">
        <f t="shared" si="667"/>
        <v>-0.36943230927178417</v>
      </c>
      <c r="D7075" s="2">
        <f t="shared" si="668"/>
        <v>-0.12856069894046049</v>
      </c>
      <c r="E7075" s="3">
        <f>(M7075-C7075)^2</f>
        <v>1.1145356981208874E-4</v>
      </c>
      <c r="K7075" s="2">
        <f t="shared" si="672"/>
        <v>7065.1547874282169</v>
      </c>
      <c r="L7075" s="3">
        <v>-0.14103393334940101</v>
      </c>
      <c r="M7075" s="3">
        <v>-0.35887515199285303</v>
      </c>
      <c r="O7075" s="3">
        <f t="shared" si="669"/>
        <v>1.9197023773433759E-2</v>
      </c>
      <c r="P7075" s="3">
        <f t="shared" si="670"/>
        <v>0.12926117115841571</v>
      </c>
    </row>
    <row r="7076" spans="1:16" x14ac:dyDescent="0.55000000000000004">
      <c r="A7076" s="2">
        <f t="shared" si="671"/>
        <v>7066.1547874282169</v>
      </c>
      <c r="C7076" s="2">
        <f t="shared" si="667"/>
        <v>-0.29973604715820579</v>
      </c>
      <c r="D7076" s="2">
        <f t="shared" si="668"/>
        <v>-0.16304471290593756</v>
      </c>
      <c r="E7076" s="3">
        <f>(M7076-C7076)^2</f>
        <v>1.1716515661537388E-3</v>
      </c>
      <c r="K7076" s="2">
        <f t="shared" si="672"/>
        <v>7066.1547874282169</v>
      </c>
      <c r="L7076" s="3">
        <v>-0.162754478824847</v>
      </c>
      <c r="M7076" s="3">
        <v>-0.26550665092990899</v>
      </c>
      <c r="O7076" s="3">
        <f t="shared" si="669"/>
        <v>2.5687713447146234E-2</v>
      </c>
      <c r="P7076" s="3">
        <f t="shared" si="670"/>
        <v>7.0841462510335379E-2</v>
      </c>
    </row>
    <row r="7077" spans="1:16" x14ac:dyDescent="0.55000000000000004">
      <c r="A7077" s="2">
        <f t="shared" si="671"/>
        <v>7067.1547874282169</v>
      </c>
      <c r="C7077" s="2">
        <f t="shared" si="667"/>
        <v>-0.15471408786705781</v>
      </c>
      <c r="D7077" s="2">
        <f t="shared" si="668"/>
        <v>-0.15655448707866246</v>
      </c>
      <c r="E7077" s="3">
        <f>(M7077-C7077)^2</f>
        <v>2.4082305647937755E-3</v>
      </c>
      <c r="K7077" s="2">
        <f t="shared" si="672"/>
        <v>7067.1547874282169</v>
      </c>
      <c r="L7077" s="3">
        <v>-0.14371215542312299</v>
      </c>
      <c r="M7077" s="3">
        <v>-0.105640362057886</v>
      </c>
      <c r="O7077" s="3">
        <f t="shared" si="669"/>
        <v>1.9946349791876386E-2</v>
      </c>
      <c r="P7077" s="3">
        <f t="shared" si="670"/>
        <v>1.1298479586945973E-2</v>
      </c>
    </row>
    <row r="7078" spans="1:16" x14ac:dyDescent="0.55000000000000004">
      <c r="A7078" s="2">
        <f t="shared" si="671"/>
        <v>7068.1547874282169</v>
      </c>
      <c r="C7078" s="2">
        <f t="shared" si="667"/>
        <v>2.9188568765557137E-2</v>
      </c>
      <c r="D7078" s="2">
        <f t="shared" si="668"/>
        <v>-0.1107210591329811</v>
      </c>
      <c r="E7078" s="3">
        <f>(M7078-C7078)^2</f>
        <v>2.6518011523257471E-3</v>
      </c>
      <c r="K7078" s="2">
        <f t="shared" si="672"/>
        <v>7068.1547874282169</v>
      </c>
      <c r="L7078" s="3">
        <v>-8.8676231170191702E-2</v>
      </c>
      <c r="M7078" s="3">
        <v>8.0684210836762998E-2</v>
      </c>
      <c r="O7078" s="3">
        <f t="shared" si="669"/>
        <v>7.4296853342876003E-3</v>
      </c>
      <c r="P7078" s="3">
        <f t="shared" si="670"/>
        <v>6.4048435447474237E-3</v>
      </c>
    </row>
    <row r="7079" spans="1:16" x14ac:dyDescent="0.55000000000000004">
      <c r="A7079" s="2">
        <f t="shared" si="671"/>
        <v>7069.1547874282169</v>
      </c>
      <c r="C7079" s="2">
        <f t="shared" si="667"/>
        <v>0.2057559405272997</v>
      </c>
      <c r="D7079" s="2">
        <f t="shared" si="668"/>
        <v>-3.7062679699170008E-2</v>
      </c>
      <c r="E7079" s="3">
        <f>(M7079-C7079)^2</f>
        <v>1.6846905532529833E-3</v>
      </c>
      <c r="K7079" s="2">
        <f t="shared" si="672"/>
        <v>7069.1547874282169</v>
      </c>
      <c r="L7079" s="3">
        <v>-1.14307947132844E-2</v>
      </c>
      <c r="M7079" s="3">
        <v>0.24680092259883901</v>
      </c>
      <c r="O7079" s="3">
        <f t="shared" si="669"/>
        <v>8.0105829803617658E-5</v>
      </c>
      <c r="P7079" s="3">
        <f t="shared" si="670"/>
        <v>6.0588334872753981E-2</v>
      </c>
    </row>
    <row r="7080" spans="1:16" x14ac:dyDescent="0.55000000000000004">
      <c r="A7080" s="2">
        <f t="shared" si="671"/>
        <v>7070.1547874282169</v>
      </c>
      <c r="C7080" s="2">
        <f t="shared" si="667"/>
        <v>0.33061545193799652</v>
      </c>
      <c r="D7080" s="2">
        <f t="shared" si="668"/>
        <v>4.5909801972596774E-2</v>
      </c>
      <c r="E7080" s="3">
        <f>(M7080-C7080)^2</f>
        <v>4.1981388616987712E-4</v>
      </c>
      <c r="K7080" s="2">
        <f t="shared" si="672"/>
        <v>7070.1547874282169</v>
      </c>
      <c r="L7080" s="3">
        <v>6.8677555191067094E-2</v>
      </c>
      <c r="M7080" s="3">
        <v>0.35110481225426499</v>
      </c>
      <c r="O7080" s="3">
        <f t="shared" si="669"/>
        <v>5.0634842873046575E-3</v>
      </c>
      <c r="P7080" s="3">
        <f t="shared" si="670"/>
        <v>0.1228158107745884</v>
      </c>
    </row>
    <row r="7081" spans="1:16" x14ac:dyDescent="0.55000000000000004">
      <c r="A7081" s="2">
        <f t="shared" si="671"/>
        <v>7071.1547874282169</v>
      </c>
      <c r="C7081" s="2">
        <f t="shared" si="667"/>
        <v>0.37238906276689998</v>
      </c>
      <c r="D7081" s="2">
        <f t="shared" si="668"/>
        <v>0.11734483970443972</v>
      </c>
      <c r="E7081" s="3">
        <f>(M7081-C7081)^2</f>
        <v>2.4174324187884853E-5</v>
      </c>
      <c r="K7081" s="2">
        <f t="shared" si="672"/>
        <v>7071.1547874282169</v>
      </c>
      <c r="L7081" s="3">
        <v>0.131585185353194</v>
      </c>
      <c r="M7081" s="3">
        <v>0.367472323584486</v>
      </c>
      <c r="O7081" s="3">
        <f t="shared" si="669"/>
        <v>1.7973637133147775E-2</v>
      </c>
      <c r="P7081" s="3">
        <f t="shared" si="670"/>
        <v>0.1345557233020705</v>
      </c>
    </row>
    <row r="7082" spans="1:16" x14ac:dyDescent="0.55000000000000004">
      <c r="A7082" s="2">
        <f t="shared" si="671"/>
        <v>7072.1547874282169</v>
      </c>
      <c r="C7082" s="2">
        <f t="shared" si="667"/>
        <v>0.32057878190100175</v>
      </c>
      <c r="D7082" s="2">
        <f t="shared" si="668"/>
        <v>0.15929032506252316</v>
      </c>
      <c r="E7082" s="3">
        <f>(M7082-C7082)^2</f>
        <v>8.2798163710938097E-4</v>
      </c>
      <c r="K7082" s="2">
        <f t="shared" si="672"/>
        <v>7072.1547874282169</v>
      </c>
      <c r="L7082" s="3">
        <v>0.16153648954838601</v>
      </c>
      <c r="M7082" s="3">
        <v>0.29180411184017602</v>
      </c>
      <c r="O7082" s="3">
        <f t="shared" si="669"/>
        <v>2.6901608515415919E-2</v>
      </c>
      <c r="P7082" s="3">
        <f t="shared" si="670"/>
        <v>8.476841999610657E-2</v>
      </c>
    </row>
    <row r="7083" spans="1:16" x14ac:dyDescent="0.55000000000000004">
      <c r="A7083" s="2">
        <f t="shared" si="671"/>
        <v>7073.1547874282169</v>
      </c>
      <c r="C7083" s="2">
        <f t="shared" si="667"/>
        <v>0.18820488355874118</v>
      </c>
      <c r="D7083" s="2">
        <f t="shared" si="668"/>
        <v>0.16120507370157464</v>
      </c>
      <c r="E7083" s="3">
        <f>(M7083-C7083)^2</f>
        <v>2.0388054643752239E-3</v>
      </c>
      <c r="K7083" s="2">
        <f t="shared" si="672"/>
        <v>7073.1547874282169</v>
      </c>
      <c r="L7083" s="3">
        <v>0.151029977836557</v>
      </c>
      <c r="M7083" s="3">
        <v>0.14305175006420701</v>
      </c>
      <c r="O7083" s="3">
        <f t="shared" si="669"/>
        <v>2.3565500176547009E-2</v>
      </c>
      <c r="P7083" s="3">
        <f t="shared" si="670"/>
        <v>2.0277135055860603E-2</v>
      </c>
    </row>
    <row r="7084" spans="1:16" x14ac:dyDescent="0.55000000000000004">
      <c r="A7084" s="2">
        <f t="shared" si="671"/>
        <v>7074.1547874282169</v>
      </c>
      <c r="C7084" s="2">
        <f t="shared" si="667"/>
        <v>8.5338242620290692E-3</v>
      </c>
      <c r="D7084" s="2">
        <f t="shared" si="668"/>
        <v>0.12260789633007892</v>
      </c>
      <c r="E7084" s="3">
        <f>(M7084-C7084)^2</f>
        <v>2.5062673436439678E-3</v>
      </c>
      <c r="K7084" s="2">
        <f t="shared" si="672"/>
        <v>7074.1547874282169</v>
      </c>
      <c r="L7084" s="3">
        <v>0.102697071253599</v>
      </c>
      <c r="M7084" s="3">
        <v>-4.1528809943972997E-2</v>
      </c>
      <c r="O7084" s="3">
        <f t="shared" si="669"/>
        <v>1.1062344358879607E-2</v>
      </c>
      <c r="P7084" s="3">
        <f t="shared" si="670"/>
        <v>1.7793847646721797E-3</v>
      </c>
    </row>
    <row r="7085" spans="1:16" x14ac:dyDescent="0.55000000000000004">
      <c r="A7085" s="2">
        <f t="shared" si="671"/>
        <v>7075.1547874282169</v>
      </c>
      <c r="C7085" s="2">
        <f t="shared" si="667"/>
        <v>-0.17328184282603573</v>
      </c>
      <c r="D7085" s="2">
        <f t="shared" si="668"/>
        <v>5.3198524836119511E-2</v>
      </c>
      <c r="E7085" s="3">
        <f>(M7085-C7085)^2</f>
        <v>1.7999976392617182E-3</v>
      </c>
      <c r="K7085" s="2">
        <f t="shared" si="672"/>
        <v>7075.1547874282169</v>
      </c>
      <c r="L7085" s="3">
        <v>2.8643046088800101E-2</v>
      </c>
      <c r="M7085" s="3">
        <v>-0.215708221875652</v>
      </c>
      <c r="O7085" s="3">
        <f t="shared" si="669"/>
        <v>9.6868188695607032E-4</v>
      </c>
      <c r="P7085" s="3">
        <f t="shared" si="670"/>
        <v>4.6812586998715065E-2</v>
      </c>
    </row>
    <row r="7086" spans="1:16" x14ac:dyDescent="0.55000000000000004">
      <c r="A7086" s="2">
        <f t="shared" si="671"/>
        <v>7076.1547874282169</v>
      </c>
      <c r="C7086" s="2">
        <f t="shared" si="667"/>
        <v>-0.31155061009077806</v>
      </c>
      <c r="D7086" s="2">
        <f t="shared" si="668"/>
        <v>-2.9579995981513358E-2</v>
      </c>
      <c r="E7086" s="3">
        <f>(M7086-C7086)^2</f>
        <v>5.9105201727502018E-4</v>
      </c>
      <c r="K7086" s="2">
        <f t="shared" si="672"/>
        <v>7076.1547874282169</v>
      </c>
      <c r="L7086" s="3">
        <v>-5.2584807657496797E-2</v>
      </c>
      <c r="M7086" s="3">
        <v>-0.335862171481915</v>
      </c>
      <c r="O7086" s="3">
        <f t="shared" si="669"/>
        <v>2.510430753907042E-3</v>
      </c>
      <c r="P7086" s="3">
        <f t="shared" si="670"/>
        <v>0.11324309625326201</v>
      </c>
    </row>
    <row r="7087" spans="1:16" x14ac:dyDescent="0.55000000000000004">
      <c r="A7087" s="2">
        <f t="shared" si="671"/>
        <v>7077.1547874282169</v>
      </c>
      <c r="C7087" s="2">
        <f t="shared" si="667"/>
        <v>-0.37152460055511166</v>
      </c>
      <c r="D7087" s="2">
        <f t="shared" si="668"/>
        <v>-0.10492486362000362</v>
      </c>
      <c r="E7087" s="3">
        <f>(M7087-C7087)^2</f>
        <v>1.3894714570280757E-7</v>
      </c>
      <c r="K7087" s="2">
        <f t="shared" si="672"/>
        <v>7077.1547874282169</v>
      </c>
      <c r="L7087" s="3">
        <v>-0.12064247011350999</v>
      </c>
      <c r="M7087" s="3">
        <v>-0.37189735670288498</v>
      </c>
      <c r="O7087" s="3">
        <f t="shared" si="669"/>
        <v>1.3962225494438008E-2</v>
      </c>
      <c r="P7087" s="3">
        <f t="shared" si="670"/>
        <v>0.13879447195900069</v>
      </c>
    </row>
    <row r="7088" spans="1:16" x14ac:dyDescent="0.55000000000000004">
      <c r="A7088" s="2">
        <f t="shared" si="671"/>
        <v>7078.1547874282169</v>
      </c>
      <c r="C7088" s="2">
        <f t="shared" si="667"/>
        <v>-0.33813194452890988</v>
      </c>
      <c r="D7088" s="2">
        <f t="shared" si="668"/>
        <v>-0.15390140292975441</v>
      </c>
      <c r="E7088" s="3">
        <f>(M7088-C7088)^2</f>
        <v>5.4491444844714592E-4</v>
      </c>
      <c r="K7088" s="2">
        <f t="shared" si="672"/>
        <v>7078.1547874282169</v>
      </c>
      <c r="L7088" s="3">
        <v>-0.15848447751804401</v>
      </c>
      <c r="M7088" s="3">
        <v>-0.31478854185391097</v>
      </c>
      <c r="O7088" s="3">
        <f t="shared" si="669"/>
        <v>2.4337207088484785E-2</v>
      </c>
      <c r="P7088" s="3">
        <f t="shared" si="670"/>
        <v>9.9503962138746543E-2</v>
      </c>
    </row>
    <row r="7089" spans="1:16" x14ac:dyDescent="0.55000000000000004">
      <c r="A7089" s="2">
        <f t="shared" si="671"/>
        <v>7079.1547874282169</v>
      </c>
      <c r="C7089" s="2">
        <f t="shared" si="667"/>
        <v>-0.21976444246336219</v>
      </c>
      <c r="D7089" s="2">
        <f t="shared" si="668"/>
        <v>-0.16420147812301042</v>
      </c>
      <c r="E7089" s="3">
        <f>(M7089-C7089)^2</f>
        <v>1.6748931593348882E-3</v>
      </c>
      <c r="K7089" s="2">
        <f t="shared" si="672"/>
        <v>7079.1547874282169</v>
      </c>
      <c r="L7089" s="3">
        <v>-0.156633064361864</v>
      </c>
      <c r="M7089" s="3">
        <v>-0.178838983891284</v>
      </c>
      <c r="O7089" s="3">
        <f t="shared" si="669"/>
        <v>2.3762979588843103E-2</v>
      </c>
      <c r="P7089" s="3">
        <f t="shared" si="670"/>
        <v>3.2217711309253119E-2</v>
      </c>
    </row>
    <row r="7090" spans="1:16" x14ac:dyDescent="0.55000000000000004">
      <c r="A7090" s="2">
        <f t="shared" si="671"/>
        <v>7080.1547874282169</v>
      </c>
      <c r="C7090" s="2">
        <f t="shared" si="667"/>
        <v>-4.6168648704745428E-2</v>
      </c>
      <c r="D7090" s="2">
        <f t="shared" si="668"/>
        <v>-0.13323661059587907</v>
      </c>
      <c r="E7090" s="3">
        <f>(M7090-C7090)^2</f>
        <v>2.3107783280152121E-3</v>
      </c>
      <c r="K7090" s="2">
        <f t="shared" si="672"/>
        <v>7080.1547874282169</v>
      </c>
      <c r="L7090" s="3">
        <v>-0.115551928555267</v>
      </c>
      <c r="M7090" s="3">
        <v>1.90190702342576E-3</v>
      </c>
      <c r="O7090" s="3">
        <f t="shared" si="669"/>
        <v>1.2785123375469927E-2</v>
      </c>
      <c r="P7090" s="3">
        <f t="shared" si="670"/>
        <v>1.5574106908824187E-6</v>
      </c>
    </row>
    <row r="7091" spans="1:16" x14ac:dyDescent="0.55000000000000004">
      <c r="A7091" s="2">
        <f t="shared" si="671"/>
        <v>7081.1547874282169</v>
      </c>
      <c r="C7091" s="2">
        <f t="shared" si="667"/>
        <v>0.13902963892973105</v>
      </c>
      <c r="D7091" s="2">
        <f t="shared" si="668"/>
        <v>-6.8788481119074485E-2</v>
      </c>
      <c r="E7091" s="3">
        <f>(M7091-C7091)^2</f>
        <v>1.8607847734735412E-3</v>
      </c>
      <c r="K7091" s="2">
        <f t="shared" si="672"/>
        <v>7081.1547874282169</v>
      </c>
      <c r="L7091" s="3">
        <v>-4.5530095409880997E-2</v>
      </c>
      <c r="M7091" s="3">
        <v>0.182166453525544</v>
      </c>
      <c r="O7091" s="3">
        <f t="shared" si="669"/>
        <v>1.8532583066154043E-3</v>
      </c>
      <c r="P7091" s="3">
        <f t="shared" si="670"/>
        <v>3.2946790966347519E-2</v>
      </c>
    </row>
    <row r="7092" spans="1:16" x14ac:dyDescent="0.55000000000000004">
      <c r="A7092" s="2">
        <f t="shared" si="671"/>
        <v>7082.1547874282169</v>
      </c>
      <c r="C7092" s="2">
        <f t="shared" si="667"/>
        <v>0.28928883738860683</v>
      </c>
      <c r="D7092" s="2">
        <f t="shared" si="668"/>
        <v>1.2946659203456511E-2</v>
      </c>
      <c r="E7092" s="3">
        <f>(M7092-C7092)^2</f>
        <v>7.5720973942493318E-4</v>
      </c>
      <c r="K7092" s="2">
        <f t="shared" si="672"/>
        <v>7082.1547874282169</v>
      </c>
      <c r="L7092" s="3">
        <v>3.58950325791162E-2</v>
      </c>
      <c r="M7092" s="3">
        <v>0.31680628166355601</v>
      </c>
      <c r="O7092" s="3">
        <f t="shared" si="669"/>
        <v>1.4726898430207505E-3</v>
      </c>
      <c r="P7092" s="3">
        <f t="shared" si="670"/>
        <v>9.9952300352500967E-2</v>
      </c>
    </row>
    <row r="7093" spans="1:16" x14ac:dyDescent="0.55000000000000004">
      <c r="A7093" s="2">
        <f t="shared" si="671"/>
        <v>7083.1547874282169</v>
      </c>
      <c r="C7093" s="2">
        <f t="shared" si="667"/>
        <v>0.36684779318853189</v>
      </c>
      <c r="D7093" s="2">
        <f t="shared" si="668"/>
        <v>9.1428216448913371E-2</v>
      </c>
      <c r="E7093" s="3">
        <f>(M7093-C7093)^2</f>
        <v>2.7585794412277833E-5</v>
      </c>
      <c r="K7093" s="2">
        <f t="shared" si="672"/>
        <v>7083.1547874282169</v>
      </c>
      <c r="L7093" s="3">
        <v>0.108330026982058</v>
      </c>
      <c r="M7093" s="3">
        <v>0.37210001123544101</v>
      </c>
      <c r="O7093" s="3">
        <f t="shared" si="669"/>
        <v>1.2278996978637102E-2</v>
      </c>
      <c r="P7093" s="3">
        <f t="shared" si="670"/>
        <v>0.13797218056198715</v>
      </c>
    </row>
    <row r="7094" spans="1:16" x14ac:dyDescent="0.55000000000000004">
      <c r="A7094" s="2">
        <f t="shared" si="671"/>
        <v>7084.1547874282169</v>
      </c>
      <c r="C7094" s="2">
        <f t="shared" si="667"/>
        <v>0.352215415840401</v>
      </c>
      <c r="D7094" s="2">
        <f t="shared" si="668"/>
        <v>0.14693324414102893</v>
      </c>
      <c r="E7094" s="3">
        <f>(M7094-C7094)^2</f>
        <v>3.2459179274747075E-4</v>
      </c>
      <c r="K7094" s="2">
        <f t="shared" si="672"/>
        <v>7084.1547874282169</v>
      </c>
      <c r="L7094" s="3">
        <v>0.153633094096645</v>
      </c>
      <c r="M7094" s="3">
        <v>0.33419898465252501</v>
      </c>
      <c r="O7094" s="3">
        <f t="shared" si="669"/>
        <v>2.437148819859029E-2</v>
      </c>
      <c r="P7094" s="3">
        <f t="shared" si="670"/>
        <v>0.11125229387209121</v>
      </c>
    </row>
    <row r="7095" spans="1:16" x14ac:dyDescent="0.55000000000000004">
      <c r="A7095" s="2">
        <f t="shared" si="671"/>
        <v>7085.1547874282169</v>
      </c>
      <c r="C7095" s="2">
        <f t="shared" si="667"/>
        <v>0.24906892079962387</v>
      </c>
      <c r="D7095" s="2">
        <f t="shared" si="668"/>
        <v>0.16551295317880035</v>
      </c>
      <c r="E7095" s="3">
        <f>(M7095-C7095)^2</f>
        <v>1.3302922506644459E-3</v>
      </c>
      <c r="K7095" s="2">
        <f t="shared" si="672"/>
        <v>7085.1547874282169</v>
      </c>
      <c r="L7095" s="3">
        <v>0.16045779972420399</v>
      </c>
      <c r="M7095" s="3">
        <v>0.21259574914339899</v>
      </c>
      <c r="O7095" s="3">
        <f t="shared" si="669"/>
        <v>2.6548924937423734E-2</v>
      </c>
      <c r="P7095" s="3">
        <f t="shared" si="670"/>
        <v>4.4919328594732716E-2</v>
      </c>
    </row>
    <row r="7096" spans="1:16" x14ac:dyDescent="0.55000000000000004">
      <c r="A7096" s="2">
        <f t="shared" si="671"/>
        <v>7086.1547874282169</v>
      </c>
      <c r="C7096" s="2">
        <f t="shared" si="667"/>
        <v>8.3329720335251684E-2</v>
      </c>
      <c r="D7096" s="2">
        <f t="shared" si="668"/>
        <v>0.14249813693893215</v>
      </c>
      <c r="E7096" s="3">
        <f>(M7096-C7096)^2</f>
        <v>2.0778218246724663E-3</v>
      </c>
      <c r="K7096" s="2">
        <f t="shared" si="672"/>
        <v>7086.1547874282169</v>
      </c>
      <c r="L7096" s="3">
        <v>0.12709485400291401</v>
      </c>
      <c r="M7096" s="3">
        <v>3.7746589413029302E-2</v>
      </c>
      <c r="O7096" s="3">
        <f t="shared" si="669"/>
        <v>1.6789800532774447E-2</v>
      </c>
      <c r="P7096" s="3">
        <f t="shared" si="670"/>
        <v>1.3758643135102051E-3</v>
      </c>
    </row>
    <row r="7097" spans="1:16" x14ac:dyDescent="0.55000000000000004">
      <c r="A7097" s="2">
        <f t="shared" si="671"/>
        <v>7087.1547874282169</v>
      </c>
      <c r="C7097" s="2">
        <f t="shared" si="667"/>
        <v>-0.10335080280069291</v>
      </c>
      <c r="D7097" s="2">
        <f t="shared" si="668"/>
        <v>8.3672574500129715E-2</v>
      </c>
      <c r="E7097" s="3">
        <f>(M7097-C7097)^2</f>
        <v>1.8667268955787687E-3</v>
      </c>
      <c r="K7097" s="2">
        <f t="shared" si="672"/>
        <v>7087.1547874282169</v>
      </c>
      <c r="L7097" s="3">
        <v>6.1900213657359898E-2</v>
      </c>
      <c r="M7097" s="3">
        <v>-0.146556437798674</v>
      </c>
      <c r="O7097" s="3">
        <f t="shared" si="669"/>
        <v>4.1448902864659933E-3</v>
      </c>
      <c r="P7097" s="3">
        <f t="shared" si="670"/>
        <v>2.1670896629272008E-2</v>
      </c>
    </row>
    <row r="7098" spans="1:16" x14ac:dyDescent="0.55000000000000004">
      <c r="A7098" s="2">
        <f t="shared" si="671"/>
        <v>7088.1547874282169</v>
      </c>
      <c r="C7098" s="2">
        <f t="shared" si="667"/>
        <v>-0.2640585697445969</v>
      </c>
      <c r="D7098" s="2">
        <f t="shared" si="668"/>
        <v>3.8195278175819341E-3</v>
      </c>
      <c r="E7098" s="3">
        <f>(M7098-C7098)^2</f>
        <v>9.0570458593082861E-4</v>
      </c>
      <c r="K7098" s="2">
        <f t="shared" si="672"/>
        <v>7088.1547874282169</v>
      </c>
      <c r="L7098" s="3">
        <v>-1.8797719199727201E-2</v>
      </c>
      <c r="M7098" s="3">
        <v>-0.294153495993565</v>
      </c>
      <c r="O7098" s="3">
        <f t="shared" si="669"/>
        <v>2.6624809529954605E-4</v>
      </c>
      <c r="P7098" s="3">
        <f t="shared" si="670"/>
        <v>8.69114269157958E-2</v>
      </c>
    </row>
    <row r="7099" spans="1:16" x14ac:dyDescent="0.55000000000000004">
      <c r="A7099" s="2">
        <f t="shared" si="671"/>
        <v>7089.1547874282169</v>
      </c>
      <c r="C7099" s="2">
        <f t="shared" si="667"/>
        <v>-0.35840663103943615</v>
      </c>
      <c r="D7099" s="2">
        <f t="shared" si="668"/>
        <v>-7.6993392054852269E-2</v>
      </c>
      <c r="E7099" s="3">
        <f>(M7099-C7099)^2</f>
        <v>9.3535112983373787E-5</v>
      </c>
      <c r="K7099" s="2">
        <f t="shared" si="672"/>
        <v>7089.1547874282169</v>
      </c>
      <c r="L7099" s="3">
        <v>-9.4787646670658796E-2</v>
      </c>
      <c r="M7099" s="3">
        <v>-0.36807798632105898</v>
      </c>
      <c r="O7099" s="3">
        <f t="shared" si="669"/>
        <v>8.5205892602700315E-3</v>
      </c>
      <c r="P7099" s="3">
        <f t="shared" si="670"/>
        <v>0.1359632367387712</v>
      </c>
    </row>
    <row r="7100" spans="1:16" x14ac:dyDescent="0.55000000000000004">
      <c r="A7100" s="2">
        <f t="shared" si="671"/>
        <v>7090.1547874282169</v>
      </c>
      <c r="C7100" s="2">
        <f t="shared" si="667"/>
        <v>-0.36268468036171236</v>
      </c>
      <c r="D7100" s="2">
        <f t="shared" si="668"/>
        <v>-0.13845735143500648</v>
      </c>
      <c r="E7100" s="3">
        <f>(M7100-C7100)^2</f>
        <v>1.6562708747360787E-4</v>
      </c>
      <c r="K7100" s="2">
        <f t="shared" si="672"/>
        <v>7090.1547874282169</v>
      </c>
      <c r="L7100" s="3">
        <v>-0.147037420013054</v>
      </c>
      <c r="M7100" s="3">
        <v>-0.34981506158439002</v>
      </c>
      <c r="O7100" s="3">
        <f t="shared" si="669"/>
        <v>2.0896671699117367E-2</v>
      </c>
      <c r="P7100" s="3">
        <f t="shared" si="670"/>
        <v>0.12282852416090577</v>
      </c>
    </row>
    <row r="7101" spans="1:16" x14ac:dyDescent="0.55000000000000004">
      <c r="A7101" s="2">
        <f t="shared" si="671"/>
        <v>7091.1547874282169</v>
      </c>
      <c r="C7101" s="2">
        <f t="shared" si="667"/>
        <v>-0.27581761496412371</v>
      </c>
      <c r="D7101" s="2">
        <f t="shared" si="668"/>
        <v>-0.16512604136015643</v>
      </c>
      <c r="E7101" s="3">
        <f>(M7101-C7101)^2</f>
        <v>1.0162598267352192E-3</v>
      </c>
      <c r="K7101" s="2">
        <f t="shared" si="672"/>
        <v>7091.1547874282169</v>
      </c>
      <c r="L7101" s="3">
        <v>-0.162460759359248</v>
      </c>
      <c r="M7101" s="3">
        <v>-0.24393878457881599</v>
      </c>
      <c r="O7101" s="3">
        <f t="shared" si="669"/>
        <v>2.5593648607301293E-2</v>
      </c>
      <c r="P7101" s="3">
        <f t="shared" si="670"/>
        <v>5.9825603072947132E-2</v>
      </c>
    </row>
    <row r="7102" spans="1:16" x14ac:dyDescent="0.55000000000000004">
      <c r="A7102" s="2">
        <f t="shared" si="671"/>
        <v>7092.1547874282169</v>
      </c>
      <c r="C7102" s="2">
        <f t="shared" si="667"/>
        <v>-0.11963571627215602</v>
      </c>
      <c r="D7102" s="2">
        <f t="shared" si="668"/>
        <v>-0.15029743956624422</v>
      </c>
      <c r="E7102" s="3">
        <f>(M7102-C7102)^2</f>
        <v>1.8206598250111346E-3</v>
      </c>
      <c r="K7102" s="2">
        <f t="shared" si="672"/>
        <v>7092.1547874282169</v>
      </c>
      <c r="L7102" s="3">
        <v>-0.137194793690536</v>
      </c>
      <c r="M7102" s="3">
        <v>-7.6966525689123697E-2</v>
      </c>
      <c r="O7102" s="3">
        <f t="shared" si="669"/>
        <v>1.8147911639639511E-2</v>
      </c>
      <c r="P7102" s="3">
        <f t="shared" si="670"/>
        <v>6.0249373780125086E-3</v>
      </c>
    </row>
    <row r="7103" spans="1:16" x14ac:dyDescent="0.55000000000000004">
      <c r="A7103" s="2">
        <f t="shared" si="671"/>
        <v>7093.1547874282169</v>
      </c>
      <c r="C7103" s="2">
        <f t="shared" si="667"/>
        <v>6.6611447579102201E-2</v>
      </c>
      <c r="D7103" s="2">
        <f t="shared" si="668"/>
        <v>-9.7698074039666627E-2</v>
      </c>
      <c r="E7103" s="3">
        <f>(M7103-C7103)^2</f>
        <v>1.8208167539787367E-3</v>
      </c>
      <c r="K7103" s="2">
        <f t="shared" si="672"/>
        <v>7093.1547874282169</v>
      </c>
      <c r="L7103" s="3">
        <v>-7.7567540847319094E-2</v>
      </c>
      <c r="M7103" s="3">
        <v>0.109282477025071</v>
      </c>
      <c r="O7103" s="3">
        <f t="shared" si="669"/>
        <v>5.6380473803970118E-3</v>
      </c>
      <c r="P7103" s="3">
        <f t="shared" si="670"/>
        <v>1.1800158098658366E-2</v>
      </c>
    </row>
    <row r="7104" spans="1:16" x14ac:dyDescent="0.55000000000000004">
      <c r="A7104" s="2">
        <f t="shared" si="671"/>
        <v>7094.1547874282169</v>
      </c>
      <c r="C7104" s="2">
        <f t="shared" si="667"/>
        <v>0.2361187038464263</v>
      </c>
      <c r="D7104" s="2">
        <f t="shared" si="668"/>
        <v>-2.0546521314714718E-2</v>
      </c>
      <c r="E7104" s="3">
        <f>(M7104-C7104)^2</f>
        <v>1.0267090907129634E-3</v>
      </c>
      <c r="K7104" s="2">
        <f t="shared" si="672"/>
        <v>7094.1547874282169</v>
      </c>
      <c r="L7104" s="3">
        <v>1.48698379519833E-3</v>
      </c>
      <c r="M7104" s="3">
        <v>0.26816100542906801</v>
      </c>
      <c r="O7104" s="3">
        <f t="shared" si="669"/>
        <v>1.5741790149782003E-5</v>
      </c>
      <c r="P7104" s="3">
        <f t="shared" si="670"/>
        <v>7.1560027696425665E-2</v>
      </c>
    </row>
    <row r="7105" spans="1:16" x14ac:dyDescent="0.55000000000000004">
      <c r="A7105" s="2">
        <f t="shared" si="671"/>
        <v>7095.1547874282169</v>
      </c>
      <c r="C7105" s="2">
        <f t="shared" si="667"/>
        <v>0.34628773185426664</v>
      </c>
      <c r="D7105" s="2">
        <f t="shared" si="668"/>
        <v>6.1768511269670201E-2</v>
      </c>
      <c r="E7105" s="3">
        <f>(M7105-C7105)^2</f>
        <v>1.846667539608188E-4</v>
      </c>
      <c r="K7105" s="2">
        <f t="shared" si="672"/>
        <v>7095.1547874282169</v>
      </c>
      <c r="L7105" s="3">
        <v>8.0169084121630402E-2</v>
      </c>
      <c r="M7105" s="3">
        <v>0.35987694647325102</v>
      </c>
      <c r="O7105" s="3">
        <f t="shared" si="669"/>
        <v>6.8309717222980702E-3</v>
      </c>
      <c r="P7105" s="3">
        <f t="shared" si="670"/>
        <v>0.12904116521316916</v>
      </c>
    </row>
    <row r="7106" spans="1:16" x14ac:dyDescent="0.55000000000000004">
      <c r="A7106" s="2">
        <f t="shared" si="671"/>
        <v>7096.1547874282169</v>
      </c>
      <c r="C7106" s="2">
        <f t="shared" si="667"/>
        <v>0.3694323092717704</v>
      </c>
      <c r="D7106" s="2">
        <f t="shared" si="668"/>
        <v>0.12856069894049046</v>
      </c>
      <c r="E7106" s="3">
        <f>(M7106-C7106)^2</f>
        <v>6.3566106118284957E-5</v>
      </c>
      <c r="K7106" s="2">
        <f t="shared" si="672"/>
        <v>7096.1547874282169</v>
      </c>
      <c r="L7106" s="3">
        <v>0.138772339996908</v>
      </c>
      <c r="M7106" s="3">
        <v>0.36145947375871201</v>
      </c>
      <c r="O7106" s="3">
        <f t="shared" si="669"/>
        <v>1.9952395513500296E-2</v>
      </c>
      <c r="P7106" s="3">
        <f t="shared" si="670"/>
        <v>0.13018063001044708</v>
      </c>
    </row>
    <row r="7107" spans="1:16" x14ac:dyDescent="0.55000000000000004">
      <c r="A7107" s="2">
        <f t="shared" si="671"/>
        <v>7097.1547874282169</v>
      </c>
      <c r="C7107" s="2">
        <f t="shared" si="667"/>
        <v>0.29973604715834345</v>
      </c>
      <c r="D7107" s="2">
        <f t="shared" si="668"/>
        <v>0.16304471290591957</v>
      </c>
      <c r="E7107" s="3">
        <f>(M7107-C7107)^2</f>
        <v>7.4113602958581328E-4</v>
      </c>
      <c r="K7107" s="2">
        <f t="shared" si="672"/>
        <v>7097.1547874282169</v>
      </c>
      <c r="L7107" s="3">
        <v>0.16261920243886299</v>
      </c>
      <c r="M7107" s="3">
        <v>0.27251223350952097</v>
      </c>
      <c r="O7107" s="3">
        <f t="shared" si="669"/>
        <v>2.7257947635667561E-2</v>
      </c>
      <c r="P7107" s="3">
        <f t="shared" si="670"/>
        <v>7.3906929353507234E-2</v>
      </c>
    </row>
    <row r="7108" spans="1:16" x14ac:dyDescent="0.55000000000000004">
      <c r="A7108" s="2">
        <f t="shared" si="671"/>
        <v>7098.1547874282169</v>
      </c>
      <c r="C7108" s="2">
        <f t="shared" si="667"/>
        <v>0.1547140878669605</v>
      </c>
      <c r="D7108" s="2">
        <f t="shared" si="668"/>
        <v>0.15655448707864697</v>
      </c>
      <c r="E7108" s="3">
        <f>(M7108-C7108)^2</f>
        <v>1.5524761559143467E-3</v>
      </c>
      <c r="K7108" s="2">
        <f t="shared" si="672"/>
        <v>7098.1547874282169</v>
      </c>
      <c r="L7108" s="3">
        <v>0.14573707681371301</v>
      </c>
      <c r="M7108" s="3">
        <v>0.11531261383470701</v>
      </c>
      <c r="O7108" s="3">
        <f t="shared" si="669"/>
        <v>2.1968482296868787E-2</v>
      </c>
      <c r="P7108" s="3">
        <f t="shared" si="670"/>
        <v>1.3146610474829861E-2</v>
      </c>
    </row>
    <row r="7109" spans="1:16" x14ac:dyDescent="0.55000000000000004">
      <c r="A7109" s="2">
        <f t="shared" si="671"/>
        <v>7099.1547874282169</v>
      </c>
      <c r="C7109" s="2">
        <f t="shared" si="667"/>
        <v>-2.9188568765326009E-2</v>
      </c>
      <c r="D7109" s="2">
        <f t="shared" si="668"/>
        <v>0.11072105913305771</v>
      </c>
      <c r="E7109" s="3">
        <f>(M7109-C7109)^2</f>
        <v>1.7288295863426711E-3</v>
      </c>
      <c r="K7109" s="2">
        <f t="shared" si="672"/>
        <v>7099.1547874282169</v>
      </c>
      <c r="L7109" s="3">
        <v>9.2354196213380202E-2</v>
      </c>
      <c r="M7109" s="3">
        <v>-7.0767765322530804E-2</v>
      </c>
      <c r="O7109" s="3">
        <f t="shared" si="669"/>
        <v>8.9936402215684327E-3</v>
      </c>
      <c r="P7109" s="3">
        <f t="shared" si="670"/>
        <v>5.1010606207530984E-3</v>
      </c>
    </row>
    <row r="7110" spans="1:16" x14ac:dyDescent="0.55000000000000004">
      <c r="A7110" s="2">
        <f t="shared" si="671"/>
        <v>7100.1547874282169</v>
      </c>
      <c r="C7110" s="2">
        <f t="shared" ref="C7110:C7173" si="673">$B$2*EXP(-C$4*((PI()/($B$1*$B$3)))^0.5)*SIN(2*PI()*$A7110/$B$3-C$4*SQRT(PI()/($B$1*$B$3)))</f>
        <v>-0.20575594052738885</v>
      </c>
      <c r="D7110" s="2">
        <f t="shared" ref="D7110:D7173" si="674">$B$2*EXP(-D$4*((PI()/($B$1*$B$3)))^0.5)*SIN(2*PI()*$A7110/$B$3-D$4*SQRT(PI()/($B$1*$B$3)))</f>
        <v>3.706267969912367E-2</v>
      </c>
      <c r="E7110" s="3">
        <f>(M7110-C7110)^2</f>
        <v>1.1134219635503982E-3</v>
      </c>
      <c r="K7110" s="2">
        <f t="shared" si="672"/>
        <v>7100.1547874282169</v>
      </c>
      <c r="L7110" s="3">
        <v>1.5840634247567102E-2</v>
      </c>
      <c r="M7110" s="3">
        <v>-0.23912391864339699</v>
      </c>
      <c r="O7110" s="3">
        <f t="shared" si="669"/>
        <v>3.3566794287515463E-4</v>
      </c>
      <c r="P7110" s="3">
        <f t="shared" si="670"/>
        <v>5.749342360922894E-2</v>
      </c>
    </row>
    <row r="7111" spans="1:16" x14ac:dyDescent="0.55000000000000004">
      <c r="A7111" s="2">
        <f t="shared" si="671"/>
        <v>7101.1547874282169</v>
      </c>
      <c r="C7111" s="2">
        <f t="shared" si="673"/>
        <v>-0.33061545193804581</v>
      </c>
      <c r="D7111" s="2">
        <f t="shared" si="674"/>
        <v>-4.5909801972642453E-2</v>
      </c>
      <c r="E7111" s="3">
        <f>(M7111-C7111)^2</f>
        <v>2.8813538792825253E-4</v>
      </c>
      <c r="K7111" s="2">
        <f t="shared" si="672"/>
        <v>7101.1547874282169</v>
      </c>
      <c r="L7111" s="3">
        <v>-6.4640312833709801E-2</v>
      </c>
      <c r="M7111" s="3">
        <v>-0.34759000312292998</v>
      </c>
      <c r="O7111" s="3">
        <f t="shared" ref="O7111:O7174" si="675">(L7111-$J$1)^2</f>
        <v>3.8638288189017135E-3</v>
      </c>
      <c r="P7111" s="3">
        <f t="shared" ref="P7111:P7174" si="676">(M7111-$J$2)^2</f>
        <v>0.12127384699153944</v>
      </c>
    </row>
    <row r="7112" spans="1:16" x14ac:dyDescent="0.55000000000000004">
      <c r="A7112" s="2">
        <f t="shared" si="671"/>
        <v>7102.1547874282169</v>
      </c>
      <c r="C7112" s="2">
        <f t="shared" si="673"/>
        <v>-0.37238906276690642</v>
      </c>
      <c r="D7112" s="2">
        <f t="shared" si="674"/>
        <v>-0.11734483970436702</v>
      </c>
      <c r="E7112" s="3">
        <f>(M7112-C7112)^2</f>
        <v>1.1485644573258662E-5</v>
      </c>
      <c r="K7112" s="2">
        <f t="shared" si="672"/>
        <v>7102.1547874282169</v>
      </c>
      <c r="L7112" s="3">
        <v>-0.128931692566395</v>
      </c>
      <c r="M7112" s="3">
        <v>-0.369000015028491</v>
      </c>
      <c r="O7112" s="3">
        <f t="shared" si="675"/>
        <v>1.5989876612840067E-2</v>
      </c>
      <c r="P7112" s="3">
        <f t="shared" si="676"/>
        <v>0.13664404972666555</v>
      </c>
    </row>
    <row r="7113" spans="1:16" x14ac:dyDescent="0.55000000000000004">
      <c r="A7113" s="2">
        <f t="shared" si="671"/>
        <v>7103.1547874282169</v>
      </c>
      <c r="C7113" s="2">
        <f t="shared" si="673"/>
        <v>-0.3205787819009473</v>
      </c>
      <c r="D7113" s="2">
        <f t="shared" si="674"/>
        <v>-0.15929032506253615</v>
      </c>
      <c r="E7113" s="3">
        <f>(M7113-C7113)^2</f>
        <v>5.1017698886464543E-4</v>
      </c>
      <c r="K7113" s="2">
        <f t="shared" si="672"/>
        <v>7103.1547874282169</v>
      </c>
      <c r="L7113" s="3">
        <v>-0.16093133006167501</v>
      </c>
      <c r="M7113" s="3">
        <v>-0.297991684060263</v>
      </c>
      <c r="O7113" s="3">
        <f t="shared" si="675"/>
        <v>2.5106631102358352E-2</v>
      </c>
      <c r="P7113" s="3">
        <f t="shared" si="676"/>
        <v>8.9189211402873031E-2</v>
      </c>
    </row>
    <row r="7114" spans="1:16" x14ac:dyDescent="0.55000000000000004">
      <c r="A7114" s="2">
        <f t="shared" si="671"/>
        <v>7104.1547874282169</v>
      </c>
      <c r="C7114" s="2">
        <f t="shared" si="673"/>
        <v>-0.18820488355879503</v>
      </c>
      <c r="D7114" s="2">
        <f t="shared" si="674"/>
        <v>-0.16120507370158096</v>
      </c>
      <c r="E7114" s="3">
        <f>(M7114-C7114)^2</f>
        <v>1.2856094471182104E-3</v>
      </c>
      <c r="K7114" s="2">
        <f t="shared" si="672"/>
        <v>7104.1547874282169</v>
      </c>
      <c r="L7114" s="3">
        <v>-0.152624717597515</v>
      </c>
      <c r="M7114" s="3">
        <v>-0.152349487212942</v>
      </c>
      <c r="O7114" s="3">
        <f t="shared" si="675"/>
        <v>2.2543253438830232E-2</v>
      </c>
      <c r="P7114" s="3">
        <f t="shared" si="676"/>
        <v>2.3410050087614827E-2</v>
      </c>
    </row>
    <row r="7115" spans="1:16" x14ac:dyDescent="0.55000000000000004">
      <c r="A7115" s="2">
        <f t="shared" si="671"/>
        <v>7105.1547874282169</v>
      </c>
      <c r="C7115" s="2">
        <f t="shared" si="673"/>
        <v>-8.5338242620914845E-3</v>
      </c>
      <c r="D7115" s="2">
        <f t="shared" si="674"/>
        <v>-0.12260789633009755</v>
      </c>
      <c r="E7115" s="3">
        <f>(M7115-C7115)^2</f>
        <v>1.5986729214163145E-3</v>
      </c>
      <c r="K7115" s="2">
        <f t="shared" si="672"/>
        <v>7105.1547874282169</v>
      </c>
      <c r="L7115" s="3">
        <v>-0.10609229779604901</v>
      </c>
      <c r="M7115" s="3">
        <v>3.1449583814463403E-2</v>
      </c>
      <c r="O7115" s="3">
        <f t="shared" si="675"/>
        <v>1.0735382118855455E-2</v>
      </c>
      <c r="P7115" s="3">
        <f t="shared" si="676"/>
        <v>9.4837140648702778E-4</v>
      </c>
    </row>
    <row r="7116" spans="1:16" x14ac:dyDescent="0.55000000000000004">
      <c r="A7116" s="2">
        <f t="shared" ref="A7116:A7179" si="677">K7116</f>
        <v>7106.1547874282169</v>
      </c>
      <c r="C7116" s="2">
        <f t="shared" si="673"/>
        <v>0.17328184282613043</v>
      </c>
      <c r="D7116" s="2">
        <f t="shared" si="674"/>
        <v>-5.3198524836074491E-2</v>
      </c>
      <c r="E7116" s="3">
        <f>(M7116-C7116)^2</f>
        <v>1.1621327805857516E-3</v>
      </c>
      <c r="K7116" s="2">
        <f t="shared" si="672"/>
        <v>7106.1547874282169</v>
      </c>
      <c r="L7116" s="3">
        <v>-3.2988403862728402E-2</v>
      </c>
      <c r="M7116" s="3">
        <v>0.20737191147648301</v>
      </c>
      <c r="O7116" s="3">
        <f t="shared" si="675"/>
        <v>9.3072556613829421E-4</v>
      </c>
      <c r="P7116" s="3">
        <f t="shared" si="676"/>
        <v>4.2732317909155361E-2</v>
      </c>
    </row>
    <row r="7117" spans="1:16" x14ac:dyDescent="0.55000000000000004">
      <c r="A7117" s="2">
        <f t="shared" si="677"/>
        <v>7107.1547874282169</v>
      </c>
      <c r="C7117" s="2">
        <f t="shared" si="673"/>
        <v>0.31155061009065094</v>
      </c>
      <c r="D7117" s="2">
        <f t="shared" si="674"/>
        <v>2.9579995981411974E-2</v>
      </c>
      <c r="E7117" s="3">
        <f>(M7117-C7117)^2</f>
        <v>3.9227951268503715E-4</v>
      </c>
      <c r="K7117" s="2">
        <f t="shared" ref="K7117:K7180" si="678">K7116+1</f>
        <v>7107.1547874282169</v>
      </c>
      <c r="L7117" s="3">
        <v>4.8377640463213301E-2</v>
      </c>
      <c r="M7117" s="3">
        <v>0.331356657467274</v>
      </c>
      <c r="O7117" s="3">
        <f t="shared" si="675"/>
        <v>2.586561507201812E-3</v>
      </c>
      <c r="P7117" s="3">
        <f t="shared" si="676"/>
        <v>0.10936428442513076</v>
      </c>
    </row>
    <row r="7118" spans="1:16" x14ac:dyDescent="0.55000000000000004">
      <c r="A7118" s="2">
        <f t="shared" si="677"/>
        <v>7108.1547874282169</v>
      </c>
      <c r="C7118" s="2">
        <f t="shared" si="673"/>
        <v>0.37152460055511954</v>
      </c>
      <c r="D7118" s="2">
        <f t="shared" si="674"/>
        <v>0.1049248636200404</v>
      </c>
      <c r="E7118" s="3">
        <f>(M7118-C7118)^2</f>
        <v>6.8305671523630872E-7</v>
      </c>
      <c r="K7118" s="2">
        <f t="shared" si="678"/>
        <v>7108.1547874282169</v>
      </c>
      <c r="L7118" s="3">
        <v>0.11762720462204999</v>
      </c>
      <c r="M7118" s="3">
        <v>0.37235107300791898</v>
      </c>
      <c r="O7118" s="3">
        <f t="shared" si="675"/>
        <v>1.4425886819243413E-2</v>
      </c>
      <c r="P7118" s="3">
        <f t="shared" si="676"/>
        <v>0.13815875540983635</v>
      </c>
    </row>
    <row r="7119" spans="1:16" x14ac:dyDescent="0.55000000000000004">
      <c r="A7119" s="2">
        <f t="shared" si="677"/>
        <v>7109.1547874282169</v>
      </c>
      <c r="C7119" s="2">
        <f t="shared" si="673"/>
        <v>0.33813194452893602</v>
      </c>
      <c r="D7119" s="2">
        <f t="shared" si="674"/>
        <v>0.15390140292974416</v>
      </c>
      <c r="E7119" s="3">
        <f>(M7119-C7119)^2</f>
        <v>3.2558926020278265E-4</v>
      </c>
      <c r="K7119" s="2">
        <f t="shared" si="678"/>
        <v>7109.1547874282169</v>
      </c>
      <c r="L7119" s="3">
        <v>0.157416305677093</v>
      </c>
      <c r="M7119" s="3">
        <v>0.32008785241537202</v>
      </c>
      <c r="O7119" s="3">
        <f t="shared" si="675"/>
        <v>2.5567023224971029E-2</v>
      </c>
      <c r="P7119" s="3">
        <f t="shared" si="676"/>
        <v>0.10203802158521598</v>
      </c>
    </row>
    <row r="7120" spans="1:16" x14ac:dyDescent="0.55000000000000004">
      <c r="A7120" s="2">
        <f t="shared" si="677"/>
        <v>7110.1547874282169</v>
      </c>
      <c r="C7120" s="2">
        <f t="shared" si="673"/>
        <v>0.21976444246327584</v>
      </c>
      <c r="D7120" s="2">
        <f t="shared" si="674"/>
        <v>0.16420147812300431</v>
      </c>
      <c r="E7120" s="3">
        <f>(M7120-C7120)^2</f>
        <v>1.0309107539760113E-3</v>
      </c>
      <c r="K7120" s="2">
        <f t="shared" si="678"/>
        <v>7110.1547874282169</v>
      </c>
      <c r="L7120" s="3">
        <v>0.15777951643544399</v>
      </c>
      <c r="M7120" s="3">
        <v>0.18765664350451799</v>
      </c>
      <c r="O7120" s="3">
        <f t="shared" si="675"/>
        <v>2.5683307706078462E-2</v>
      </c>
      <c r="P7120" s="3">
        <f t="shared" si="676"/>
        <v>3.4970009469589954E-2</v>
      </c>
    </row>
    <row r="7121" spans="1:16" x14ac:dyDescent="0.55000000000000004">
      <c r="A7121" s="2">
        <f t="shared" si="677"/>
        <v>7111.1547874282169</v>
      </c>
      <c r="C7121" s="2">
        <f t="shared" si="673"/>
        <v>4.6168648704639277E-2</v>
      </c>
      <c r="D7121" s="2">
        <f t="shared" si="674"/>
        <v>0.13323661059585085</v>
      </c>
      <c r="E7121" s="3">
        <f>(M7121-C7121)^2</f>
        <v>1.4396700814167987E-3</v>
      </c>
      <c r="K7121" s="2">
        <f t="shared" si="678"/>
        <v>7111.1547874282169</v>
      </c>
      <c r="L7121" s="3">
        <v>0.118625868509479</v>
      </c>
      <c r="M7121" s="3">
        <v>8.2256640906582801E-3</v>
      </c>
      <c r="O7121" s="3">
        <f t="shared" si="675"/>
        <v>1.4666778820314415E-2</v>
      </c>
      <c r="P7121" s="3">
        <f t="shared" si="676"/>
        <v>5.7330938961140463E-5</v>
      </c>
    </row>
    <row r="7122" spans="1:16" x14ac:dyDescent="0.55000000000000004">
      <c r="A7122" s="2">
        <f t="shared" si="677"/>
        <v>7112.1547874282169</v>
      </c>
      <c r="C7122" s="2">
        <f t="shared" si="673"/>
        <v>-0.13902963892983028</v>
      </c>
      <c r="D7122" s="2">
        <f t="shared" si="674"/>
        <v>6.8788481119031242E-2</v>
      </c>
      <c r="E7122" s="3">
        <f>(M7122-C7122)^2</f>
        <v>1.1720930823979183E-3</v>
      </c>
      <c r="K7122" s="2">
        <f t="shared" si="678"/>
        <v>7112.1547874282169</v>
      </c>
      <c r="L7122" s="3">
        <v>4.9761635913852999E-2</v>
      </c>
      <c r="M7122" s="3">
        <v>-0.17326548392302299</v>
      </c>
      <c r="O7122" s="3">
        <f t="shared" si="675"/>
        <v>2.7292521215276865E-3</v>
      </c>
      <c r="P7122" s="3">
        <f t="shared" si="676"/>
        <v>3.0247967550797231E-2</v>
      </c>
    </row>
    <row r="7123" spans="1:16" x14ac:dyDescent="0.55000000000000004">
      <c r="A7123" s="2">
        <f t="shared" si="677"/>
        <v>7113.1547874282169</v>
      </c>
      <c r="C7123" s="2">
        <f t="shared" si="673"/>
        <v>-0.28928883738856748</v>
      </c>
      <c r="D7123" s="2">
        <f t="shared" si="674"/>
        <v>-1.2946659203428848E-2</v>
      </c>
      <c r="E7123" s="3">
        <f>(M7123-C7123)^2</f>
        <v>4.8718992525202914E-4</v>
      </c>
      <c r="K7123" s="2">
        <f t="shared" si="678"/>
        <v>7113.1547874282169</v>
      </c>
      <c r="L7123" s="3">
        <v>-3.1565707095175602E-2</v>
      </c>
      <c r="M7123" s="3">
        <v>-0.31136121662715499</v>
      </c>
      <c r="O7123" s="3">
        <f t="shared" si="675"/>
        <v>8.4594294908348685E-4</v>
      </c>
      <c r="P7123" s="3">
        <f t="shared" si="676"/>
        <v>9.7353460715448148E-2</v>
      </c>
    </row>
    <row r="7124" spans="1:16" x14ac:dyDescent="0.55000000000000004">
      <c r="A7124" s="2">
        <f t="shared" si="677"/>
        <v>7114.1547874282169</v>
      </c>
      <c r="C7124" s="2">
        <f t="shared" si="673"/>
        <v>-0.36684779318852101</v>
      </c>
      <c r="D7124" s="2">
        <f t="shared" si="674"/>
        <v>-9.1428216448890237E-2</v>
      </c>
      <c r="E7124" s="3">
        <f>(M7124-C7124)^2</f>
        <v>2.1407351285556111E-5</v>
      </c>
      <c r="K7124" s="2">
        <f t="shared" si="678"/>
        <v>7114.1547874282169</v>
      </c>
      <c r="L7124" s="3">
        <v>-0.10498722294278701</v>
      </c>
      <c r="M7124" s="3">
        <v>-0.37147460108225899</v>
      </c>
      <c r="O7124" s="3">
        <f t="shared" si="675"/>
        <v>1.0507605965022477E-2</v>
      </c>
      <c r="P7124" s="3">
        <f t="shared" si="676"/>
        <v>0.13847965436828363</v>
      </c>
    </row>
    <row r="7125" spans="1:16" x14ac:dyDescent="0.55000000000000004">
      <c r="A7125" s="2">
        <f t="shared" si="677"/>
        <v>7115.1547874282169</v>
      </c>
      <c r="C7125" s="2">
        <f t="shared" si="673"/>
        <v>-0.35221541584036614</v>
      </c>
      <c r="D7125" s="2">
        <f t="shared" si="674"/>
        <v>-0.14693324414105086</v>
      </c>
      <c r="E7125" s="3">
        <f>(M7125-C7125)^2</f>
        <v>1.8674721868045937E-4</v>
      </c>
      <c r="K7125" s="2">
        <f t="shared" si="678"/>
        <v>7115.1547874282169</v>
      </c>
      <c r="L7125" s="3">
        <v>-0.15211403751093</v>
      </c>
      <c r="M7125" s="3">
        <v>-0.33854986723518898</v>
      </c>
      <c r="O7125" s="3">
        <f t="shared" si="675"/>
        <v>2.2390163019909558E-2</v>
      </c>
      <c r="P7125" s="3">
        <f t="shared" si="676"/>
        <v>0.11505922583289237</v>
      </c>
    </row>
    <row r="7126" spans="1:16" x14ac:dyDescent="0.55000000000000004">
      <c r="A7126" s="2">
        <f t="shared" si="677"/>
        <v>7116.1547874282169</v>
      </c>
      <c r="C7126" s="2">
        <f t="shared" si="673"/>
        <v>-0.24906892079954435</v>
      </c>
      <c r="D7126" s="2">
        <f t="shared" si="674"/>
        <v>-0.16551295317879902</v>
      </c>
      <c r="E7126" s="3">
        <f>(M7126-C7126)^2</f>
        <v>7.9725486016947228E-4</v>
      </c>
      <c r="K7126" s="2">
        <f t="shared" si="678"/>
        <v>7116.1547874282169</v>
      </c>
      <c r="L7126" s="3">
        <v>-0.16114294773748</v>
      </c>
      <c r="M7126" s="3">
        <v>-0.22083321892816399</v>
      </c>
      <c r="O7126" s="3">
        <f t="shared" si="675"/>
        <v>2.517373783117053E-2</v>
      </c>
      <c r="P7126" s="3">
        <f t="shared" si="676"/>
        <v>4.9056563522455292E-2</v>
      </c>
    </row>
    <row r="7127" spans="1:16" x14ac:dyDescent="0.55000000000000004">
      <c r="A7127" s="2">
        <f t="shared" si="677"/>
        <v>7117.1547874282169</v>
      </c>
      <c r="C7127" s="2">
        <f t="shared" si="673"/>
        <v>-8.332972033514742E-2</v>
      </c>
      <c r="D7127" s="2">
        <f t="shared" si="674"/>
        <v>-0.14249813693890792</v>
      </c>
      <c r="E7127" s="3">
        <f>(M7127-C7127)^2</f>
        <v>1.2618266462631656E-3</v>
      </c>
      <c r="K7127" s="2">
        <f t="shared" si="678"/>
        <v>7117.1547874282169</v>
      </c>
      <c r="L7127" s="3">
        <v>-0.12981260704490599</v>
      </c>
      <c r="M7127" s="3">
        <v>-4.7807520990749197E-2</v>
      </c>
      <c r="O7127" s="3">
        <f t="shared" si="675"/>
        <v>1.6213437804374061E-2</v>
      </c>
      <c r="P7127" s="3">
        <f t="shared" si="676"/>
        <v>2.3485136285404948E-3</v>
      </c>
    </row>
    <row r="7128" spans="1:16" x14ac:dyDescent="0.55000000000000004">
      <c r="A7128" s="2">
        <f t="shared" si="677"/>
        <v>7118.1547874282169</v>
      </c>
      <c r="C7128" s="2">
        <f t="shared" si="673"/>
        <v>0.10335080280079569</v>
      </c>
      <c r="D7128" s="2">
        <f t="shared" si="674"/>
        <v>-8.3672574500088692E-2</v>
      </c>
      <c r="E7128" s="3">
        <f>(M7128-C7128)^2</f>
        <v>1.1452176366340604E-3</v>
      </c>
      <c r="K7128" s="2">
        <f t="shared" si="678"/>
        <v>7118.1547874282169</v>
      </c>
      <c r="L7128" s="3">
        <v>-6.5969893618986003E-2</v>
      </c>
      <c r="M7128" s="3">
        <v>0.13719186715512799</v>
      </c>
      <c r="O7128" s="3">
        <f t="shared" si="675"/>
        <v>4.0308893004550508E-3</v>
      </c>
      <c r="P7128" s="3">
        <f t="shared" si="676"/>
        <v>1.8642604348251903E-2</v>
      </c>
    </row>
    <row r="7129" spans="1:16" x14ac:dyDescent="0.55000000000000004">
      <c r="A7129" s="2">
        <f t="shared" si="677"/>
        <v>7119.1547874282169</v>
      </c>
      <c r="C7129" s="2">
        <f t="shared" si="673"/>
        <v>0.26405856974443337</v>
      </c>
      <c r="D7129" s="2">
        <f t="shared" si="674"/>
        <v>-3.8195278176849506E-3</v>
      </c>
      <c r="E7129" s="3">
        <f>(M7129-C7129)^2</f>
        <v>5.6511422896984539E-4</v>
      </c>
      <c r="K7129" s="2">
        <f t="shared" si="678"/>
        <v>7119.1547874282169</v>
      </c>
      <c r="L7129" s="3">
        <v>1.4395388911318399E-2</v>
      </c>
      <c r="M7129" s="3">
        <v>0.28783070109544701</v>
      </c>
      <c r="O7129" s="3">
        <f t="shared" si="675"/>
        <v>2.8479929512979156E-4</v>
      </c>
      <c r="P7129" s="3">
        <f t="shared" si="676"/>
        <v>8.2470489581839182E-2</v>
      </c>
    </row>
    <row r="7130" spans="1:16" x14ac:dyDescent="0.55000000000000004">
      <c r="A7130" s="2">
        <f t="shared" si="677"/>
        <v>7120.1547874282169</v>
      </c>
      <c r="C7130" s="2">
        <f t="shared" si="673"/>
        <v>0.3584066310394653</v>
      </c>
      <c r="D7130" s="2">
        <f t="shared" si="674"/>
        <v>7.6993392054894375E-2</v>
      </c>
      <c r="E7130" s="3">
        <f>(M7130-C7130)^2</f>
        <v>6.358338955964686E-5</v>
      </c>
      <c r="K7130" s="2">
        <f t="shared" si="678"/>
        <v>7120.1547874282169</v>
      </c>
      <c r="L7130" s="3">
        <v>9.1155256986273706E-2</v>
      </c>
      <c r="M7130" s="3">
        <v>0.366380550374375</v>
      </c>
      <c r="O7130" s="3">
        <f t="shared" si="675"/>
        <v>8.7676753414450189E-3</v>
      </c>
      <c r="P7130" s="3">
        <f t="shared" si="676"/>
        <v>0.13375595031208914</v>
      </c>
    </row>
    <row r="7131" spans="1:16" x14ac:dyDescent="0.55000000000000004">
      <c r="A7131" s="2">
        <f t="shared" si="677"/>
        <v>7121.1547874282169</v>
      </c>
      <c r="C7131" s="2">
        <f t="shared" si="673"/>
        <v>0.36268468036176527</v>
      </c>
      <c r="D7131" s="2">
        <f t="shared" si="674"/>
        <v>0.13845735143494997</v>
      </c>
      <c r="E7131" s="3">
        <f>(M7131-C7131)^2</f>
        <v>9.056496009676844E-5</v>
      </c>
      <c r="K7131" s="2">
        <f t="shared" si="678"/>
        <v>7121.1547874282169</v>
      </c>
      <c r="L7131" s="3">
        <v>0.145084725462856</v>
      </c>
      <c r="M7131" s="3">
        <v>0.353168117952115</v>
      </c>
      <c r="O7131" s="3">
        <f t="shared" si="675"/>
        <v>2.1775527844431777E-2</v>
      </c>
      <c r="P7131" s="3">
        <f t="shared" si="676"/>
        <v>0.12426624254988083</v>
      </c>
    </row>
    <row r="7132" spans="1:16" x14ac:dyDescent="0.55000000000000004">
      <c r="A7132" s="2">
        <f t="shared" si="677"/>
        <v>7122.1547874282169</v>
      </c>
      <c r="C7132" s="2">
        <f t="shared" si="673"/>
        <v>0.27581761496405183</v>
      </c>
      <c r="D7132" s="2">
        <f t="shared" si="674"/>
        <v>0.16512604136015996</v>
      </c>
      <c r="E7132" s="3">
        <f>(M7132-C7132)^2</f>
        <v>5.9122289517257547E-4</v>
      </c>
      <c r="K7132" s="2">
        <f t="shared" si="678"/>
        <v>7122.1547874282169</v>
      </c>
      <c r="L7132" s="3">
        <v>0.16267682440697301</v>
      </c>
      <c r="M7132" s="3">
        <v>0.25150253949280199</v>
      </c>
      <c r="O7132" s="3">
        <f t="shared" si="675"/>
        <v>2.7276977708062755E-2</v>
      </c>
      <c r="P7132" s="3">
        <f t="shared" si="676"/>
        <v>6.2925017656296753E-2</v>
      </c>
    </row>
    <row r="7133" spans="1:16" x14ac:dyDescent="0.55000000000000004">
      <c r="A7133" s="2">
        <f t="shared" si="677"/>
        <v>7123.1547874282169</v>
      </c>
      <c r="C7133" s="2">
        <f t="shared" si="673"/>
        <v>0.11963571627205472</v>
      </c>
      <c r="D7133" s="2">
        <f t="shared" si="674"/>
        <v>0.15029743956622429</v>
      </c>
      <c r="E7133" s="3">
        <f>(M7133-C7133)^2</f>
        <v>1.0751268142079912E-3</v>
      </c>
      <c r="K7133" s="2">
        <f t="shared" si="678"/>
        <v>7123.1547874282169</v>
      </c>
      <c r="L7133" s="3">
        <v>0.13952550350460999</v>
      </c>
      <c r="M7133" s="3">
        <v>8.6846589809033606E-2</v>
      </c>
      <c r="O7133" s="3">
        <f t="shared" si="675"/>
        <v>2.0165735901386213E-2</v>
      </c>
      <c r="P7133" s="3">
        <f t="shared" si="676"/>
        <v>7.4291721213237787E-3</v>
      </c>
    </row>
    <row r="7134" spans="1:16" x14ac:dyDescent="0.55000000000000004">
      <c r="A7134" s="2">
        <f t="shared" si="677"/>
        <v>7124.1547874282169</v>
      </c>
      <c r="C7134" s="2">
        <f t="shared" si="673"/>
        <v>-6.6611447578874092E-2</v>
      </c>
      <c r="D7134" s="2">
        <f t="shared" si="674"/>
        <v>9.7698074039749838E-2</v>
      </c>
      <c r="E7134" s="3">
        <f>(M7134-C7134)^2</f>
        <v>1.0856484277899806E-3</v>
      </c>
      <c r="K7134" s="2">
        <f t="shared" si="678"/>
        <v>7124.1547874282169</v>
      </c>
      <c r="L7134" s="3">
        <v>8.1429154696133196E-2</v>
      </c>
      <c r="M7134" s="3">
        <v>-9.9560627049537401E-2</v>
      </c>
      <c r="O7134" s="3">
        <f t="shared" si="675"/>
        <v>7.0408483919647859E-3</v>
      </c>
      <c r="P7134" s="3">
        <f t="shared" si="676"/>
        <v>1.0042960332306882E-2</v>
      </c>
    </row>
    <row r="7135" spans="1:16" x14ac:dyDescent="0.55000000000000004">
      <c r="A7135" s="2">
        <f t="shared" si="677"/>
        <v>7125.1547874282169</v>
      </c>
      <c r="C7135" s="2">
        <f t="shared" si="673"/>
        <v>-0.23611870384650904</v>
      </c>
      <c r="D7135" s="2">
        <f t="shared" si="674"/>
        <v>2.054652131466754E-2</v>
      </c>
      <c r="E7135" s="3">
        <f>(M7135-C7135)^2</f>
        <v>6.2068564067553394E-4</v>
      </c>
      <c r="K7135" s="2">
        <f t="shared" si="678"/>
        <v>7125.1547874282169</v>
      </c>
      <c r="L7135" s="3">
        <v>2.9383689442076602E-3</v>
      </c>
      <c r="M7135" s="3">
        <v>-0.26103226723426098</v>
      </c>
      <c r="O7135" s="3">
        <f t="shared" si="675"/>
        <v>2.9365318628970357E-5</v>
      </c>
      <c r="P7135" s="3">
        <f t="shared" si="676"/>
        <v>6.8479673363388394E-2</v>
      </c>
    </row>
    <row r="7136" spans="1:16" x14ac:dyDescent="0.55000000000000004">
      <c r="A7136" s="2">
        <f t="shared" si="677"/>
        <v>7126.1547874282169</v>
      </c>
      <c r="C7136" s="2">
        <f t="shared" si="673"/>
        <v>-0.34628773185424361</v>
      </c>
      <c r="D7136" s="2">
        <f t="shared" si="674"/>
        <v>-6.1768511269644458E-2</v>
      </c>
      <c r="E7136" s="3">
        <f>(M7136-C7136)^2</f>
        <v>1.1748446098436929E-4</v>
      </c>
      <c r="K7136" s="2">
        <f t="shared" si="678"/>
        <v>7126.1547874282169</v>
      </c>
      <c r="L7136" s="3">
        <v>-7.6288349538112199E-2</v>
      </c>
      <c r="M7136" s="3">
        <v>-0.357126756763541</v>
      </c>
      <c r="O7136" s="3">
        <f t="shared" si="675"/>
        <v>5.4475826087080903E-3</v>
      </c>
      <c r="P7136" s="3">
        <f t="shared" si="676"/>
        <v>0.12800703013040329</v>
      </c>
    </row>
    <row r="7137" spans="1:16" x14ac:dyDescent="0.55000000000000004">
      <c r="A7137" s="2">
        <f t="shared" si="677"/>
        <v>7127.1547874282169</v>
      </c>
      <c r="C7137" s="2">
        <f t="shared" si="673"/>
        <v>-0.36943230927177839</v>
      </c>
      <c r="D7137" s="2">
        <f t="shared" si="674"/>
        <v>-0.12856069894047298</v>
      </c>
      <c r="E7137" s="3">
        <f>(M7137-C7137)^2</f>
        <v>3.1986655904371284E-5</v>
      </c>
      <c r="K7137" s="2">
        <f t="shared" si="678"/>
        <v>7127.1547874282169</v>
      </c>
      <c r="L7137" s="3">
        <v>-0.13640817762005</v>
      </c>
      <c r="M7137" s="3">
        <v>-0.36377663460783499</v>
      </c>
      <c r="O7137" s="3">
        <f t="shared" si="675"/>
        <v>1.7936593718798369E-2</v>
      </c>
      <c r="P7137" s="3">
        <f t="shared" si="676"/>
        <v>0.13280964692141314</v>
      </c>
    </row>
    <row r="7138" spans="1:16" x14ac:dyDescent="0.55000000000000004">
      <c r="A7138" s="2">
        <f t="shared" si="677"/>
        <v>7128.1547874282169</v>
      </c>
      <c r="C7138" s="2">
        <f t="shared" si="673"/>
        <v>-0.29973604715827989</v>
      </c>
      <c r="D7138" s="2">
        <f t="shared" si="674"/>
        <v>-0.16304471290592787</v>
      </c>
      <c r="E7138" s="3">
        <f>(M7138-C7138)^2</f>
        <v>4.1696208774840511E-4</v>
      </c>
      <c r="K7138" s="2">
        <f t="shared" si="678"/>
        <v>7128.1547874282169</v>
      </c>
      <c r="L7138" s="3">
        <v>-0.16236373140214699</v>
      </c>
      <c r="M7138" s="3">
        <v>-0.27931639760819199</v>
      </c>
      <c r="O7138" s="3">
        <f t="shared" si="675"/>
        <v>2.5562612927333972E-2</v>
      </c>
      <c r="P7138" s="3">
        <f t="shared" si="676"/>
        <v>7.8383392408353458E-2</v>
      </c>
    </row>
    <row r="7139" spans="1:16" x14ac:dyDescent="0.55000000000000004">
      <c r="A7139" s="2">
        <f t="shared" si="677"/>
        <v>7129.1547874282169</v>
      </c>
      <c r="C7139" s="2">
        <f t="shared" si="673"/>
        <v>-0.15471408786717139</v>
      </c>
      <c r="D7139" s="2">
        <f t="shared" si="674"/>
        <v>-0.15655448707868053</v>
      </c>
      <c r="E7139" s="3">
        <f>(M7139-C7139)^2</f>
        <v>8.889015357008655E-4</v>
      </c>
      <c r="K7139" s="2">
        <f t="shared" si="678"/>
        <v>7129.1547874282169</v>
      </c>
      <c r="L7139" s="3">
        <v>-0.14765428142311199</v>
      </c>
      <c r="M7139" s="3">
        <v>-0.124899636074444</v>
      </c>
      <c r="O7139" s="3">
        <f t="shared" si="675"/>
        <v>2.1075395254045743E-2</v>
      </c>
      <c r="P7139" s="3">
        <f t="shared" si="676"/>
        <v>1.576370157182249E-2</v>
      </c>
    </row>
    <row r="7140" spans="1:16" x14ac:dyDescent="0.55000000000000004">
      <c r="A7140" s="2">
        <f t="shared" si="677"/>
        <v>7130.1547874282169</v>
      </c>
      <c r="C7140" s="2">
        <f t="shared" si="673"/>
        <v>2.9188568765432653E-2</v>
      </c>
      <c r="D7140" s="2">
        <f t="shared" si="674"/>
        <v>-0.11072105913302237</v>
      </c>
      <c r="E7140" s="3">
        <f>(M7140-C7140)^2</f>
        <v>9.9922025647749256E-4</v>
      </c>
      <c r="K7140" s="2">
        <f t="shared" si="678"/>
        <v>7130.1547874282169</v>
      </c>
      <c r="L7140" s="3">
        <v>-9.59639006809965E-2</v>
      </c>
      <c r="M7140" s="3">
        <v>6.0799014135238701E-2</v>
      </c>
      <c r="O7140" s="3">
        <f t="shared" si="675"/>
        <v>8.7391258809748785E-3</v>
      </c>
      <c r="P7140" s="3">
        <f t="shared" si="676"/>
        <v>3.6174294125610154E-3</v>
      </c>
    </row>
    <row r="7141" spans="1:16" x14ac:dyDescent="0.55000000000000004">
      <c r="A7141" s="2">
        <f t="shared" si="677"/>
        <v>7131.1547874282169</v>
      </c>
      <c r="C7141" s="2">
        <f t="shared" si="673"/>
        <v>0.20575594052733684</v>
      </c>
      <c r="D7141" s="2">
        <f t="shared" si="674"/>
        <v>-3.7062679699150718E-2</v>
      </c>
      <c r="E7141" s="3">
        <f>(M7141-C7141)^2</f>
        <v>6.5097611403748491E-4</v>
      </c>
      <c r="K7141" s="2">
        <f t="shared" si="678"/>
        <v>7131.1547874282169</v>
      </c>
      <c r="L7141" s="3">
        <v>-2.0238765696505401E-2</v>
      </c>
      <c r="M7141" s="3">
        <v>0.23127017408504899</v>
      </c>
      <c r="O7141" s="3">
        <f t="shared" si="675"/>
        <v>3.153521401729006E-4</v>
      </c>
      <c r="P7141" s="3">
        <f t="shared" si="676"/>
        <v>5.3183845390712817E-2</v>
      </c>
    </row>
    <row r="7142" spans="1:16" x14ac:dyDescent="0.55000000000000004">
      <c r="A7142" s="2">
        <f t="shared" si="677"/>
        <v>7132.1547874282169</v>
      </c>
      <c r="C7142" s="2">
        <f t="shared" si="673"/>
        <v>0.330615451938017</v>
      </c>
      <c r="D7142" s="2">
        <f t="shared" si="674"/>
        <v>4.5909801972615787E-2</v>
      </c>
      <c r="E7142" s="3">
        <f>(M7142-C7142)^2</f>
        <v>1.7431478077469204E-4</v>
      </c>
      <c r="K7142" s="2">
        <f t="shared" si="678"/>
        <v>7132.1547874282169</v>
      </c>
      <c r="L7142" s="3">
        <v>6.0555293708862701E-2</v>
      </c>
      <c r="M7142" s="3">
        <v>0.34381828423925798</v>
      </c>
      <c r="O7142" s="3">
        <f t="shared" si="675"/>
        <v>3.9735249915754424E-3</v>
      </c>
      <c r="P7142" s="3">
        <f t="shared" si="676"/>
        <v>0.11776176413220316</v>
      </c>
    </row>
    <row r="7143" spans="1:16" x14ac:dyDescent="0.55000000000000004">
      <c r="A7143" s="2">
        <f t="shared" si="677"/>
        <v>7133.1547874282169</v>
      </c>
      <c r="C7143" s="2">
        <f t="shared" si="673"/>
        <v>0.37238906276690348</v>
      </c>
      <c r="D7143" s="2">
        <f t="shared" si="674"/>
        <v>0.11734483970440057</v>
      </c>
      <c r="E7143" s="3">
        <f>(M7143-C7143)^2</f>
        <v>4.5543424967074035E-6</v>
      </c>
      <c r="K7143" s="2">
        <f t="shared" si="678"/>
        <v>7133.1547874282169</v>
      </c>
      <c r="L7143" s="3">
        <v>0.126182904147076</v>
      </c>
      <c r="M7143" s="3">
        <v>0.37025497221195802</v>
      </c>
      <c r="O7143" s="3">
        <f t="shared" si="675"/>
        <v>1.6554299536263247E-2</v>
      </c>
      <c r="P7143" s="3">
        <f t="shared" si="676"/>
        <v>0.13660491975415148</v>
      </c>
    </row>
    <row r="7144" spans="1:16" x14ac:dyDescent="0.55000000000000004">
      <c r="A7144" s="2">
        <f t="shared" si="677"/>
        <v>7134.1547874282169</v>
      </c>
      <c r="C7144" s="2">
        <f t="shared" si="673"/>
        <v>0.32057878190089278</v>
      </c>
      <c r="D7144" s="2">
        <f t="shared" si="674"/>
        <v>0.15929032506254912</v>
      </c>
      <c r="E7144" s="3">
        <f>(M7144-C7144)^2</f>
        <v>2.7621696764631938E-4</v>
      </c>
      <c r="K7144" s="2">
        <f t="shared" si="678"/>
        <v>7134.1547874282169</v>
      </c>
      <c r="L7144" s="3">
        <v>0.160207223459747</v>
      </c>
      <c r="M7144" s="3">
        <v>0.30395900549907801</v>
      </c>
      <c r="O7144" s="3">
        <f t="shared" si="675"/>
        <v>2.6467330730452709E-2</v>
      </c>
      <c r="P7144" s="3">
        <f t="shared" si="676"/>
        <v>9.1993960083798468E-2</v>
      </c>
    </row>
    <row r="7145" spans="1:16" x14ac:dyDescent="0.55000000000000004">
      <c r="A7145" s="2">
        <f t="shared" si="677"/>
        <v>7135.1547874282169</v>
      </c>
      <c r="C7145" s="2">
        <f t="shared" si="673"/>
        <v>0.18820488355884893</v>
      </c>
      <c r="D7145" s="2">
        <f t="shared" si="674"/>
        <v>0.16120507370158732</v>
      </c>
      <c r="E7145" s="3">
        <f>(M7145-C7145)^2</f>
        <v>7.1130294580712731E-4</v>
      </c>
      <c r="K7145" s="2">
        <f t="shared" si="678"/>
        <v>7135.1547874282169</v>
      </c>
      <c r="L7145" s="3">
        <v>0.154106649803464</v>
      </c>
      <c r="M7145" s="3">
        <v>0.161534620234181</v>
      </c>
      <c r="O7145" s="3">
        <f t="shared" si="675"/>
        <v>2.4519569523334804E-2</v>
      </c>
      <c r="P7145" s="3">
        <f t="shared" si="676"/>
        <v>2.588259185446691E-2</v>
      </c>
    </row>
    <row r="7146" spans="1:16" x14ac:dyDescent="0.55000000000000004">
      <c r="A7146" s="2">
        <f t="shared" si="677"/>
        <v>7136.1547874282169</v>
      </c>
      <c r="C7146" s="2">
        <f t="shared" si="673"/>
        <v>8.5338242621539016E-3</v>
      </c>
      <c r="D7146" s="2">
        <f t="shared" si="674"/>
        <v>0.12260789633011622</v>
      </c>
      <c r="E7146" s="3">
        <f>(M7146-C7146)^2</f>
        <v>8.9287039710674899E-4</v>
      </c>
      <c r="K7146" s="2">
        <f t="shared" si="678"/>
        <v>7136.1547874282169</v>
      </c>
      <c r="L7146" s="3">
        <v>0.109409109695654</v>
      </c>
      <c r="M7146" s="3">
        <v>-2.1347112756399399E-2</v>
      </c>
      <c r="O7146" s="3">
        <f t="shared" si="675"/>
        <v>1.2519309081018247E-2</v>
      </c>
      <c r="P7146" s="3">
        <f t="shared" si="676"/>
        <v>4.8404651632680398E-4</v>
      </c>
    </row>
    <row r="7147" spans="1:16" x14ac:dyDescent="0.55000000000000004">
      <c r="A7147" s="2">
        <f t="shared" si="677"/>
        <v>7137.1547874282169</v>
      </c>
      <c r="C7147" s="2">
        <f t="shared" si="673"/>
        <v>-0.17328184282622514</v>
      </c>
      <c r="D7147" s="2">
        <f t="shared" si="674"/>
        <v>5.3198524836029458E-2</v>
      </c>
      <c r="E7147" s="3">
        <f>(M7147-C7147)^2</f>
        <v>6.5538488871198818E-4</v>
      </c>
      <c r="K7147" s="2">
        <f t="shared" si="678"/>
        <v>7137.1547874282169</v>
      </c>
      <c r="L7147" s="3">
        <v>3.7309379339725703E-2</v>
      </c>
      <c r="M7147" s="3">
        <v>-0.19888232892926599</v>
      </c>
      <c r="O7147" s="3">
        <f t="shared" si="675"/>
        <v>1.5832431476181209E-3</v>
      </c>
      <c r="P7147" s="3">
        <f t="shared" si="676"/>
        <v>3.9814724377103143E-2</v>
      </c>
    </row>
    <row r="7148" spans="1:16" x14ac:dyDescent="0.55000000000000004">
      <c r="A7148" s="2">
        <f t="shared" si="677"/>
        <v>7138.1547874282169</v>
      </c>
      <c r="C7148" s="2">
        <f t="shared" si="673"/>
        <v>-0.31155061009070961</v>
      </c>
      <c r="D7148" s="2">
        <f t="shared" si="674"/>
        <v>-2.9579995981458752E-2</v>
      </c>
      <c r="E7148" s="3">
        <f>(M7148-C7148)^2</f>
        <v>2.266717524426158E-4</v>
      </c>
      <c r="K7148" s="2">
        <f t="shared" si="678"/>
        <v>7138.1547874282169</v>
      </c>
      <c r="L7148" s="3">
        <v>-4.4134716522422901E-2</v>
      </c>
      <c r="M7148" s="3">
        <v>-0.32660623204540201</v>
      </c>
      <c r="O7148" s="3">
        <f t="shared" si="675"/>
        <v>1.7350646990927576E-3</v>
      </c>
      <c r="P7148" s="3">
        <f t="shared" si="676"/>
        <v>0.10709922309194939</v>
      </c>
    </row>
    <row r="7149" spans="1:16" x14ac:dyDescent="0.55000000000000004">
      <c r="A7149" s="2">
        <f t="shared" si="677"/>
        <v>7139.1547874282169</v>
      </c>
      <c r="C7149" s="2">
        <f t="shared" si="673"/>
        <v>-0.37152460055512743</v>
      </c>
      <c r="D7149" s="2">
        <f t="shared" si="674"/>
        <v>-0.10492486362007719</v>
      </c>
      <c r="E7149" s="3">
        <f>(M7149-C7149)^2</f>
        <v>1.0099801225663118E-6</v>
      </c>
      <c r="K7149" s="2">
        <f t="shared" si="678"/>
        <v>7139.1547874282169</v>
      </c>
      <c r="L7149" s="3">
        <v>-0.114524998839626</v>
      </c>
      <c r="M7149" s="3">
        <v>-0.37252957822779798</v>
      </c>
      <c r="O7149" s="3">
        <f t="shared" si="675"/>
        <v>1.2553945363403492E-2</v>
      </c>
      <c r="P7149" s="3">
        <f t="shared" si="676"/>
        <v>0.13926594156644984</v>
      </c>
    </row>
    <row r="7150" spans="1:16" x14ac:dyDescent="0.55000000000000004">
      <c r="A7150" s="2">
        <f t="shared" si="677"/>
        <v>7140.1547874282169</v>
      </c>
      <c r="C7150" s="2">
        <f t="shared" si="673"/>
        <v>-0.33813194452896228</v>
      </c>
      <c r="D7150" s="2">
        <f t="shared" si="674"/>
        <v>-0.15390140292973395</v>
      </c>
      <c r="E7150" s="3">
        <f>(M7150-C7150)^2</f>
        <v>1.6851581108353304E-4</v>
      </c>
      <c r="K7150" s="2">
        <f t="shared" si="678"/>
        <v>7140.1547874282169</v>
      </c>
      <c r="L7150" s="3">
        <v>-0.15623178473593199</v>
      </c>
      <c r="M7150" s="3">
        <v>-0.32515058053731899</v>
      </c>
      <c r="O7150" s="3">
        <f t="shared" si="675"/>
        <v>2.3639424134686424E-2</v>
      </c>
      <c r="P7150" s="3">
        <f t="shared" si="676"/>
        <v>0.10614858847448416</v>
      </c>
    </row>
    <row r="7151" spans="1:16" x14ac:dyDescent="0.55000000000000004">
      <c r="A7151" s="2">
        <f t="shared" si="677"/>
        <v>7141.1547874282169</v>
      </c>
      <c r="C7151" s="2">
        <f t="shared" si="673"/>
        <v>-0.21976444246346302</v>
      </c>
      <c r="D7151" s="2">
        <f t="shared" si="674"/>
        <v>-0.16420147812301755</v>
      </c>
      <c r="E7151" s="3">
        <f>(M7151-C7151)^2</f>
        <v>5.489105250005618E-4</v>
      </c>
      <c r="K7151" s="2">
        <f t="shared" si="678"/>
        <v>7141.1547874282169</v>
      </c>
      <c r="L7151" s="3">
        <v>-0.15880935095349399</v>
      </c>
      <c r="M7151" s="3">
        <v>-0.19633560286350499</v>
      </c>
      <c r="O7151" s="3">
        <f t="shared" si="675"/>
        <v>2.4438675656851424E-2</v>
      </c>
      <c r="P7151" s="3">
        <f t="shared" si="676"/>
        <v>3.8804881734014335E-2</v>
      </c>
    </row>
    <row r="7152" spans="1:16" x14ac:dyDescent="0.55000000000000004">
      <c r="A7152" s="2">
        <f t="shared" si="677"/>
        <v>7142.1547874282169</v>
      </c>
      <c r="C7152" s="2">
        <f t="shared" si="673"/>
        <v>-4.6168648704533126E-2</v>
      </c>
      <c r="D7152" s="2">
        <f t="shared" si="674"/>
        <v>-0.13323661059582262</v>
      </c>
      <c r="E7152" s="3">
        <f>(M7152-C7152)^2</f>
        <v>7.7403548552804644E-4</v>
      </c>
      <c r="K7152" s="2">
        <f t="shared" si="678"/>
        <v>7142.1547874282169</v>
      </c>
      <c r="L7152" s="3">
        <v>-0.12161213004306499</v>
      </c>
      <c r="M7152" s="3">
        <v>-1.83471554748726E-2</v>
      </c>
      <c r="O7152" s="3">
        <f t="shared" si="675"/>
        <v>1.4192319379259834E-2</v>
      </c>
      <c r="P7152" s="3">
        <f t="shared" si="676"/>
        <v>3.6104179673785743E-4</v>
      </c>
    </row>
    <row r="7153" spans="1:16" x14ac:dyDescent="0.55000000000000004">
      <c r="A7153" s="2">
        <f t="shared" si="677"/>
        <v>7143.1547874282169</v>
      </c>
      <c r="C7153" s="2">
        <f t="shared" si="673"/>
        <v>0.1390296389296152</v>
      </c>
      <c r="D7153" s="2">
        <f t="shared" si="674"/>
        <v>-6.8788481119124972E-2</v>
      </c>
      <c r="E7153" s="3">
        <f>(M7153-C7153)^2</f>
        <v>6.3538336567376546E-4</v>
      </c>
      <c r="K7153" s="2">
        <f t="shared" si="678"/>
        <v>7143.1547874282169</v>
      </c>
      <c r="L7153" s="3">
        <v>-5.3956396736465899E-2</v>
      </c>
      <c r="M7153" s="3">
        <v>0.16423645081993099</v>
      </c>
      <c r="O7153" s="3">
        <f t="shared" si="675"/>
        <v>2.6497567547298945E-3</v>
      </c>
      <c r="P7153" s="3">
        <f t="shared" si="676"/>
        <v>2.6759236404190607E-2</v>
      </c>
    </row>
    <row r="7154" spans="1:16" x14ac:dyDescent="0.55000000000000004">
      <c r="A7154" s="2">
        <f t="shared" si="677"/>
        <v>7144.1547874282169</v>
      </c>
      <c r="C7154" s="2">
        <f t="shared" si="673"/>
        <v>0.28928883738863492</v>
      </c>
      <c r="D7154" s="2">
        <f t="shared" si="674"/>
        <v>1.2946659203476249E-2</v>
      </c>
      <c r="E7154" s="3">
        <f>(M7154-C7154)^2</f>
        <v>2.6886756997471228E-4</v>
      </c>
      <c r="K7154" s="2">
        <f t="shared" si="678"/>
        <v>7144.1547874282169</v>
      </c>
      <c r="L7154" s="3">
        <v>2.7213050853965502E-2</v>
      </c>
      <c r="M7154" s="3">
        <v>0.30568601915791199</v>
      </c>
      <c r="O7154" s="3">
        <f t="shared" si="675"/>
        <v>8.8171341727144386E-4</v>
      </c>
      <c r="P7154" s="3">
        <f t="shared" si="676"/>
        <v>9.3044566626573719E-2</v>
      </c>
    </row>
    <row r="7155" spans="1:16" x14ac:dyDescent="0.55000000000000004">
      <c r="A7155" s="2">
        <f t="shared" si="677"/>
        <v>7145.1547874282169</v>
      </c>
      <c r="C7155" s="2">
        <f t="shared" si="673"/>
        <v>0.36684779318853966</v>
      </c>
      <c r="D7155" s="2">
        <f t="shared" si="674"/>
        <v>9.1428216448929886E-2</v>
      </c>
      <c r="E7155" s="3">
        <f>(M7155-C7155)^2</f>
        <v>1.3889295173215384E-5</v>
      </c>
      <c r="K7155" s="2">
        <f t="shared" si="678"/>
        <v>7145.1547874282169</v>
      </c>
      <c r="L7155" s="3">
        <v>0.10156682104051</v>
      </c>
      <c r="M7155" s="3">
        <v>0.37057462765940302</v>
      </c>
      <c r="O7155" s="3">
        <f t="shared" si="675"/>
        <v>1.0825867634080841E-2</v>
      </c>
      <c r="P7155" s="3">
        <f t="shared" si="676"/>
        <v>0.13684131189759452</v>
      </c>
    </row>
    <row r="7156" spans="1:16" x14ac:dyDescent="0.55000000000000004">
      <c r="A7156" s="2">
        <f t="shared" si="677"/>
        <v>7146.1547874282169</v>
      </c>
      <c r="C7156" s="2">
        <f t="shared" si="673"/>
        <v>0.35221541584044169</v>
      </c>
      <c r="D7156" s="2">
        <f t="shared" si="674"/>
        <v>0.14693324414100334</v>
      </c>
      <c r="E7156" s="3">
        <f>(M7156-C7156)^2</f>
        <v>9.1487198282144542E-5</v>
      </c>
      <c r="K7156" s="2">
        <f t="shared" si="678"/>
        <v>7146.1547874282169</v>
      </c>
      <c r="L7156" s="3">
        <v>0.150482550822644</v>
      </c>
      <c r="M7156" s="3">
        <v>0.34265052178550598</v>
      </c>
      <c r="O7156" s="3">
        <f t="shared" si="675"/>
        <v>2.3397728168907117E-2</v>
      </c>
      <c r="P7156" s="3">
        <f t="shared" si="676"/>
        <v>0.11696165893830719</v>
      </c>
    </row>
    <row r="7157" spans="1:16" x14ac:dyDescent="0.55000000000000004">
      <c r="A7157" s="2">
        <f t="shared" si="677"/>
        <v>7147.1547874282169</v>
      </c>
      <c r="C7157" s="2">
        <f t="shared" si="673"/>
        <v>0.24906892079946477</v>
      </c>
      <c r="D7157" s="2">
        <f t="shared" si="674"/>
        <v>0.16551295317879772</v>
      </c>
      <c r="E7157" s="3">
        <f>(M7157-C7157)^2</f>
        <v>4.06484216045305E-4</v>
      </c>
      <c r="K7157" s="2">
        <f t="shared" si="678"/>
        <v>7147.1547874282169</v>
      </c>
      <c r="L7157" s="3">
        <v>0.16170899222527599</v>
      </c>
      <c r="M7157" s="3">
        <v>0.228907467080913</v>
      </c>
      <c r="O7157" s="3">
        <f t="shared" si="675"/>
        <v>2.6958225049594071E-2</v>
      </c>
      <c r="P7157" s="3">
        <f t="shared" si="676"/>
        <v>5.2099670612846795E-2</v>
      </c>
    </row>
    <row r="7158" spans="1:16" x14ac:dyDescent="0.55000000000000004">
      <c r="A7158" s="2">
        <f t="shared" si="677"/>
        <v>7148.1547874282169</v>
      </c>
      <c r="C7158" s="2">
        <f t="shared" si="673"/>
        <v>8.3329720335373392E-2</v>
      </c>
      <c r="D7158" s="2">
        <f t="shared" si="674"/>
        <v>0.14249813693896041</v>
      </c>
      <c r="E7158" s="3">
        <f>(M7158-C7158)^2</f>
        <v>6.5007677108199109E-4</v>
      </c>
      <c r="K7158" s="2">
        <f t="shared" si="678"/>
        <v>7148.1547874282169</v>
      </c>
      <c r="L7158" s="3">
        <v>0.13243441335532899</v>
      </c>
      <c r="M7158" s="3">
        <v>5.7833117207074299E-2</v>
      </c>
      <c r="O7158" s="3">
        <f t="shared" si="675"/>
        <v>1.8202063174211806E-2</v>
      </c>
      <c r="P7158" s="3">
        <f t="shared" si="676"/>
        <v>3.2694578020497234E-3</v>
      </c>
    </row>
    <row r="7159" spans="1:16" x14ac:dyDescent="0.55000000000000004">
      <c r="A7159" s="2">
        <f t="shared" si="677"/>
        <v>7149.1547874282169</v>
      </c>
      <c r="C7159" s="2">
        <f t="shared" si="673"/>
        <v>-0.10335080280073569</v>
      </c>
      <c r="D7159" s="2">
        <f t="shared" si="674"/>
        <v>8.3672574500112618E-2</v>
      </c>
      <c r="E7159" s="3">
        <f>(M7159-C7159)^2</f>
        <v>5.9414515101479423E-4</v>
      </c>
      <c r="K7159" s="2">
        <f t="shared" si="678"/>
        <v>7149.1547874282169</v>
      </c>
      <c r="L7159" s="3">
        <v>6.9990814097085394E-2</v>
      </c>
      <c r="M7159" s="3">
        <v>-0.12772589564188799</v>
      </c>
      <c r="O7159" s="3">
        <f t="shared" si="675"/>
        <v>5.252107121171347E-3</v>
      </c>
      <c r="P7159" s="3">
        <f t="shared" si="676"/>
        <v>1.6481383331092649E-2</v>
      </c>
    </row>
    <row r="7160" spans="1:16" x14ac:dyDescent="0.55000000000000004">
      <c r="A7160" s="2">
        <f t="shared" si="677"/>
        <v>7150.1547874282169</v>
      </c>
      <c r="C7160" s="2">
        <f t="shared" si="673"/>
        <v>-0.26405856974450881</v>
      </c>
      <c r="D7160" s="2">
        <f t="shared" si="674"/>
        <v>3.8195278176374171E-3</v>
      </c>
      <c r="E7160" s="3">
        <f>(M7160-C7160)^2</f>
        <v>2.9710023576885947E-4</v>
      </c>
      <c r="K7160" s="2">
        <f t="shared" si="678"/>
        <v>7150.1547874282169</v>
      </c>
      <c r="L7160" s="3">
        <v>-9.9824187432619501E-3</v>
      </c>
      <c r="M7160" s="3">
        <v>-0.281295165573409</v>
      </c>
      <c r="O7160" s="3">
        <f t="shared" si="675"/>
        <v>5.6277154035176009E-5</v>
      </c>
      <c r="P7160" s="3">
        <f t="shared" si="676"/>
        <v>7.9495300618996415E-2</v>
      </c>
    </row>
    <row r="7161" spans="1:16" x14ac:dyDescent="0.55000000000000004">
      <c r="A7161" s="2">
        <f t="shared" si="677"/>
        <v>7151.1547874282169</v>
      </c>
      <c r="C7161" s="2">
        <f t="shared" si="673"/>
        <v>-0.35840663103940207</v>
      </c>
      <c r="D7161" s="2">
        <f t="shared" si="674"/>
        <v>-7.6993392054803142E-2</v>
      </c>
      <c r="E7161" s="3">
        <f>(M7161-C7161)^2</f>
        <v>3.6068254951491621E-5</v>
      </c>
      <c r="K7161" s="2">
        <f t="shared" si="678"/>
        <v>7151.1547874282169</v>
      </c>
      <c r="L7161" s="3">
        <v>-8.7455492882929295E-2</v>
      </c>
      <c r="M7161" s="3">
        <v>-0.36441231625854997</v>
      </c>
      <c r="O7161" s="3">
        <f t="shared" si="675"/>
        <v>7.2207309431481324E-3</v>
      </c>
      <c r="P7161" s="3">
        <f t="shared" si="676"/>
        <v>0.13327337467665312</v>
      </c>
    </row>
    <row r="7162" spans="1:16" x14ac:dyDescent="0.55000000000000004">
      <c r="A7162" s="2">
        <f t="shared" si="677"/>
        <v>7152.1547874282169</v>
      </c>
      <c r="C7162" s="2">
        <f t="shared" si="673"/>
        <v>-0.36268468036174084</v>
      </c>
      <c r="D7162" s="2">
        <f t="shared" si="674"/>
        <v>-0.13845735143497603</v>
      </c>
      <c r="E7162" s="3">
        <f>(M7162-C7162)^2</f>
        <v>4.1274697185155376E-5</v>
      </c>
      <c r="K7162" s="2">
        <f t="shared" si="678"/>
        <v>7152.1547874282169</v>
      </c>
      <c r="L7162" s="3">
        <v>-0.14302479629557699</v>
      </c>
      <c r="M7162" s="3">
        <v>-0.356260141686851</v>
      </c>
      <c r="O7162" s="3">
        <f t="shared" si="675"/>
        <v>1.9752668668961373E-2</v>
      </c>
      <c r="P7162" s="3">
        <f t="shared" si="676"/>
        <v>0.12738766485252742</v>
      </c>
    </row>
    <row r="7163" spans="1:16" x14ac:dyDescent="0.55000000000000004">
      <c r="A7163" s="2">
        <f t="shared" si="677"/>
        <v>7153.1547874282169</v>
      </c>
      <c r="C7163" s="2">
        <f t="shared" si="673"/>
        <v>-0.27581761496409379</v>
      </c>
      <c r="D7163" s="2">
        <f t="shared" si="674"/>
        <v>-0.1651260413601579</v>
      </c>
      <c r="E7163" s="3">
        <f>(M7163-C7163)^2</f>
        <v>2.8686909653639068E-4</v>
      </c>
      <c r="K7163" s="2">
        <f t="shared" si="678"/>
        <v>7153.1547874282169</v>
      </c>
      <c r="L7163" s="3">
        <v>-0.16277265221457601</v>
      </c>
      <c r="M7163" s="3">
        <v>-0.25888040455221101</v>
      </c>
      <c r="O7163" s="3">
        <f t="shared" si="675"/>
        <v>2.5693539216428904E-2</v>
      </c>
      <c r="P7163" s="3">
        <f t="shared" si="676"/>
        <v>6.7358078289913151E-2</v>
      </c>
    </row>
    <row r="7164" spans="1:16" x14ac:dyDescent="0.55000000000000004">
      <c r="A7164" s="2">
        <f t="shared" si="677"/>
        <v>7154.1547874282169</v>
      </c>
      <c r="C7164" s="2">
        <f t="shared" si="673"/>
        <v>-0.11963571627211383</v>
      </c>
      <c r="D7164" s="2">
        <f t="shared" si="674"/>
        <v>-0.15029743956623592</v>
      </c>
      <c r="E7164" s="3">
        <f>(M7164-C7164)^2</f>
        <v>5.2777031444300375E-4</v>
      </c>
      <c r="K7164" s="2">
        <f t="shared" si="678"/>
        <v>7154.1547874282169</v>
      </c>
      <c r="L7164" s="3">
        <v>-0.14175308761820901</v>
      </c>
      <c r="M7164" s="3">
        <v>-9.6662464120034805E-2</v>
      </c>
      <c r="O7164" s="3">
        <f t="shared" si="675"/>
        <v>1.9396823386064962E-2</v>
      </c>
      <c r="P7164" s="3">
        <f t="shared" si="676"/>
        <v>9.4704833686875874E-3</v>
      </c>
    </row>
    <row r="7165" spans="1:16" x14ac:dyDescent="0.55000000000000004">
      <c r="A7165" s="2">
        <f t="shared" si="677"/>
        <v>7155.1547874282169</v>
      </c>
      <c r="C7165" s="2">
        <f t="shared" si="673"/>
        <v>6.6611447578979341E-2</v>
      </c>
      <c r="D7165" s="2">
        <f t="shared" si="674"/>
        <v>-9.7698074039711452E-2</v>
      </c>
      <c r="E7165" s="3">
        <f>(M7165-C7165)^2</f>
        <v>5.3609579279443914E-4</v>
      </c>
      <c r="K7165" s="2">
        <f t="shared" si="678"/>
        <v>7155.1547874282169</v>
      </c>
      <c r="L7165" s="3">
        <v>-8.52305828555492E-2</v>
      </c>
      <c r="M7165" s="3">
        <v>8.9765190101397593E-2</v>
      </c>
      <c r="O7165" s="3">
        <f t="shared" si="675"/>
        <v>6.8475582239573242E-3</v>
      </c>
      <c r="P7165" s="3">
        <f t="shared" si="676"/>
        <v>7.9408141091277615E-3</v>
      </c>
    </row>
    <row r="7166" spans="1:16" x14ac:dyDescent="0.55000000000000004">
      <c r="A7166" s="2">
        <f t="shared" si="677"/>
        <v>7156.1547874282169</v>
      </c>
      <c r="C7166" s="2">
        <f t="shared" si="673"/>
        <v>0.23611870384659178</v>
      </c>
      <c r="D7166" s="2">
        <f t="shared" si="674"/>
        <v>-2.0546521314620359E-2</v>
      </c>
      <c r="E7166" s="3">
        <f>(M7166-C7166)^2</f>
        <v>3.0947465543277632E-4</v>
      </c>
      <c r="K7166" s="2">
        <f t="shared" si="678"/>
        <v>7156.1547874282169</v>
      </c>
      <c r="L7166" s="3">
        <v>-7.3615498845662E-3</v>
      </c>
      <c r="M7166" s="3">
        <v>0.25371059559912301</v>
      </c>
      <c r="O7166" s="3">
        <f t="shared" si="675"/>
        <v>2.3823586918757954E-5</v>
      </c>
      <c r="P7166" s="3">
        <f t="shared" si="676"/>
        <v>6.4037668712345952E-2</v>
      </c>
    </row>
    <row r="7167" spans="1:16" x14ac:dyDescent="0.55000000000000004">
      <c r="A7167" s="2">
        <f t="shared" si="677"/>
        <v>7157.1547874282169</v>
      </c>
      <c r="C7167" s="2">
        <f t="shared" si="673"/>
        <v>0.34628773185422063</v>
      </c>
      <c r="D7167" s="2">
        <f t="shared" si="674"/>
        <v>6.1768511269618714E-2</v>
      </c>
      <c r="E7167" s="3">
        <f>(M7167-C7167)^2</f>
        <v>6.1228694878148922E-5</v>
      </c>
      <c r="K7167" s="2">
        <f t="shared" si="678"/>
        <v>7157.1547874282169</v>
      </c>
      <c r="L7167" s="3">
        <v>7.2351228922746494E-2</v>
      </c>
      <c r="M7167" s="3">
        <v>0.35411260852277898</v>
      </c>
      <c r="O7167" s="3">
        <f t="shared" si="675"/>
        <v>5.5998039208999279E-3</v>
      </c>
      <c r="P7167" s="3">
        <f t="shared" si="676"/>
        <v>0.12493302723819559</v>
      </c>
    </row>
    <row r="7168" spans="1:16" x14ac:dyDescent="0.55000000000000004">
      <c r="A7168" s="2">
        <f t="shared" si="677"/>
        <v>7158.1547874282169</v>
      </c>
      <c r="C7168" s="2">
        <f t="shared" si="673"/>
        <v>0.36943230927178644</v>
      </c>
      <c r="D7168" s="2">
        <f t="shared" si="674"/>
        <v>0.12856069894045549</v>
      </c>
      <c r="E7168" s="3">
        <f>(M7168-C7168)^2</f>
        <v>1.3013243745604477E-5</v>
      </c>
      <c r="K7168" s="2">
        <f t="shared" si="678"/>
        <v>7158.1547874282169</v>
      </c>
      <c r="L7168" s="3">
        <v>0.133943193611918</v>
      </c>
      <c r="M7168" s="3">
        <v>0.36582492188676602</v>
      </c>
      <c r="O7168" s="3">
        <f t="shared" si="675"/>
        <v>1.861145383524106E-2</v>
      </c>
      <c r="P7168" s="3">
        <f t="shared" si="676"/>
        <v>0.13334984279320186</v>
      </c>
    </row>
    <row r="7169" spans="1:16" x14ac:dyDescent="0.55000000000000004">
      <c r="A7169" s="2">
        <f t="shared" si="677"/>
        <v>7159.1547874282169</v>
      </c>
      <c r="C7169" s="2">
        <f t="shared" si="673"/>
        <v>0.29973604715821639</v>
      </c>
      <c r="D7169" s="2">
        <f t="shared" si="674"/>
        <v>0.16304471290593614</v>
      </c>
      <c r="E7169" s="3">
        <f>(M7169-C7169)^2</f>
        <v>1.9104583205169383E-4</v>
      </c>
      <c r="K7169" s="2">
        <f t="shared" si="678"/>
        <v>7159.1547874282169</v>
      </c>
      <c r="L7169" s="3">
        <v>0.16198825453773699</v>
      </c>
      <c r="M7169" s="3">
        <v>0.28591411415115497</v>
      </c>
      <c r="O7169" s="3">
        <f t="shared" si="675"/>
        <v>2.7050006972302018E-2</v>
      </c>
      <c r="P7169" s="3">
        <f t="shared" si="676"/>
        <v>8.1373364442209509E-2</v>
      </c>
    </row>
    <row r="7170" spans="1:16" x14ac:dyDescent="0.55000000000000004">
      <c r="A7170" s="2">
        <f t="shared" si="677"/>
        <v>7160.1547874282169</v>
      </c>
      <c r="C7170" s="2">
        <f t="shared" si="673"/>
        <v>0.15471408786707408</v>
      </c>
      <c r="D7170" s="2">
        <f t="shared" si="674"/>
        <v>0.15655448707866504</v>
      </c>
      <c r="E7170" s="3">
        <f>(M7170-C7170)^2</f>
        <v>4.1289203780302882E-4</v>
      </c>
      <c r="K7170" s="2">
        <f t="shared" si="678"/>
        <v>7160.1547874282169</v>
      </c>
      <c r="L7170" s="3">
        <v>0.149462352212404</v>
      </c>
      <c r="M7170" s="3">
        <v>0.13439434284399299</v>
      </c>
      <c r="O7170" s="3">
        <f t="shared" si="675"/>
        <v>2.3086663368600567E-2</v>
      </c>
      <c r="P7170" s="3">
        <f t="shared" si="676"/>
        <v>1.7886494173966271E-2</v>
      </c>
    </row>
    <row r="7171" spans="1:16" x14ac:dyDescent="0.55000000000000004">
      <c r="A7171" s="2">
        <f t="shared" si="677"/>
        <v>7161.1547874282169</v>
      </c>
      <c r="C7171" s="2">
        <f t="shared" si="673"/>
        <v>-2.91885687655393E-2</v>
      </c>
      <c r="D7171" s="2">
        <f t="shared" si="674"/>
        <v>0.11072105913298702</v>
      </c>
      <c r="E7171" s="3">
        <f>(M7171-C7171)^2</f>
        <v>4.6641989498668278E-4</v>
      </c>
      <c r="K7171" s="2">
        <f t="shared" si="678"/>
        <v>7161.1547874282169</v>
      </c>
      <c r="L7171" s="3">
        <v>9.9502676578355695E-2</v>
      </c>
      <c r="M7171" s="3">
        <v>-5.0785325350422197E-2</v>
      </c>
      <c r="O7171" s="3">
        <f t="shared" si="675"/>
        <v>1.0400590474671222E-2</v>
      </c>
      <c r="P7171" s="3">
        <f t="shared" si="676"/>
        <v>2.6459984732227597E-3</v>
      </c>
    </row>
    <row r="7172" spans="1:16" x14ac:dyDescent="0.55000000000000004">
      <c r="A7172" s="2">
        <f t="shared" si="677"/>
        <v>7162.1547874282169</v>
      </c>
      <c r="C7172" s="2">
        <f t="shared" si="673"/>
        <v>-0.2057559405272848</v>
      </c>
      <c r="D7172" s="2">
        <f t="shared" si="674"/>
        <v>3.7062679699177765E-2</v>
      </c>
      <c r="E7172" s="3">
        <f>(M7172-C7172)^2</f>
        <v>3.0588447233377629E-4</v>
      </c>
      <c r="K7172" s="2">
        <f t="shared" si="678"/>
        <v>7162.1547874282169</v>
      </c>
      <c r="L7172" s="3">
        <v>2.46219383254664E-2</v>
      </c>
      <c r="M7172" s="3">
        <v>-0.22324549376153799</v>
      </c>
      <c r="O7172" s="3">
        <f t="shared" si="675"/>
        <v>7.3454805487024497E-4</v>
      </c>
      <c r="P7172" s="3">
        <f t="shared" si="676"/>
        <v>5.0130958412386802E-2</v>
      </c>
    </row>
    <row r="7173" spans="1:16" x14ac:dyDescent="0.55000000000000004">
      <c r="A7173" s="2">
        <f t="shared" si="677"/>
        <v>7163.1547874282169</v>
      </c>
      <c r="C7173" s="2">
        <f t="shared" si="673"/>
        <v>-0.3306154519379883</v>
      </c>
      <c r="D7173" s="2">
        <f t="shared" si="674"/>
        <v>-4.5909801972589134E-2</v>
      </c>
      <c r="E7173" s="3">
        <f>(M7173-C7173)^2</f>
        <v>8.4217171294975325E-5</v>
      </c>
      <c r="K7173" s="2">
        <f t="shared" si="678"/>
        <v>7163.1547874282169</v>
      </c>
      <c r="L7173" s="3">
        <v>-5.64255171244522E-2</v>
      </c>
      <c r="M7173" s="3">
        <v>-0.33979244334557801</v>
      </c>
      <c r="O7173" s="3">
        <f t="shared" si="675"/>
        <v>2.9100531457134644E-3</v>
      </c>
      <c r="P7173" s="3">
        <f t="shared" si="676"/>
        <v>0.11590374293408255</v>
      </c>
    </row>
    <row r="7174" spans="1:16" x14ac:dyDescent="0.55000000000000004">
      <c r="A7174" s="2">
        <f t="shared" si="677"/>
        <v>7164.1547874282169</v>
      </c>
      <c r="C7174" s="2">
        <f t="shared" ref="C7174:C7237" si="679">$B$2*EXP(-C$4*((PI()/($B$1*$B$3)))^0.5)*SIN(2*PI()*$A7174/$B$3-C$4*SQRT(PI()/($B$1*$B$3)))</f>
        <v>-0.37238906276690048</v>
      </c>
      <c r="D7174" s="2">
        <f t="shared" ref="D7174:D7237" si="680">$B$2*EXP(-D$4*((PI()/($B$1*$B$3)))^0.5)*SIN(2*PI()*$A7174/$B$3-D$4*SQRT(PI()/($B$1*$B$3)))</f>
        <v>-0.11734483970443411</v>
      </c>
      <c r="E7174" s="3">
        <f>(M7174-C7174)^2</f>
        <v>1.3289367557715053E-6</v>
      </c>
      <c r="K7174" s="2">
        <f t="shared" si="678"/>
        <v>7164.1547874282169</v>
      </c>
      <c r="L7174" s="3">
        <v>-0.123340851772056</v>
      </c>
      <c r="M7174" s="3">
        <v>-0.37123626757443501</v>
      </c>
      <c r="O7174" s="3">
        <f t="shared" si="675"/>
        <v>1.460719835720849E-2</v>
      </c>
      <c r="P7174" s="3">
        <f t="shared" si="676"/>
        <v>0.13830232976792858</v>
      </c>
    </row>
    <row r="7175" spans="1:16" x14ac:dyDescent="0.55000000000000004">
      <c r="A7175" s="2">
        <f t="shared" si="677"/>
        <v>7165.1547874282169</v>
      </c>
      <c r="C7175" s="2">
        <f t="shared" si="679"/>
        <v>-0.32057878190101091</v>
      </c>
      <c r="D7175" s="2">
        <f t="shared" si="680"/>
        <v>-0.159290325062521</v>
      </c>
      <c r="E7175" s="3">
        <f>(M7175-C7175)^2</f>
        <v>1.1831165888070337E-4</v>
      </c>
      <c r="K7175" s="2">
        <f t="shared" si="678"/>
        <v>7165.1547874282169</v>
      </c>
      <c r="L7175" s="3">
        <v>-0.15936470494225399</v>
      </c>
      <c r="M7175" s="3">
        <v>-0.30970166560666601</v>
      </c>
      <c r="O7175" s="3">
        <f t="shared" ref="O7175:O7238" si="681">(L7175-$J$1)^2</f>
        <v>2.4612619656049023E-2</v>
      </c>
      <c r="P7175" s="3">
        <f t="shared" ref="P7175:P7238" si="682">(M7175-$J$2)^2</f>
        <v>9.6320604667231746E-2</v>
      </c>
    </row>
    <row r="7176" spans="1:16" x14ac:dyDescent="0.55000000000000004">
      <c r="A7176" s="2">
        <f t="shared" si="677"/>
        <v>7166.1547874282169</v>
      </c>
      <c r="C7176" s="2">
        <f t="shared" si="679"/>
        <v>-0.18820488355875661</v>
      </c>
      <c r="D7176" s="2">
        <f t="shared" si="680"/>
        <v>-0.16120507370157644</v>
      </c>
      <c r="E7176" s="3">
        <f>(M7176-C7176)^2</f>
        <v>3.0991924134909183E-4</v>
      </c>
      <c r="K7176" s="2">
        <f t="shared" si="678"/>
        <v>7166.1547874282169</v>
      </c>
      <c r="L7176" s="3">
        <v>-0.15547467913280899</v>
      </c>
      <c r="M7176" s="3">
        <v>-0.170600360238056</v>
      </c>
      <c r="O7176" s="3">
        <f t="shared" si="681"/>
        <v>2.3407185589842491E-2</v>
      </c>
      <c r="P7176" s="3">
        <f t="shared" si="682"/>
        <v>2.9328036859614496E-2</v>
      </c>
    </row>
    <row r="7177" spans="1:16" x14ac:dyDescent="0.55000000000000004">
      <c r="A7177" s="2">
        <f t="shared" si="677"/>
        <v>7167.1547874282169</v>
      </c>
      <c r="C7177" s="2">
        <f t="shared" si="679"/>
        <v>-8.5338242620469559E-3</v>
      </c>
      <c r="D7177" s="2">
        <f t="shared" si="680"/>
        <v>-0.12260789633008426</v>
      </c>
      <c r="E7177" s="3">
        <f>(M7177-C7177)^2</f>
        <v>3.905638346937202E-4</v>
      </c>
      <c r="K7177" s="2">
        <f t="shared" si="678"/>
        <v>7167.1547874282169</v>
      </c>
      <c r="L7177" s="3">
        <v>-0.11264505543966501</v>
      </c>
      <c r="M7177" s="3">
        <v>1.1228863679974501E-2</v>
      </c>
      <c r="O7177" s="3">
        <f t="shared" si="681"/>
        <v>1.2136205327071697E-2</v>
      </c>
      <c r="P7177" s="3">
        <f t="shared" si="682"/>
        <v>1.1182891762048941E-4</v>
      </c>
    </row>
    <row r="7178" spans="1:16" x14ac:dyDescent="0.55000000000000004">
      <c r="A7178" s="2">
        <f t="shared" si="677"/>
        <v>7168.1547874282169</v>
      </c>
      <c r="C7178" s="2">
        <f t="shared" si="679"/>
        <v>0.17328184282601991</v>
      </c>
      <c r="D7178" s="2">
        <f t="shared" si="680"/>
        <v>-5.3198524836127047E-2</v>
      </c>
      <c r="E7178" s="3">
        <f>(M7178-C7178)^2</f>
        <v>2.8777411371585712E-4</v>
      </c>
      <c r="K7178" s="2">
        <f t="shared" si="678"/>
        <v>7168.1547874282169</v>
      </c>
      <c r="L7178" s="3">
        <v>-4.1602778812465602E-2</v>
      </c>
      <c r="M7178" s="3">
        <v>0.190245749030543</v>
      </c>
      <c r="O7178" s="3">
        <f t="shared" si="681"/>
        <v>1.5305441948822989E-3</v>
      </c>
      <c r="P7178" s="3">
        <f t="shared" si="682"/>
        <v>3.5945052380242488E-2</v>
      </c>
    </row>
    <row r="7179" spans="1:16" x14ac:dyDescent="0.55000000000000004">
      <c r="A7179" s="2">
        <f t="shared" si="677"/>
        <v>7169.1547874282169</v>
      </c>
      <c r="C7179" s="2">
        <f t="shared" si="679"/>
        <v>0.31155061009076823</v>
      </c>
      <c r="D7179" s="2">
        <f t="shared" si="680"/>
        <v>2.9579995981505534E-2</v>
      </c>
      <c r="E7179" s="3">
        <f>(M7179-C7179)^2</f>
        <v>1.0127999489506858E-4</v>
      </c>
      <c r="K7179" s="2">
        <f t="shared" si="678"/>
        <v>7169.1547874282169</v>
      </c>
      <c r="L7179" s="3">
        <v>3.9859171853218703E-2</v>
      </c>
      <c r="M7179" s="3">
        <v>0.32161440633746702</v>
      </c>
      <c r="O7179" s="3">
        <f t="shared" si="681"/>
        <v>1.7926570166739385E-3</v>
      </c>
      <c r="P7179" s="3">
        <f t="shared" si="682"/>
        <v>0.1030156181223323</v>
      </c>
    </row>
    <row r="7180" spans="1:16" x14ac:dyDescent="0.55000000000000004">
      <c r="A7180" s="2">
        <f t="shared" ref="A7180:A7243" si="683">K7180</f>
        <v>7170.1547874282169</v>
      </c>
      <c r="C7180" s="2">
        <f t="shared" si="679"/>
        <v>0.37152460055511038</v>
      </c>
      <c r="D7180" s="2">
        <f t="shared" si="680"/>
        <v>0.10492486361999746</v>
      </c>
      <c r="E7180" s="3">
        <f>(M7180-C7180)^2</f>
        <v>8.2471802554080891E-7</v>
      </c>
      <c r="K7180" s="2">
        <f t="shared" si="678"/>
        <v>7170.1547874282169</v>
      </c>
      <c r="L7180" s="3">
        <v>0.111338145659914</v>
      </c>
      <c r="M7180" s="3">
        <v>0.37243274042624303</v>
      </c>
      <c r="O7180" s="3">
        <f t="shared" si="681"/>
        <v>1.2954708842373654E-2</v>
      </c>
      <c r="P7180" s="3">
        <f t="shared" si="682"/>
        <v>0.13821947316918609</v>
      </c>
    </row>
    <row r="7181" spans="1:16" x14ac:dyDescent="0.55000000000000004">
      <c r="A7181" s="2">
        <f t="shared" si="683"/>
        <v>7171.1547874282169</v>
      </c>
      <c r="C7181" s="2">
        <f t="shared" si="679"/>
        <v>0.33813194452891732</v>
      </c>
      <c r="D7181" s="2">
        <f t="shared" si="680"/>
        <v>0.15390140292975146</v>
      </c>
      <c r="E7181" s="3">
        <f>(M7181-C7181)^2</f>
        <v>6.6568632502023267E-5</v>
      </c>
      <c r="K7181" s="2">
        <f t="shared" ref="K7181:K7244" si="684">K7180+1</f>
        <v>7171.1547874282169</v>
      </c>
      <c r="L7181" s="3">
        <v>0.154931790194372</v>
      </c>
      <c r="M7181" s="3">
        <v>0.32997298427027999</v>
      </c>
      <c r="O7181" s="3">
        <f t="shared" si="681"/>
        <v>2.4778663323372935E-2</v>
      </c>
      <c r="P7181" s="3">
        <f t="shared" si="682"/>
        <v>0.10845103001617867</v>
      </c>
    </row>
    <row r="7182" spans="1:16" x14ac:dyDescent="0.55000000000000004">
      <c r="A7182" s="2">
        <f t="shared" si="683"/>
        <v>7172.1547874282169</v>
      </c>
      <c r="C7182" s="2">
        <f t="shared" si="679"/>
        <v>0.21976444246337662</v>
      </c>
      <c r="D7182" s="2">
        <f t="shared" si="680"/>
        <v>0.16420147812301145</v>
      </c>
      <c r="E7182" s="3">
        <f>(M7182-C7182)^2</f>
        <v>2.2186088389473119E-4</v>
      </c>
      <c r="K7182" s="2">
        <f t="shared" si="684"/>
        <v>7172.1547874282169</v>
      </c>
      <c r="L7182" s="3">
        <v>0.159721806747601</v>
      </c>
      <c r="M7182" s="3">
        <v>0.20486944720004299</v>
      </c>
      <c r="O7182" s="3">
        <f t="shared" si="681"/>
        <v>2.6309623574657968E-2</v>
      </c>
      <c r="P7182" s="3">
        <f t="shared" si="682"/>
        <v>4.1703971580833082E-2</v>
      </c>
    </row>
    <row r="7183" spans="1:16" x14ac:dyDescent="0.55000000000000004">
      <c r="A7183" s="2">
        <f t="shared" si="683"/>
        <v>7173.1547874282169</v>
      </c>
      <c r="C7183" s="2">
        <f t="shared" si="679"/>
        <v>4.6168648704763178E-2</v>
      </c>
      <c r="D7183" s="2">
        <f t="shared" si="680"/>
        <v>0.13323661059588379</v>
      </c>
      <c r="E7183" s="3">
        <f>(M7183-C7183)^2</f>
        <v>3.1377029799983054E-4</v>
      </c>
      <c r="K7183" s="2">
        <f t="shared" si="684"/>
        <v>7173.1547874282169</v>
      </c>
      <c r="L7183" s="3">
        <v>0.124508505958739</v>
      </c>
      <c r="M7183" s="3">
        <v>2.84550861607736E-2</v>
      </c>
      <c r="O7183" s="3">
        <f t="shared" si="681"/>
        <v>1.6126235239948467E-2</v>
      </c>
      <c r="P7183" s="3">
        <f t="shared" si="682"/>
        <v>7.7290348278860133E-4</v>
      </c>
    </row>
    <row r="7184" spans="1:16" x14ac:dyDescent="0.55000000000000004">
      <c r="A7184" s="2">
        <f t="shared" si="683"/>
        <v>7174.1547874282169</v>
      </c>
      <c r="C7184" s="2">
        <f t="shared" si="679"/>
        <v>-0.13902963892971443</v>
      </c>
      <c r="D7184" s="2">
        <f t="shared" si="680"/>
        <v>6.8788481119081729E-2</v>
      </c>
      <c r="E7184" s="3">
        <f>(M7184-C7184)^2</f>
        <v>2.5780762130596781E-4</v>
      </c>
      <c r="K7184" s="2">
        <f t="shared" si="684"/>
        <v>7174.1547874282169</v>
      </c>
      <c r="L7184" s="3">
        <v>5.81112774578161E-2</v>
      </c>
      <c r="M7184" s="3">
        <v>-0.15508602773000099</v>
      </c>
      <c r="O7184" s="3">
        <f t="shared" si="681"/>
        <v>3.671376667273359E-3</v>
      </c>
      <c r="P7184" s="3">
        <f t="shared" si="682"/>
        <v>2.4254938921372846E-2</v>
      </c>
    </row>
    <row r="7185" spans="1:16" x14ac:dyDescent="0.55000000000000004">
      <c r="A7185" s="2">
        <f t="shared" si="683"/>
        <v>7175.1547874282169</v>
      </c>
      <c r="C7185" s="2">
        <f t="shared" si="679"/>
        <v>-0.28928883738859551</v>
      </c>
      <c r="D7185" s="2">
        <f t="shared" si="680"/>
        <v>-1.2946659203448585E-2</v>
      </c>
      <c r="E7185" s="3">
        <f>(M7185-C7185)^2</f>
        <v>1.1016699220011772E-4</v>
      </c>
      <c r="K7185" s="2">
        <f t="shared" si="684"/>
        <v>7175.1547874282169</v>
      </c>
      <c r="L7185" s="3">
        <v>-2.28402809786106E-2</v>
      </c>
      <c r="M7185" s="3">
        <v>-0.29978488389192798</v>
      </c>
      <c r="O7185" s="3">
        <f t="shared" si="681"/>
        <v>4.1451625559093473E-4</v>
      </c>
      <c r="P7185" s="3">
        <f t="shared" si="682"/>
        <v>9.0263489549900877E-2</v>
      </c>
    </row>
    <row r="7186" spans="1:16" x14ac:dyDescent="0.55000000000000004">
      <c r="A7186" s="2">
        <f t="shared" si="683"/>
        <v>7176.1547874282169</v>
      </c>
      <c r="C7186" s="2">
        <f t="shared" si="679"/>
        <v>-0.36684779318852878</v>
      </c>
      <c r="D7186" s="2">
        <f t="shared" si="680"/>
        <v>-9.1428216448906738E-2</v>
      </c>
      <c r="E7186" s="3">
        <f>(M7186-C7186)^2</f>
        <v>6.5176198965218107E-6</v>
      </c>
      <c r="K7186" s="2">
        <f t="shared" si="684"/>
        <v>7176.1547874282169</v>
      </c>
      <c r="L7186" s="3">
        <v>-9.8071349353127904E-2</v>
      </c>
      <c r="M7186" s="3">
        <v>-0.369400756152718</v>
      </c>
      <c r="O7186" s="3">
        <f t="shared" si="681"/>
        <v>9.1375897000150925E-3</v>
      </c>
      <c r="P7186" s="3">
        <f t="shared" si="682"/>
        <v>0.13694048140667284</v>
      </c>
    </row>
    <row r="7187" spans="1:16" x14ac:dyDescent="0.55000000000000004">
      <c r="A7187" s="2">
        <f t="shared" si="683"/>
        <v>7177.1547874282169</v>
      </c>
      <c r="C7187" s="2">
        <f t="shared" si="679"/>
        <v>-0.35221541584040683</v>
      </c>
      <c r="D7187" s="2">
        <f t="shared" si="680"/>
        <v>-0.14693324414102527</v>
      </c>
      <c r="E7187" s="3">
        <f>(M7187-C7187)^2</f>
        <v>3.2689787968511727E-5</v>
      </c>
      <c r="K7187" s="2">
        <f t="shared" si="684"/>
        <v>7177.1547874282169</v>
      </c>
      <c r="L7187" s="3">
        <v>-0.148739839891671</v>
      </c>
      <c r="M7187" s="3">
        <v>-0.34649791743913799</v>
      </c>
      <c r="O7187" s="3">
        <f t="shared" si="681"/>
        <v>2.1391762710923096E-2</v>
      </c>
      <c r="P7187" s="3">
        <f t="shared" si="682"/>
        <v>0.12051441518354992</v>
      </c>
    </row>
    <row r="7188" spans="1:16" x14ac:dyDescent="0.55000000000000004">
      <c r="A7188" s="2">
        <f t="shared" si="683"/>
        <v>7178.1547874282169</v>
      </c>
      <c r="C7188" s="2">
        <f t="shared" si="679"/>
        <v>-0.24906892079938522</v>
      </c>
      <c r="D7188" s="2">
        <f t="shared" si="680"/>
        <v>-0.16551295317879641</v>
      </c>
      <c r="E7188" s="3">
        <f>(M7188-C7188)^2</f>
        <v>1.5021921872658528E-4</v>
      </c>
      <c r="K7188" s="2">
        <f t="shared" si="684"/>
        <v>7178.1547874282169</v>
      </c>
      <c r="L7188" s="3">
        <v>-0.16215551481436799</v>
      </c>
      <c r="M7188" s="3">
        <v>-0.23681252578590001</v>
      </c>
      <c r="O7188" s="3">
        <f t="shared" si="681"/>
        <v>2.5496075644973359E-2</v>
      </c>
      <c r="P7188" s="3">
        <f t="shared" si="682"/>
        <v>5.639032446608741E-2</v>
      </c>
    </row>
    <row r="7189" spans="1:16" x14ac:dyDescent="0.55000000000000004">
      <c r="A7189" s="2">
        <f t="shared" si="683"/>
        <v>7179.1547874282169</v>
      </c>
      <c r="C7189" s="2">
        <f t="shared" si="679"/>
        <v>-8.3329720335269128E-2</v>
      </c>
      <c r="D7189" s="2">
        <f t="shared" si="680"/>
        <v>-0.14249813693893618</v>
      </c>
      <c r="E7189" s="3">
        <f>(M7189-C7189)^2</f>
        <v>2.4067651240963311E-4</v>
      </c>
      <c r="K7189" s="2">
        <f t="shared" si="684"/>
        <v>7179.1547874282169</v>
      </c>
      <c r="L7189" s="3">
        <v>-0.13495833511202401</v>
      </c>
      <c r="M7189" s="3">
        <v>-6.7815967971329799E-2</v>
      </c>
      <c r="O7189" s="3">
        <f t="shared" si="681"/>
        <v>1.755034799724145E-2</v>
      </c>
      <c r="P7189" s="3">
        <f t="shared" si="682"/>
        <v>4.6881289011572692E-3</v>
      </c>
    </row>
    <row r="7190" spans="1:16" x14ac:dyDescent="0.55000000000000004">
      <c r="A7190" s="2">
        <f t="shared" si="683"/>
        <v>7180.1547874282169</v>
      </c>
      <c r="C7190" s="2">
        <f t="shared" si="679"/>
        <v>0.10335080280067573</v>
      </c>
      <c r="D7190" s="2">
        <f t="shared" si="680"/>
        <v>-8.3672574500136571E-2</v>
      </c>
      <c r="E7190" s="3">
        <f>(M7190-C7190)^2</f>
        <v>2.1947583744069059E-4</v>
      </c>
      <c r="K7190" s="2">
        <f t="shared" si="684"/>
        <v>7180.1547874282169</v>
      </c>
      <c r="L7190" s="3">
        <v>-7.3960003160144602E-2</v>
      </c>
      <c r="M7190" s="3">
        <v>0.11816551972138301</v>
      </c>
      <c r="O7190" s="3">
        <f t="shared" si="681"/>
        <v>5.1093038334369678E-3</v>
      </c>
      <c r="P7190" s="3">
        <f t="shared" si="682"/>
        <v>1.3808970332763031E-2</v>
      </c>
    </row>
    <row r="7191" spans="1:16" x14ac:dyDescent="0.55000000000000004">
      <c r="A7191" s="2">
        <f t="shared" si="683"/>
        <v>7181.1547874282169</v>
      </c>
      <c r="C7191" s="2">
        <f t="shared" si="679"/>
        <v>0.26405856974458425</v>
      </c>
      <c r="D7191" s="2">
        <f t="shared" si="680"/>
        <v>-3.8195278175898835E-3</v>
      </c>
      <c r="E7191" s="3">
        <f>(M7191-C7191)^2</f>
        <v>1.1010620132179026E-4</v>
      </c>
      <c r="K7191" s="2">
        <f t="shared" si="684"/>
        <v>7181.1547874282169</v>
      </c>
      <c r="L7191" s="3">
        <v>5.5620703977434004E-3</v>
      </c>
      <c r="M7191" s="3">
        <v>0.27455171995421102</v>
      </c>
      <c r="O7191" s="3">
        <f t="shared" si="681"/>
        <v>6.4684686951358339E-5</v>
      </c>
      <c r="P7191" s="3">
        <f t="shared" si="682"/>
        <v>7.5019991449465931E-2</v>
      </c>
    </row>
    <row r="7192" spans="1:16" x14ac:dyDescent="0.55000000000000004">
      <c r="A7192" s="2">
        <f t="shared" si="683"/>
        <v>7182.1547874282169</v>
      </c>
      <c r="C7192" s="2">
        <f t="shared" si="679"/>
        <v>0.35840663103943127</v>
      </c>
      <c r="D7192" s="2">
        <f t="shared" si="680"/>
        <v>7.6993392054845233E-2</v>
      </c>
      <c r="E7192" s="3">
        <f>(M7192-C7192)^2</f>
        <v>1.4198635562350026E-5</v>
      </c>
      <c r="K7192" s="2">
        <f t="shared" si="684"/>
        <v>7182.1547874282169</v>
      </c>
      <c r="L7192" s="3">
        <v>8.3691088919936693E-2</v>
      </c>
      <c r="M7192" s="3">
        <v>0.36217473872928702</v>
      </c>
      <c r="O7192" s="3">
        <f t="shared" si="681"/>
        <v>7.4255614694383708E-3</v>
      </c>
      <c r="P7192" s="3">
        <f t="shared" si="682"/>
        <v>0.13069728472709469</v>
      </c>
    </row>
    <row r="7193" spans="1:16" x14ac:dyDescent="0.55000000000000004">
      <c r="A7193" s="2">
        <f t="shared" si="683"/>
        <v>7183.1547874282169</v>
      </c>
      <c r="C7193" s="2">
        <f t="shared" si="679"/>
        <v>0.36268468036171642</v>
      </c>
      <c r="D7193" s="2">
        <f t="shared" si="680"/>
        <v>0.13845735143500212</v>
      </c>
      <c r="E7193" s="3">
        <f>(M7193-C7193)^2</f>
        <v>1.2930014540058326E-5</v>
      </c>
      <c r="K7193" s="2">
        <f t="shared" si="684"/>
        <v>7183.1547874282169</v>
      </c>
      <c r="L7193" s="3">
        <v>0.14085915504030799</v>
      </c>
      <c r="M7193" s="3">
        <v>0.35908884742065</v>
      </c>
      <c r="O7193" s="3">
        <f t="shared" si="681"/>
        <v>2.0546287867025691E-2</v>
      </c>
      <c r="P7193" s="3">
        <f t="shared" si="682"/>
        <v>0.12847557969808476</v>
      </c>
    </row>
    <row r="7194" spans="1:16" x14ac:dyDescent="0.55000000000000004">
      <c r="A7194" s="2">
        <f t="shared" si="683"/>
        <v>7184.1547874282169</v>
      </c>
      <c r="C7194" s="2">
        <f t="shared" si="679"/>
        <v>0.27581761496413576</v>
      </c>
      <c r="D7194" s="2">
        <f t="shared" si="680"/>
        <v>0.16512604136015585</v>
      </c>
      <c r="E7194" s="3">
        <f>(M7194-C7194)^2</f>
        <v>9.5075922598916352E-5</v>
      </c>
      <c r="K7194" s="2">
        <f t="shared" si="684"/>
        <v>7184.1547874282169</v>
      </c>
      <c r="L7194" s="3">
        <v>0.16274817195407701</v>
      </c>
      <c r="M7194" s="3">
        <v>0.26606692665002601</v>
      </c>
      <c r="O7194" s="3">
        <f t="shared" si="681"/>
        <v>2.7300549954010538E-2</v>
      </c>
      <c r="P7194" s="3">
        <f t="shared" si="682"/>
        <v>7.0444051142899949E-2</v>
      </c>
    </row>
    <row r="7195" spans="1:16" x14ac:dyDescent="0.55000000000000004">
      <c r="A7195" s="2">
        <f t="shared" si="683"/>
        <v>7185.1547874282169</v>
      </c>
      <c r="C7195" s="2">
        <f t="shared" si="679"/>
        <v>0.11963571627217297</v>
      </c>
      <c r="D7195" s="2">
        <f t="shared" si="680"/>
        <v>0.15029743956624758</v>
      </c>
      <c r="E7195" s="3">
        <f>(M7195-C7195)^2</f>
        <v>1.750017508654717E-4</v>
      </c>
      <c r="K7195" s="2">
        <f t="shared" si="684"/>
        <v>7185.1547874282169</v>
      </c>
      <c r="L7195" s="3">
        <v>0.143875899585586</v>
      </c>
      <c r="M7195" s="3">
        <v>0.10640689354052101</v>
      </c>
      <c r="O7195" s="3">
        <f t="shared" si="681"/>
        <v>2.142022751540295E-2</v>
      </c>
      <c r="P7195" s="3">
        <f t="shared" si="682"/>
        <v>1.1183686250342698E-2</v>
      </c>
    </row>
    <row r="7196" spans="1:16" x14ac:dyDescent="0.55000000000000004">
      <c r="A7196" s="2">
        <f t="shared" si="683"/>
        <v>7186.1547874282169</v>
      </c>
      <c r="C7196" s="2">
        <f t="shared" si="679"/>
        <v>-6.661144757908459E-2</v>
      </c>
      <c r="D7196" s="2">
        <f t="shared" si="680"/>
        <v>9.7698074039673066E-2</v>
      </c>
      <c r="E7196" s="3">
        <f>(M7196-C7196)^2</f>
        <v>1.7667616282776509E-4</v>
      </c>
      <c r="K7196" s="2">
        <f t="shared" si="684"/>
        <v>7186.1547874282169</v>
      </c>
      <c r="L7196" s="3">
        <v>8.8969015624602701E-2</v>
      </c>
      <c r="M7196" s="3">
        <v>-7.9903406156651896E-2</v>
      </c>
      <c r="O7196" s="3">
        <f t="shared" si="681"/>
        <v>8.3630337877701501E-3</v>
      </c>
      <c r="P7196" s="3">
        <f t="shared" si="682"/>
        <v>6.4894867299070038E-3</v>
      </c>
    </row>
    <row r="7197" spans="1:16" x14ac:dyDescent="0.55000000000000004">
      <c r="A7197" s="2">
        <f t="shared" si="683"/>
        <v>7187.1547874282169</v>
      </c>
      <c r="C7197" s="2">
        <f t="shared" si="679"/>
        <v>-0.23611870384641248</v>
      </c>
      <c r="D7197" s="2">
        <f t="shared" si="680"/>
        <v>2.0546521314722611E-2</v>
      </c>
      <c r="E7197" s="3">
        <f>(M7197-C7197)^2</f>
        <v>1.0166080401534475E-4</v>
      </c>
      <c r="K7197" s="2">
        <f t="shared" si="684"/>
        <v>7187.1547874282169</v>
      </c>
      <c r="L7197" s="3">
        <v>1.1779289776733801E-2</v>
      </c>
      <c r="M7197" s="3">
        <v>-0.246201402097146</v>
      </c>
      <c r="O7197" s="3">
        <f t="shared" si="681"/>
        <v>2.0334470435767898E-4</v>
      </c>
      <c r="P7197" s="3">
        <f t="shared" si="682"/>
        <v>6.0937562097902312E-2</v>
      </c>
    </row>
    <row r="7198" spans="1:16" x14ac:dyDescent="0.55000000000000004">
      <c r="A7198" s="2">
        <f t="shared" si="683"/>
        <v>7188.1547874282169</v>
      </c>
      <c r="C7198" s="2">
        <f t="shared" si="679"/>
        <v>-0.34628773185426004</v>
      </c>
      <c r="D7198" s="2">
        <f t="shared" si="680"/>
        <v>-6.1768511269662818E-2</v>
      </c>
      <c r="E7198" s="3">
        <f>(M7198-C7198)^2</f>
        <v>2.0693380124962357E-5</v>
      </c>
      <c r="K7198" s="2">
        <f t="shared" si="684"/>
        <v>7188.1547874282169</v>
      </c>
      <c r="L7198" s="3">
        <v>-6.8360632269126698E-2</v>
      </c>
      <c r="M7198" s="3">
        <v>-0.350836729559795</v>
      </c>
      <c r="O7198" s="3">
        <f t="shared" si="681"/>
        <v>4.3401775064346093E-3</v>
      </c>
      <c r="P7198" s="3">
        <f t="shared" si="682"/>
        <v>0.1235456938859455</v>
      </c>
    </row>
    <row r="7199" spans="1:16" x14ac:dyDescent="0.55000000000000004">
      <c r="A7199" s="2">
        <f t="shared" si="683"/>
        <v>7189.1547874282169</v>
      </c>
      <c r="C7199" s="2">
        <f t="shared" si="679"/>
        <v>-0.36943230927177267</v>
      </c>
      <c r="D7199" s="2">
        <f t="shared" si="680"/>
        <v>-0.12856069894048547</v>
      </c>
      <c r="E7199" s="3">
        <f>(M7199-C7199)^2</f>
        <v>3.3470248808979442E-6</v>
      </c>
      <c r="K7199" s="2">
        <f t="shared" si="684"/>
        <v>7189.1547874282169</v>
      </c>
      <c r="L7199" s="3">
        <v>-0.13137920988460899</v>
      </c>
      <c r="M7199" s="3">
        <v>-0.36760282167113201</v>
      </c>
      <c r="O7199" s="3">
        <f t="shared" si="681"/>
        <v>1.6614849389238774E-2</v>
      </c>
      <c r="P7199" s="3">
        <f t="shared" si="682"/>
        <v>0.13561304576265271</v>
      </c>
    </row>
    <row r="7200" spans="1:16" x14ac:dyDescent="0.55000000000000004">
      <c r="A7200" s="2">
        <f t="shared" si="683"/>
        <v>7190.1547874282169</v>
      </c>
      <c r="C7200" s="2">
        <f t="shared" si="679"/>
        <v>-0.29973604715835406</v>
      </c>
      <c r="D7200" s="2">
        <f t="shared" si="680"/>
        <v>-0.16304471290591821</v>
      </c>
      <c r="E7200" s="3">
        <f>(M7200-C7200)^2</f>
        <v>5.528726261290263E-5</v>
      </c>
      <c r="K7200" s="2">
        <f t="shared" si="684"/>
        <v>7190.1547874282169</v>
      </c>
      <c r="L7200" s="3">
        <v>-0.16149304936704401</v>
      </c>
      <c r="M7200" s="3">
        <v>-0.292300506652587</v>
      </c>
      <c r="O7200" s="3">
        <f t="shared" si="681"/>
        <v>2.5284956289221606E-2</v>
      </c>
      <c r="P7200" s="3">
        <f t="shared" si="682"/>
        <v>8.5822310395885421E-2</v>
      </c>
    </row>
    <row r="7201" spans="1:16" x14ac:dyDescent="0.55000000000000004">
      <c r="A7201" s="2">
        <f t="shared" si="683"/>
        <v>7191.1547874282169</v>
      </c>
      <c r="C7201" s="2">
        <f t="shared" si="679"/>
        <v>-0.1547140878669768</v>
      </c>
      <c r="D7201" s="2">
        <f t="shared" si="680"/>
        <v>-0.15655448707864958</v>
      </c>
      <c r="E7201" s="3">
        <f>(M7201-C7201)^2</f>
        <v>1.1934189102639224E-4</v>
      </c>
      <c r="K7201" s="2">
        <f t="shared" si="684"/>
        <v>7191.1547874282169</v>
      </c>
      <c r="L7201" s="3">
        <v>-0.15115995280535699</v>
      </c>
      <c r="M7201" s="3">
        <v>-0.14378971644220401</v>
      </c>
      <c r="O7201" s="3">
        <f t="shared" si="681"/>
        <v>2.2105547365779063E-2</v>
      </c>
      <c r="P7201" s="3">
        <f t="shared" si="682"/>
        <v>2.0863971159648789E-2</v>
      </c>
    </row>
    <row r="7202" spans="1:16" x14ac:dyDescent="0.55000000000000004">
      <c r="A7202" s="2">
        <f t="shared" si="683"/>
        <v>7192.1547874282169</v>
      </c>
      <c r="C7202" s="2">
        <f t="shared" si="679"/>
        <v>2.9188568765308173E-2</v>
      </c>
      <c r="D7202" s="2">
        <f t="shared" si="680"/>
        <v>-0.11072105913306364</v>
      </c>
      <c r="E7202" s="3">
        <f>(M7202-C7202)^2</f>
        <v>1.332992974434117E-4</v>
      </c>
      <c r="K7202" s="2">
        <f t="shared" si="684"/>
        <v>7192.1547874282169</v>
      </c>
      <c r="L7202" s="3">
        <v>-0.10296790833530001</v>
      </c>
      <c r="M7202" s="3">
        <v>4.0734100257769301E-2</v>
      </c>
      <c r="O7202" s="3">
        <f t="shared" si="681"/>
        <v>1.0097697389467889E-2</v>
      </c>
      <c r="P7202" s="3">
        <f t="shared" si="682"/>
        <v>1.6064188929861849E-3</v>
      </c>
    </row>
    <row r="7203" spans="1:16" x14ac:dyDescent="0.55000000000000004">
      <c r="A7203" s="2">
        <f t="shared" si="683"/>
        <v>7193.1547874282169</v>
      </c>
      <c r="C7203" s="2">
        <f t="shared" si="679"/>
        <v>0.20575594052737398</v>
      </c>
      <c r="D7203" s="2">
        <f t="shared" si="680"/>
        <v>-3.7062679699131421E-2</v>
      </c>
      <c r="E7203" s="3">
        <f>(M7203-C7203)^2</f>
        <v>8.6487550858600461E-5</v>
      </c>
      <c r="K7203" s="2">
        <f t="shared" si="684"/>
        <v>7193.1547874282169</v>
      </c>
      <c r="L7203" s="3">
        <v>-2.8986912456137898E-2</v>
      </c>
      <c r="M7203" s="3">
        <v>0.21505580885217301</v>
      </c>
      <c r="O7203" s="3">
        <f t="shared" si="681"/>
        <v>7.0258413920128051E-4</v>
      </c>
      <c r="P7203" s="3">
        <f t="shared" si="682"/>
        <v>4.5968159477374988E-2</v>
      </c>
    </row>
    <row r="7204" spans="1:16" x14ac:dyDescent="0.55000000000000004">
      <c r="A7204" s="2">
        <f t="shared" si="683"/>
        <v>7194.1547874282169</v>
      </c>
      <c r="C7204" s="2">
        <f t="shared" si="679"/>
        <v>0.3306154519380376</v>
      </c>
      <c r="D7204" s="2">
        <f t="shared" si="680"/>
        <v>4.5909801972634813E-2</v>
      </c>
      <c r="E7204" s="3">
        <f>(M7204-C7204)^2</f>
        <v>2.4010039906894757E-5</v>
      </c>
      <c r="K7204" s="2">
        <f t="shared" si="684"/>
        <v>7194.1547874282169</v>
      </c>
      <c r="L7204" s="3">
        <v>5.22540354694137E-2</v>
      </c>
      <c r="M7204" s="3">
        <v>0.33551545601016802</v>
      </c>
      <c r="O7204" s="3">
        <f t="shared" si="681"/>
        <v>2.9958812715498236E-3</v>
      </c>
      <c r="P7204" s="3">
        <f t="shared" si="682"/>
        <v>0.11213223195285976</v>
      </c>
    </row>
    <row r="7205" spans="1:16" x14ac:dyDescent="0.55000000000000004">
      <c r="A7205" s="2">
        <f t="shared" si="683"/>
        <v>7195.1547874282169</v>
      </c>
      <c r="C7205" s="2">
        <f t="shared" si="679"/>
        <v>0.37238906276690692</v>
      </c>
      <c r="D7205" s="2">
        <f t="shared" si="680"/>
        <v>0.11734483970436141</v>
      </c>
      <c r="E7205" s="3">
        <f>(M7205-C7205)^2</f>
        <v>1.988151661803688E-7</v>
      </c>
      <c r="K7205" s="2">
        <f t="shared" si="684"/>
        <v>7195.1547874282169</v>
      </c>
      <c r="L7205" s="3">
        <v>0.120407636051148</v>
      </c>
      <c r="M7205" s="3">
        <v>0.37194317582363501</v>
      </c>
      <c r="O7205" s="3">
        <f t="shared" si="681"/>
        <v>1.5101520696216291E-2</v>
      </c>
      <c r="P7205" s="3">
        <f t="shared" si="682"/>
        <v>0.13785569336562417</v>
      </c>
    </row>
    <row r="7206" spans="1:16" x14ac:dyDescent="0.55000000000000004">
      <c r="A7206" s="2">
        <f t="shared" si="683"/>
        <v>7196.1547874282169</v>
      </c>
      <c r="C7206" s="2">
        <f t="shared" si="679"/>
        <v>0.3205787819009564</v>
      </c>
      <c r="D7206" s="2">
        <f t="shared" si="680"/>
        <v>0.15929032506253399</v>
      </c>
      <c r="E7206" s="3">
        <f>(M7206-C7206)^2</f>
        <v>2.8765652123589866E-5</v>
      </c>
      <c r="K7206" s="2">
        <f t="shared" si="684"/>
        <v>7196.1547874282169</v>
      </c>
      <c r="L7206" s="3">
        <v>0.158404397229128</v>
      </c>
      <c r="M7206" s="3">
        <v>0.31521541988412499</v>
      </c>
      <c r="O7206" s="3">
        <f t="shared" si="681"/>
        <v>2.5883985130456682E-2</v>
      </c>
      <c r="P7206" s="3">
        <f t="shared" si="682"/>
        <v>9.8948921854065161E-2</v>
      </c>
    </row>
    <row r="7207" spans="1:16" x14ac:dyDescent="0.55000000000000004">
      <c r="A7207" s="2">
        <f t="shared" si="683"/>
        <v>7197.1547874282169</v>
      </c>
      <c r="C7207" s="2">
        <f t="shared" si="679"/>
        <v>0.18820488355881052</v>
      </c>
      <c r="D7207" s="2">
        <f t="shared" si="680"/>
        <v>0.1612050737015828</v>
      </c>
      <c r="E7207" s="3">
        <f>(M7207-C7207)^2</f>
        <v>7.5080093055546334E-5</v>
      </c>
      <c r="K7207" s="2">
        <f t="shared" si="684"/>
        <v>7197.1547874282169</v>
      </c>
      <c r="L7207" s="3">
        <v>0.15672779445153301</v>
      </c>
      <c r="M7207" s="3">
        <v>0.179540006580137</v>
      </c>
      <c r="O7207" s="3">
        <f t="shared" si="681"/>
        <v>2.5347315631726777E-2</v>
      </c>
      <c r="P7207" s="3">
        <f t="shared" si="682"/>
        <v>3.2000223239651772E-2</v>
      </c>
    </row>
    <row r="7208" spans="1:16" x14ac:dyDescent="0.55000000000000004">
      <c r="A7208" s="2">
        <f t="shared" si="683"/>
        <v>7198.1547874282169</v>
      </c>
      <c r="C7208" s="2">
        <f t="shared" si="679"/>
        <v>8.5338242621093713E-3</v>
      </c>
      <c r="D7208" s="2">
        <f t="shared" si="680"/>
        <v>0.12260789633010291</v>
      </c>
      <c r="E7208" s="3">
        <f>(M7208-C7208)^2</f>
        <v>9.2855182908122599E-5</v>
      </c>
      <c r="K7208" s="2">
        <f t="shared" si="684"/>
        <v>7198.1547874282169</v>
      </c>
      <c r="L7208" s="3">
        <v>0.115797743284902</v>
      </c>
      <c r="M7208" s="3">
        <v>-1.1023151571872699E-3</v>
      </c>
      <c r="O7208" s="3">
        <f t="shared" si="681"/>
        <v>1.3989768546530197E-2</v>
      </c>
      <c r="P7208" s="3">
        <f t="shared" si="682"/>
        <v>3.0844476583667245E-6</v>
      </c>
    </row>
    <row r="7209" spans="1:16" x14ac:dyDescent="0.55000000000000004">
      <c r="A7209" s="2">
        <f t="shared" si="683"/>
        <v>7199.1547874282169</v>
      </c>
      <c r="C7209" s="2">
        <f t="shared" si="679"/>
        <v>-0.17328184282611458</v>
      </c>
      <c r="D7209" s="2">
        <f t="shared" si="680"/>
        <v>5.3198524836082013E-2</v>
      </c>
      <c r="E7209" s="3">
        <f>(M7209-C7209)^2</f>
        <v>6.7022259904143681E-5</v>
      </c>
      <c r="K7209" s="2">
        <f t="shared" si="684"/>
        <v>7199.1547874282169</v>
      </c>
      <c r="L7209" s="3">
        <v>4.58654289555206E-2</v>
      </c>
      <c r="M7209" s="3">
        <v>-0.181468555225127</v>
      </c>
      <c r="O7209" s="3">
        <f t="shared" si="681"/>
        <v>2.337339356280175E-3</v>
      </c>
      <c r="P7209" s="3">
        <f t="shared" si="682"/>
        <v>3.316860487241665E-2</v>
      </c>
    </row>
    <row r="7210" spans="1:16" x14ac:dyDescent="0.55000000000000004">
      <c r="A7210" s="2">
        <f t="shared" si="683"/>
        <v>7200.1547874282169</v>
      </c>
      <c r="C7210" s="2">
        <f t="shared" si="679"/>
        <v>-0.31155061009082691</v>
      </c>
      <c r="D7210" s="2">
        <f t="shared" si="680"/>
        <v>-2.9579995981552316E-2</v>
      </c>
      <c r="E7210" s="3">
        <f>(M7210-C7210)^2</f>
        <v>2.3370067784108237E-5</v>
      </c>
      <c r="K7210" s="2">
        <f t="shared" si="684"/>
        <v>7200.1547874282169</v>
      </c>
      <c r="L7210" s="3">
        <v>-3.5554166584235797E-2</v>
      </c>
      <c r="M7210" s="3">
        <v>-0.316384869887746</v>
      </c>
      <c r="O7210" s="3">
        <f t="shared" si="681"/>
        <v>1.0938602316068143E-3</v>
      </c>
      <c r="P7210" s="3">
        <f t="shared" si="682"/>
        <v>0.1005136097697014</v>
      </c>
    </row>
    <row r="7211" spans="1:16" x14ac:dyDescent="0.55000000000000004">
      <c r="A7211" s="2">
        <f t="shared" si="683"/>
        <v>7201.1547874282169</v>
      </c>
      <c r="C7211" s="2">
        <f t="shared" si="679"/>
        <v>-0.37152460055511827</v>
      </c>
      <c r="D7211" s="2">
        <f t="shared" si="680"/>
        <v>-0.10492486362003425</v>
      </c>
      <c r="E7211" s="3">
        <f>(M7211-C7211)^2</f>
        <v>2.8732882838719253E-7</v>
      </c>
      <c r="K7211" s="2">
        <f t="shared" si="684"/>
        <v>7201.1547874282169</v>
      </c>
      <c r="L7211" s="3">
        <v>-0.10806900054093301</v>
      </c>
      <c r="M7211" s="3">
        <v>-0.37206063117773902</v>
      </c>
      <c r="O7211" s="3">
        <f t="shared" si="681"/>
        <v>1.1148908493102523E-2</v>
      </c>
      <c r="P7211" s="3">
        <f t="shared" si="682"/>
        <v>0.13891615485364478</v>
      </c>
    </row>
    <row r="7212" spans="1:16" x14ac:dyDescent="0.55000000000000004">
      <c r="A7212" s="2">
        <f t="shared" si="683"/>
        <v>7202.1547874282169</v>
      </c>
      <c r="C7212" s="2">
        <f t="shared" si="679"/>
        <v>-0.33813194452894357</v>
      </c>
      <c r="D7212" s="2">
        <f t="shared" si="680"/>
        <v>-0.15390140292974125</v>
      </c>
      <c r="E7212" s="3">
        <f>(M7212-C7212)^2</f>
        <v>1.2819588089889517E-5</v>
      </c>
      <c r="K7212" s="2">
        <f t="shared" si="684"/>
        <v>7202.1547874282169</v>
      </c>
      <c r="L7212" s="3">
        <v>-0.15351728290074701</v>
      </c>
      <c r="M7212" s="3">
        <v>-0.33455149929267902</v>
      </c>
      <c r="O7212" s="3">
        <f t="shared" si="681"/>
        <v>2.2812076955837073E-2</v>
      </c>
      <c r="P7212" s="3">
        <f t="shared" si="682"/>
        <v>0.11236268948619786</v>
      </c>
    </row>
    <row r="7213" spans="1:16" x14ac:dyDescent="0.55000000000000004">
      <c r="A7213" s="2">
        <f t="shared" si="683"/>
        <v>7203.1547874282169</v>
      </c>
      <c r="C7213" s="2">
        <f t="shared" si="679"/>
        <v>-0.21976444246329027</v>
      </c>
      <c r="D7213" s="2">
        <f t="shared" si="680"/>
        <v>-0.16420147812300534</v>
      </c>
      <c r="E7213" s="3">
        <f>(M7213-C7213)^2</f>
        <v>4.2413613076471827E-5</v>
      </c>
      <c r="K7213" s="2">
        <f t="shared" si="684"/>
        <v>7203.1547874282169</v>
      </c>
      <c r="L7213" s="3">
        <v>-0.16051620940598599</v>
      </c>
      <c r="M7213" s="3">
        <v>-0.21325186900293899</v>
      </c>
      <c r="O7213" s="3">
        <f t="shared" si="681"/>
        <v>2.497525109281893E-2</v>
      </c>
      <c r="P7213" s="3">
        <f t="shared" si="682"/>
        <v>4.5755697010758552E-2</v>
      </c>
    </row>
    <row r="7214" spans="1:16" x14ac:dyDescent="0.55000000000000004">
      <c r="A7214" s="2">
        <f t="shared" si="683"/>
        <v>7204.1547874282169</v>
      </c>
      <c r="C7214" s="2">
        <f t="shared" si="679"/>
        <v>-4.6168648704657034E-2</v>
      </c>
      <c r="D7214" s="2">
        <f t="shared" si="680"/>
        <v>-0.13323661059585559</v>
      </c>
      <c r="E7214" s="3">
        <f>(M7214-C7214)^2</f>
        <v>5.8165996169603298E-5</v>
      </c>
      <c r="K7214" s="2">
        <f t="shared" si="684"/>
        <v>7204.1547874282169</v>
      </c>
      <c r="L7214" s="3">
        <v>-0.127312855495225</v>
      </c>
      <c r="M7214" s="3">
        <v>-3.8541985202862603E-2</v>
      </c>
      <c r="O7214" s="3">
        <f t="shared" si="681"/>
        <v>1.5583089841774228E-2</v>
      </c>
      <c r="P7214" s="3">
        <f t="shared" si="682"/>
        <v>1.5363208980162866E-3</v>
      </c>
    </row>
    <row r="7215" spans="1:16" x14ac:dyDescent="0.55000000000000004">
      <c r="A7215" s="2">
        <f t="shared" si="683"/>
        <v>7205.1547874282169</v>
      </c>
      <c r="C7215" s="2">
        <f t="shared" si="679"/>
        <v>0.13902963892981368</v>
      </c>
      <c r="D7215" s="2">
        <f t="shared" si="680"/>
        <v>-6.8788481119038472E-2</v>
      </c>
      <c r="E7215" s="3">
        <f>(M7215-C7215)^2</f>
        <v>4.6122284850262779E-5</v>
      </c>
      <c r="K7215" s="2">
        <f t="shared" si="684"/>
        <v>7205.1547874282169</v>
      </c>
      <c r="L7215" s="3">
        <v>-6.2223207134068502E-2</v>
      </c>
      <c r="M7215" s="3">
        <v>0.14582097788838899</v>
      </c>
      <c r="O7215" s="3">
        <f t="shared" si="681"/>
        <v>3.5691780685302992E-3</v>
      </c>
      <c r="P7215" s="3">
        <f t="shared" si="682"/>
        <v>2.1073467609657146E-2</v>
      </c>
    </row>
    <row r="7216" spans="1:16" x14ac:dyDescent="0.55000000000000004">
      <c r="A7216" s="2">
        <f t="shared" si="683"/>
        <v>7206.1547874282169</v>
      </c>
      <c r="C7216" s="2">
        <f t="shared" si="679"/>
        <v>0.28928883738855621</v>
      </c>
      <c r="D7216" s="2">
        <f t="shared" si="680"/>
        <v>1.294665920342092E-2</v>
      </c>
      <c r="E7216" s="3">
        <f>(M7216-C7216)^2</f>
        <v>1.9126059645554744E-5</v>
      </c>
      <c r="K7216" s="2">
        <f t="shared" si="684"/>
        <v>7206.1547874282169</v>
      </c>
      <c r="L7216" s="3">
        <v>1.84506294585687E-2</v>
      </c>
      <c r="M7216" s="3">
        <v>0.29366217245982101</v>
      </c>
      <c r="O7216" s="3">
        <f t="shared" si="681"/>
        <v>4.3811673054383241E-4</v>
      </c>
      <c r="P7216" s="3">
        <f t="shared" si="682"/>
        <v>8.5853821706392455E-2</v>
      </c>
    </row>
    <row r="7217" spans="1:16" x14ac:dyDescent="0.55000000000000004">
      <c r="A7217" s="2">
        <f t="shared" si="683"/>
        <v>7207.1547874282169</v>
      </c>
      <c r="C7217" s="2">
        <f t="shared" si="679"/>
        <v>0.3668477931885179</v>
      </c>
      <c r="D7217" s="2">
        <f t="shared" si="680"/>
        <v>9.1428216448883617E-2</v>
      </c>
      <c r="E7217" s="3">
        <f>(M7217-C7217)^2</f>
        <v>1.223370940840038E-6</v>
      </c>
      <c r="K7217" s="2">
        <f t="shared" si="684"/>
        <v>7207.1547874282169</v>
      </c>
      <c r="L7217" s="3">
        <v>9.4503391443912205E-2</v>
      </c>
      <c r="M7217" s="3">
        <v>0.36795385419083199</v>
      </c>
      <c r="O7217" s="3">
        <f t="shared" si="681"/>
        <v>9.4058962824924014E-3</v>
      </c>
      <c r="P7217" s="3">
        <f t="shared" si="682"/>
        <v>0.1349092237268833</v>
      </c>
    </row>
    <row r="7218" spans="1:16" x14ac:dyDescent="0.55000000000000004">
      <c r="A7218" s="2">
        <f t="shared" si="683"/>
        <v>7208.1547874282169</v>
      </c>
      <c r="C7218" s="2">
        <f t="shared" si="679"/>
        <v>0.35221541584037197</v>
      </c>
      <c r="D7218" s="2">
        <f t="shared" si="680"/>
        <v>0.14693324414104716</v>
      </c>
      <c r="E7218" s="3">
        <f>(M7218-C7218)^2</f>
        <v>4.52074906541991E-6</v>
      </c>
      <c r="K7218" s="2">
        <f t="shared" si="684"/>
        <v>7208.1547874282169</v>
      </c>
      <c r="L7218" s="3">
        <v>0.14688719278564899</v>
      </c>
      <c r="M7218" s="3">
        <v>0.350089210519755</v>
      </c>
      <c r="O7218" s="3">
        <f t="shared" si="681"/>
        <v>2.2310740118466239E-2</v>
      </c>
      <c r="P7218" s="3">
        <f t="shared" si="682"/>
        <v>0.12210500520298002</v>
      </c>
    </row>
    <row r="7219" spans="1:16" x14ac:dyDescent="0.55000000000000004">
      <c r="A7219" s="2">
        <f t="shared" si="683"/>
        <v>7209.1547874282169</v>
      </c>
      <c r="C7219" s="2">
        <f t="shared" si="679"/>
        <v>0.24906892079955761</v>
      </c>
      <c r="D7219" s="2">
        <f t="shared" si="680"/>
        <v>0.16551295317879924</v>
      </c>
      <c r="E7219" s="3">
        <f>(M7219-C7219)^2</f>
        <v>2.0488011991001292E-5</v>
      </c>
      <c r="K7219" s="2">
        <f t="shared" si="684"/>
        <v>7209.1547874282169</v>
      </c>
      <c r="L7219" s="3">
        <v>0.16248218547223101</v>
      </c>
      <c r="M7219" s="3">
        <v>0.244542552278215</v>
      </c>
      <c r="O7219" s="3">
        <f t="shared" si="681"/>
        <v>2.7212723458691194E-2</v>
      </c>
      <c r="P7219" s="3">
        <f t="shared" si="682"/>
        <v>5.9481653049141603E-2</v>
      </c>
    </row>
    <row r="7220" spans="1:16" x14ac:dyDescent="0.55000000000000004">
      <c r="A7220" s="2">
        <f t="shared" si="683"/>
        <v>7210.1547874282169</v>
      </c>
      <c r="C7220" s="2">
        <f t="shared" si="679"/>
        <v>8.332972033516485E-2</v>
      </c>
      <c r="D7220" s="2">
        <f t="shared" si="680"/>
        <v>0.14249813693891197</v>
      </c>
      <c r="E7220" s="3">
        <f>(M7220-C7220)^2</f>
        <v>3.1147846172182058E-5</v>
      </c>
      <c r="K7220" s="2">
        <f t="shared" si="684"/>
        <v>7210.1547874282169</v>
      </c>
      <c r="L7220" s="3">
        <v>0.13738250684099201</v>
      </c>
      <c r="M7220" s="3">
        <v>7.7748694786739E-2</v>
      </c>
      <c r="O7220" s="3">
        <f t="shared" si="681"/>
        <v>1.9561691086782233E-2</v>
      </c>
      <c r="P7220" s="3">
        <f t="shared" si="682"/>
        <v>5.94360053604546E-3</v>
      </c>
    </row>
    <row r="7221" spans="1:16" x14ac:dyDescent="0.55000000000000004">
      <c r="A7221" s="2">
        <f t="shared" si="683"/>
        <v>7211.1547874282169</v>
      </c>
      <c r="C7221" s="2">
        <f t="shared" si="679"/>
        <v>-0.1033508028007785</v>
      </c>
      <c r="D7221" s="2">
        <f t="shared" si="680"/>
        <v>8.3672574500095548E-2</v>
      </c>
      <c r="E7221" s="3">
        <f>(M7221-C7221)^2</f>
        <v>2.6697918257458314E-5</v>
      </c>
      <c r="K7221" s="2">
        <f t="shared" si="684"/>
        <v>7211.1547874282169</v>
      </c>
      <c r="L7221" s="3">
        <v>7.7874527112228198E-2</v>
      </c>
      <c r="M7221" s="3">
        <v>-0.10851780563196201</v>
      </c>
      <c r="O7221" s="3">
        <f t="shared" si="681"/>
        <v>6.4569478502234873E-3</v>
      </c>
      <c r="P7221" s="3">
        <f t="shared" si="682"/>
        <v>1.1918471006667035E-2</v>
      </c>
    </row>
    <row r="7222" spans="1:16" x14ac:dyDescent="0.55000000000000004">
      <c r="A7222" s="2">
        <f t="shared" si="683"/>
        <v>7212.1547874282169</v>
      </c>
      <c r="C7222" s="2">
        <f t="shared" si="679"/>
        <v>-0.26405856974442071</v>
      </c>
      <c r="D7222" s="2">
        <f t="shared" si="680"/>
        <v>3.8195278176929E-3</v>
      </c>
      <c r="E7222" s="3">
        <f>(M7222-C7222)^2</f>
        <v>1.2579639076733764E-5</v>
      </c>
      <c r="K7222" s="2">
        <f t="shared" si="684"/>
        <v>7212.1547874282169</v>
      </c>
      <c r="L7222" s="3">
        <v>-1.13761103028668E-3</v>
      </c>
      <c r="M7222" s="3">
        <v>-0.26760534843454697</v>
      </c>
      <c r="O7222" s="3">
        <f t="shared" si="681"/>
        <v>1.8036427211646249E-6</v>
      </c>
      <c r="P7222" s="3">
        <f t="shared" si="682"/>
        <v>7.1963048196086288E-2</v>
      </c>
    </row>
    <row r="7223" spans="1:16" x14ac:dyDescent="0.55000000000000004">
      <c r="A7223" s="2">
        <f t="shared" si="683"/>
        <v>7213.1547874282169</v>
      </c>
      <c r="C7223" s="2">
        <f t="shared" si="679"/>
        <v>-0.35840663103946041</v>
      </c>
      <c r="D7223" s="2">
        <f t="shared" si="680"/>
        <v>-7.6993392054887325E-2</v>
      </c>
      <c r="E7223" s="3">
        <f>(M7223-C7223)^2</f>
        <v>1.5947663284226182E-6</v>
      </c>
      <c r="K7223" s="2">
        <f t="shared" si="684"/>
        <v>7213.1547874282169</v>
      </c>
      <c r="L7223" s="3">
        <v>-7.9864827433039701E-2</v>
      </c>
      <c r="M7223" s="3">
        <v>-0.35966947161863999</v>
      </c>
      <c r="O7223" s="3">
        <f t="shared" si="681"/>
        <v>5.9883173100575247E-3</v>
      </c>
      <c r="P7223" s="3">
        <f t="shared" si="682"/>
        <v>0.12983296413670803</v>
      </c>
    </row>
    <row r="7224" spans="1:16" x14ac:dyDescent="0.55000000000000004">
      <c r="A7224" s="2">
        <f t="shared" si="683"/>
        <v>7214.1547874282169</v>
      </c>
      <c r="C7224" s="2">
        <f t="shared" si="679"/>
        <v>-0.36268468036176937</v>
      </c>
      <c r="D7224" s="2">
        <f t="shared" si="680"/>
        <v>-0.13845735143494561</v>
      </c>
      <c r="E7224" s="3">
        <f>(M7224-C7224)^2</f>
        <v>1.0661304949384065E-6</v>
      </c>
      <c r="K7224" s="2">
        <f t="shared" si="684"/>
        <v>7214.1547874282169</v>
      </c>
      <c r="L7224" s="3">
        <v>-0.13858940235976699</v>
      </c>
      <c r="M7224" s="3">
        <v>-0.36165214440843002</v>
      </c>
      <c r="O7224" s="3">
        <f t="shared" si="681"/>
        <v>1.8525603713512633E-2</v>
      </c>
      <c r="P7224" s="3">
        <f t="shared" si="682"/>
        <v>0.13126570199305762</v>
      </c>
    </row>
    <row r="7225" spans="1:16" x14ac:dyDescent="0.55000000000000004">
      <c r="A7225" s="2">
        <f t="shared" si="683"/>
        <v>7215.1547874282169</v>
      </c>
      <c r="C7225" s="2">
        <f t="shared" si="679"/>
        <v>-0.27581761496406387</v>
      </c>
      <c r="D7225" s="2">
        <f t="shared" si="680"/>
        <v>-0.16512604136015938</v>
      </c>
      <c r="E7225" s="3">
        <f>(M7225-C7225)^2</f>
        <v>7.6221318207896016E-6</v>
      </c>
      <c r="K7225" s="2">
        <f t="shared" si="684"/>
        <v>7215.1547874282169</v>
      </c>
      <c r="L7225" s="3">
        <v>-0.162603401719257</v>
      </c>
      <c r="M7225" s="3">
        <v>-0.27305679410410399</v>
      </c>
      <c r="O7225" s="3">
        <f t="shared" si="681"/>
        <v>2.5639308846635511E-2</v>
      </c>
      <c r="P7225" s="3">
        <f t="shared" si="682"/>
        <v>7.4917568376538235E-2</v>
      </c>
    </row>
    <row r="7226" spans="1:16" x14ac:dyDescent="0.55000000000000004">
      <c r="A7226" s="2">
        <f t="shared" si="683"/>
        <v>7216.1547874282169</v>
      </c>
      <c r="C7226" s="2">
        <f t="shared" si="679"/>
        <v>-0.11963571627207166</v>
      </c>
      <c r="D7226" s="2">
        <f t="shared" si="680"/>
        <v>-0.15029743956622763</v>
      </c>
      <c r="E7226" s="3">
        <f>(M7226-C7226)^2</f>
        <v>1.2695257441015896E-5</v>
      </c>
      <c r="K7226" s="2">
        <f t="shared" si="684"/>
        <v>7216.1547874282169</v>
      </c>
      <c r="L7226" s="3">
        <v>-0.14589237039988701</v>
      </c>
      <c r="M7226" s="3">
        <v>-0.116072675795033</v>
      </c>
      <c r="O7226" s="3">
        <f t="shared" si="681"/>
        <v>2.0566933395967858E-2</v>
      </c>
      <c r="P7226" s="3">
        <f t="shared" si="682"/>
        <v>1.3625103863893836E-2</v>
      </c>
    </row>
    <row r="7227" spans="1:16" x14ac:dyDescent="0.55000000000000004">
      <c r="A7227" s="2">
        <f t="shared" si="683"/>
        <v>7217.1547874282169</v>
      </c>
      <c r="C7227" s="2">
        <f t="shared" si="679"/>
        <v>6.6611447578856495E-2</v>
      </c>
      <c r="D7227" s="2">
        <f t="shared" si="680"/>
        <v>-9.769807403975625E-2</v>
      </c>
      <c r="E7227" s="3">
        <f>(M7227-C7227)^2</f>
        <v>1.1364427472297812E-5</v>
      </c>
      <c r="K7227" s="2">
        <f t="shared" si="684"/>
        <v>7217.1547874282169</v>
      </c>
      <c r="L7227" s="3">
        <v>-9.2641689863306204E-2</v>
      </c>
      <c r="M7227" s="3">
        <v>6.9982564229507702E-2</v>
      </c>
      <c r="O7227" s="3">
        <f t="shared" si="681"/>
        <v>8.1290205578582134E-3</v>
      </c>
      <c r="P7227" s="3">
        <f t="shared" si="682"/>
        <v>4.8064575264319329E-3</v>
      </c>
    </row>
    <row r="7228" spans="1:16" x14ac:dyDescent="0.55000000000000004">
      <c r="A7228" s="2">
        <f t="shared" si="683"/>
        <v>7218.1547874282169</v>
      </c>
      <c r="C7228" s="2">
        <f t="shared" si="679"/>
        <v>0.23611870384649519</v>
      </c>
      <c r="D7228" s="2">
        <f t="shared" si="680"/>
        <v>-2.054652131467543E-2</v>
      </c>
      <c r="E7228" s="3">
        <f>(M7228-C7228)^2</f>
        <v>5.7194303577628596E-6</v>
      </c>
      <c r="K7228" s="2">
        <f t="shared" si="684"/>
        <v>7218.1547874282169</v>
      </c>
      <c r="L7228" s="3">
        <v>-1.6188323393139602E-2</v>
      </c>
      <c r="M7228" s="3">
        <v>0.23851023690245801</v>
      </c>
      <c r="O7228" s="3">
        <f t="shared" si="681"/>
        <v>1.8790144230949529E-4</v>
      </c>
      <c r="P7228" s="3">
        <f t="shared" si="682"/>
        <v>5.6575615879472581E-2</v>
      </c>
    </row>
    <row r="7229" spans="1:16" x14ac:dyDescent="0.55000000000000004">
      <c r="A7229" s="2">
        <f t="shared" si="683"/>
        <v>7219.1547874282169</v>
      </c>
      <c r="C7229" s="2">
        <f t="shared" si="679"/>
        <v>0.34628773185423706</v>
      </c>
      <c r="D7229" s="2">
        <f t="shared" si="680"/>
        <v>6.1768511269637075E-2</v>
      </c>
      <c r="E7229" s="3">
        <f>(M7229-C7229)^2</f>
        <v>1.0278092539066189E-6</v>
      </c>
      <c r="K7229" s="2">
        <f t="shared" si="684"/>
        <v>7219.1547874282169</v>
      </c>
      <c r="L7229" s="3">
        <v>6.4319509095906197E-2</v>
      </c>
      <c r="M7229" s="3">
        <v>0.34730154113309902</v>
      </c>
      <c r="O7229" s="3">
        <f t="shared" si="681"/>
        <v>4.4622557365675336E-3</v>
      </c>
      <c r="P7229" s="3">
        <f t="shared" si="682"/>
        <v>0.12016455631567079</v>
      </c>
    </row>
    <row r="7230" spans="1:16" x14ac:dyDescent="0.55000000000000004">
      <c r="A7230" s="2">
        <f t="shared" si="683"/>
        <v>7220.1547874282169</v>
      </c>
      <c r="C7230" s="2">
        <f t="shared" si="679"/>
        <v>0.36943230927178072</v>
      </c>
      <c r="D7230" s="2">
        <f t="shared" si="680"/>
        <v>0.12856069894046798</v>
      </c>
      <c r="E7230" s="3">
        <f>(M7230-C7230)^2</f>
        <v>1.0451602785723541E-7</v>
      </c>
      <c r="K7230" s="2">
        <f t="shared" si="684"/>
        <v>7220.1547874282169</v>
      </c>
      <c r="L7230" s="3">
        <v>0.128718121522615</v>
      </c>
      <c r="M7230" s="3">
        <v>0.36910901988460998</v>
      </c>
      <c r="O7230" s="3">
        <f t="shared" si="681"/>
        <v>1.7213106810102897E-2</v>
      </c>
      <c r="P7230" s="3">
        <f t="shared" si="682"/>
        <v>0.13575914264488242</v>
      </c>
    </row>
    <row r="7231" spans="1:16" x14ac:dyDescent="0.55000000000000004">
      <c r="A7231" s="2">
        <f t="shared" si="683"/>
        <v>7221.1547874282169</v>
      </c>
      <c r="C7231" s="2">
        <f t="shared" si="679"/>
        <v>0.29973604715829055</v>
      </c>
      <c r="D7231" s="2">
        <f t="shared" si="680"/>
        <v>0.16304471290592648</v>
      </c>
      <c r="E7231" s="3">
        <f>(M7231-C7231)^2</f>
        <v>1.6007116531247114E-6</v>
      </c>
      <c r="K7231" s="2">
        <f t="shared" si="684"/>
        <v>7221.1547874282169</v>
      </c>
      <c r="L7231" s="3">
        <v>0.160878481904732</v>
      </c>
      <c r="M7231" s="3">
        <v>0.29847085481989899</v>
      </c>
      <c r="O7231" s="3">
        <f t="shared" si="681"/>
        <v>2.6686192480809896E-2</v>
      </c>
      <c r="P7231" s="3">
        <f t="shared" si="682"/>
        <v>8.8694912127618888E-2</v>
      </c>
    </row>
    <row r="7232" spans="1:16" x14ac:dyDescent="0.55000000000000004">
      <c r="A7232" s="2">
        <f t="shared" si="683"/>
        <v>7222.1547874282169</v>
      </c>
      <c r="C7232" s="2">
        <f t="shared" si="679"/>
        <v>0.15471408786687946</v>
      </c>
      <c r="D7232" s="2">
        <f t="shared" si="680"/>
        <v>0.15655448707863409</v>
      </c>
      <c r="E7232" s="3">
        <f>(M7232-C7232)^2</f>
        <v>2.6741252416880376E-6</v>
      </c>
      <c r="K7232" s="2">
        <f t="shared" si="684"/>
        <v>7222.1547874282169</v>
      </c>
      <c r="L7232" s="3">
        <v>0.152745828476162</v>
      </c>
      <c r="M7232" s="3">
        <v>0.15307881258678499</v>
      </c>
      <c r="O7232" s="3">
        <f t="shared" si="681"/>
        <v>2.4095246796129063E-2</v>
      </c>
      <c r="P7232" s="3">
        <f t="shared" si="682"/>
        <v>2.3233340439488787E-2</v>
      </c>
    </row>
    <row r="7233" spans="1:16" x14ac:dyDescent="0.55000000000000004">
      <c r="A7233" s="2">
        <f t="shared" si="683"/>
        <v>7223.1547874282169</v>
      </c>
      <c r="C7233" s="2">
        <f t="shared" si="679"/>
        <v>-2.9188568765414816E-2</v>
      </c>
      <c r="D7233" s="2">
        <f t="shared" si="680"/>
        <v>0.11072105913302829</v>
      </c>
      <c r="E7233" s="3">
        <f>(M7233-C7233)^2</f>
        <v>2.1438790784823836E-6</v>
      </c>
      <c r="K7233" s="2">
        <f t="shared" si="684"/>
        <v>7223.1547874282169</v>
      </c>
      <c r="L7233" s="3">
        <v>0.10635703473941099</v>
      </c>
      <c r="M7233" s="3">
        <v>-3.06527678906988E-2</v>
      </c>
      <c r="O7233" s="3">
        <f t="shared" si="681"/>
        <v>1.1845632627848606E-2</v>
      </c>
      <c r="P7233" s="3">
        <f t="shared" si="682"/>
        <v>9.8011023491882654E-4</v>
      </c>
    </row>
    <row r="7234" spans="1:16" x14ac:dyDescent="0.55000000000000004">
      <c r="A7234" s="2">
        <f t="shared" si="683"/>
        <v>7224.1547874282169</v>
      </c>
      <c r="C7234" s="2">
        <f t="shared" si="679"/>
        <v>-0.20575594052732191</v>
      </c>
      <c r="D7234" s="2">
        <f t="shared" si="680"/>
        <v>3.7062679699158468E-2</v>
      </c>
      <c r="E7234" s="3">
        <f>(M7234-C7234)^2</f>
        <v>9.0484225441316887E-7</v>
      </c>
      <c r="K7234" s="2">
        <f t="shared" si="684"/>
        <v>7224.1547874282169</v>
      </c>
      <c r="L7234" s="3">
        <v>3.3330461861031502E-2</v>
      </c>
      <c r="M7234" s="3">
        <v>-0.20670717249399101</v>
      </c>
      <c r="O7234" s="3">
        <f t="shared" si="681"/>
        <v>1.2824327742021217E-3</v>
      </c>
      <c r="P7234" s="3">
        <f t="shared" si="682"/>
        <v>4.2998632802611535E-2</v>
      </c>
    </row>
    <row r="7235" spans="1:16" x14ac:dyDescent="0.55000000000000004">
      <c r="A7235" s="2">
        <f t="shared" si="683"/>
        <v>7225.1547874282169</v>
      </c>
      <c r="C7235" s="2">
        <f t="shared" si="679"/>
        <v>-0.33061545193808689</v>
      </c>
      <c r="D7235" s="2">
        <f t="shared" si="680"/>
        <v>-4.5909801972680492E-2</v>
      </c>
      <c r="E7235" s="3">
        <f>(M7235-C7235)^2</f>
        <v>1.4064861839644625E-7</v>
      </c>
      <c r="K7235" s="2">
        <f t="shared" si="684"/>
        <v>7225.1547874282169</v>
      </c>
      <c r="L7235" s="3">
        <v>-4.80439319576174E-2</v>
      </c>
      <c r="M7235" s="3">
        <v>-0.33099048342796</v>
      </c>
      <c r="O7235" s="3">
        <f t="shared" si="681"/>
        <v>2.0760164269461798E-3</v>
      </c>
      <c r="P7235" s="3">
        <f t="shared" si="682"/>
        <v>0.10998802651427399</v>
      </c>
    </row>
    <row r="7236" spans="1:16" x14ac:dyDescent="0.55000000000000004">
      <c r="A7236" s="2">
        <f t="shared" si="683"/>
        <v>7226.1547874282169</v>
      </c>
      <c r="C7236" s="2">
        <f t="shared" si="679"/>
        <v>-0.37238906276690398</v>
      </c>
      <c r="D7236" s="2">
        <f t="shared" si="680"/>
        <v>-0.11734483970439497</v>
      </c>
      <c r="E7236" s="3">
        <f>(M7236-C7236)^2</f>
        <v>1.9288474897888074E-10</v>
      </c>
      <c r="K7236" s="2">
        <f t="shared" si="684"/>
        <v>7226.1547874282169</v>
      </c>
      <c r="L7236" s="3">
        <v>-0.117385424974565</v>
      </c>
      <c r="M7236" s="3">
        <v>-0.37237517447150897</v>
      </c>
      <c r="O7236" s="3">
        <f t="shared" si="681"/>
        <v>1.320311680477625E-2</v>
      </c>
      <c r="P7236" s="3">
        <f t="shared" si="682"/>
        <v>0.1391507235316097</v>
      </c>
    </row>
    <row r="7237" spans="1:16" x14ac:dyDescent="0.55000000000000004">
      <c r="A7237" s="2">
        <f t="shared" si="683"/>
        <v>7227.1547874282169</v>
      </c>
      <c r="C7237" s="2">
        <f t="shared" si="679"/>
        <v>-0.32057878190090194</v>
      </c>
      <c r="D7237" s="2">
        <f t="shared" si="680"/>
        <v>-0.15929032506254695</v>
      </c>
      <c r="E7237" s="3">
        <f>(M7237-C7237)^2</f>
        <v>6.8209231174812982E-9</v>
      </c>
      <c r="K7237" s="2">
        <f t="shared" si="684"/>
        <v>7227.1547874282169</v>
      </c>
      <c r="L7237" s="3">
        <v>-0.15732701010032399</v>
      </c>
      <c r="M7237" s="3">
        <v>-0.32049619302079402</v>
      </c>
      <c r="O7237" s="3">
        <f t="shared" si="681"/>
        <v>2.3977408028900592E-2</v>
      </c>
      <c r="P7237" s="3">
        <f t="shared" si="682"/>
        <v>0.10313741077017761</v>
      </c>
    </row>
    <row r="7238" spans="1:16" x14ac:dyDescent="0.55000000000000004">
      <c r="A7238" s="2">
        <f t="shared" si="683"/>
        <v>7228.1547874282169</v>
      </c>
      <c r="C7238" s="2">
        <f t="shared" ref="C7238:C7301" si="685">$B$2*EXP(-C$4*((PI()/($B$1*$B$3)))^0.5)*SIN(2*PI()*$A7238/$B$3-C$4*SQRT(PI()/($B$1*$B$3)))</f>
        <v>-0.18820488355886436</v>
      </c>
      <c r="D7238" s="2">
        <f t="shared" ref="D7238:D7301" si="686">$B$2*EXP(-D$4*((PI()/($B$1*$B$3)))^0.5)*SIN(2*PI()*$A7238/$B$3-D$4*SQRT(PI()/($B$1*$B$3)))</f>
        <v>-0.16120507370158912</v>
      </c>
      <c r="E7238" s="3">
        <f>(M7238-C7238)^2</f>
        <v>2.0183389112739921E-8</v>
      </c>
      <c r="K7238" s="2">
        <f t="shared" si="684"/>
        <v>7228.1547874282169</v>
      </c>
      <c r="L7238" s="3">
        <v>-0.157865069560542</v>
      </c>
      <c r="M7238" s="3">
        <v>-0.188346951813984</v>
      </c>
      <c r="O7238" s="3">
        <f t="shared" si="681"/>
        <v>2.4144330679199529E-2</v>
      </c>
      <c r="P7238" s="3">
        <f t="shared" si="682"/>
        <v>3.5721338772503851E-2</v>
      </c>
    </row>
    <row r="7239" spans="1:16" x14ac:dyDescent="0.55000000000000004">
      <c r="A7239" s="2">
        <f t="shared" si="683"/>
        <v>7229.1547874282169</v>
      </c>
      <c r="C7239" s="2">
        <f t="shared" si="685"/>
        <v>-8.5338242621717866E-3</v>
      </c>
      <c r="D7239" s="2">
        <f t="shared" si="686"/>
        <v>-0.12260789633012156</v>
      </c>
      <c r="E7239" s="3">
        <f>(M7239-C7239)^2</f>
        <v>2.4130086445105318E-7</v>
      </c>
      <c r="K7239" s="2">
        <f t="shared" si="684"/>
        <v>7229.1547874282169</v>
      </c>
      <c r="L7239" s="3">
        <v>-0.11886484302553001</v>
      </c>
      <c r="M7239" s="3">
        <v>-9.0250481057004301E-3</v>
      </c>
      <c r="O7239" s="3">
        <f t="shared" ref="O7239:O7302" si="687">(L7239-$J$1)^2</f>
        <v>1.3545290001246281E-2</v>
      </c>
      <c r="P7239" s="3">
        <f t="shared" ref="P7239:P7302" si="688">(M7239-$J$2)^2</f>
        <v>9.3682896069549495E-5</v>
      </c>
    </row>
    <row r="7240" spans="1:16" x14ac:dyDescent="0.55000000000000004">
      <c r="A7240" s="2">
        <f t="shared" si="683"/>
        <v>7230.1547874282169</v>
      </c>
      <c r="C7240" s="2">
        <f t="shared" si="685"/>
        <v>0.17328184282620931</v>
      </c>
      <c r="D7240" s="2">
        <f t="shared" si="686"/>
        <v>-5.3198524836036987E-2</v>
      </c>
      <c r="E7240" s="3">
        <f>(M7240-C7240)^2</f>
        <v>5.2505666413045937E-7</v>
      </c>
      <c r="K7240" s="2">
        <f t="shared" si="684"/>
        <v>7230.1547874282169</v>
      </c>
      <c r="L7240" s="3">
        <v>-5.0094179170822102E-2</v>
      </c>
      <c r="M7240" s="3">
        <v>0.17255723488798999</v>
      </c>
      <c r="O7240" s="3">
        <f t="shared" si="687"/>
        <v>2.2670520936780439E-3</v>
      </c>
      <c r="P7240" s="3">
        <f t="shared" si="688"/>
        <v>2.9550741278038195E-2</v>
      </c>
    </row>
    <row r="7241" spans="1:16" x14ac:dyDescent="0.55000000000000004">
      <c r="A7241" s="2">
        <f t="shared" si="683"/>
        <v>7231.1547874282169</v>
      </c>
      <c r="C7241" s="2">
        <f t="shared" si="685"/>
        <v>0.31155061009069979</v>
      </c>
      <c r="D7241" s="2">
        <f t="shared" si="686"/>
        <v>2.9579995981450929E-2</v>
      </c>
      <c r="E7241" s="3">
        <f>(M7241-C7241)^2</f>
        <v>3.9579468476153399E-7</v>
      </c>
      <c r="K7241" s="2">
        <f t="shared" si="684"/>
        <v>7231.1547874282169</v>
      </c>
      <c r="L7241" s="3">
        <v>3.1222882618945201E-2</v>
      </c>
      <c r="M7241" s="3">
        <v>0.310921487936614</v>
      </c>
      <c r="O7241" s="3">
        <f t="shared" si="687"/>
        <v>1.1359253265920601E-3</v>
      </c>
      <c r="P7241" s="3">
        <f t="shared" si="688"/>
        <v>9.6265948567624007E-2</v>
      </c>
    </row>
    <row r="7242" spans="1:16" x14ac:dyDescent="0.55000000000000004">
      <c r="A7242" s="2">
        <f t="shared" si="683"/>
        <v>7232.1547874282169</v>
      </c>
      <c r="C7242" s="2">
        <f t="shared" si="685"/>
        <v>0.37152460055512609</v>
      </c>
      <c r="D7242" s="2">
        <f t="shared" si="686"/>
        <v>0.10492486362007103</v>
      </c>
      <c r="E7242" s="3">
        <f>(M7242-C7242)^2</f>
        <v>1.233766462031503E-8</v>
      </c>
      <c r="K7242" s="2">
        <f t="shared" si="684"/>
        <v>7232.1547874282169</v>
      </c>
      <c r="L7242" s="3">
        <v>0.104719979764095</v>
      </c>
      <c r="M7242" s="3">
        <v>0.37141352551463402</v>
      </c>
      <c r="O7242" s="3">
        <f t="shared" si="687"/>
        <v>1.1491966165476503E-2</v>
      </c>
      <c r="P7242" s="3">
        <f t="shared" si="688"/>
        <v>0.13746266698277734</v>
      </c>
    </row>
    <row r="7243" spans="1:16" x14ac:dyDescent="0.55000000000000004">
      <c r="A7243" s="2">
        <f t="shared" si="683"/>
        <v>7233.1547874282169</v>
      </c>
      <c r="C7243" s="2">
        <f t="shared" si="685"/>
        <v>0.33813194452889866</v>
      </c>
      <c r="D7243" s="2">
        <f t="shared" si="686"/>
        <v>0.15390140292975876</v>
      </c>
      <c r="E7243" s="3">
        <f>(M7243-C7243)^2</f>
        <v>5.6369615980257657E-7</v>
      </c>
      <c r="K7243" s="2">
        <f t="shared" si="684"/>
        <v>7233.1547874282169</v>
      </c>
      <c r="L7243" s="3">
        <v>0.15198930834173699</v>
      </c>
      <c r="M7243" s="3">
        <v>0.33888274154527698</v>
      </c>
      <c r="O7243" s="3">
        <f t="shared" si="687"/>
        <v>2.3860955268616296E-2</v>
      </c>
      <c r="P7243" s="3">
        <f t="shared" si="688"/>
        <v>0.11439871921330384</v>
      </c>
    </row>
    <row r="7244" spans="1:16" x14ac:dyDescent="0.55000000000000004">
      <c r="A7244" s="2">
        <f t="shared" ref="A7244:A7307" si="689">K7244</f>
        <v>7234.1547874282169</v>
      </c>
      <c r="C7244" s="2">
        <f t="shared" si="685"/>
        <v>0.21976444246347746</v>
      </c>
      <c r="D7244" s="2">
        <f t="shared" si="686"/>
        <v>0.16420147812301858</v>
      </c>
      <c r="E7244" s="3">
        <f>(M7244-C7244)^2</f>
        <v>2.9317323143797324E-6</v>
      </c>
      <c r="K7244" s="2">
        <f t="shared" si="684"/>
        <v>7234.1547874282169</v>
      </c>
      <c r="L7244" s="3">
        <v>0.161191971771975</v>
      </c>
      <c r="M7244" s="3">
        <v>0.22147667268000201</v>
      </c>
      <c r="O7244" s="3">
        <f t="shared" si="687"/>
        <v>2.6788713595955391E-2</v>
      </c>
      <c r="P7244" s="3">
        <f t="shared" si="688"/>
        <v>4.876267732173499E-2</v>
      </c>
    </row>
    <row r="7245" spans="1:16" x14ac:dyDescent="0.55000000000000004">
      <c r="A7245" s="2">
        <f t="shared" si="689"/>
        <v>7235.1547874282169</v>
      </c>
      <c r="C7245" s="2">
        <f t="shared" si="685"/>
        <v>4.6168648704550876E-2</v>
      </c>
      <c r="D7245" s="2">
        <f t="shared" si="686"/>
        <v>0.13323661059582734</v>
      </c>
      <c r="E7245" s="3">
        <f>(M7245-C7245)^2</f>
        <v>5.9134007475085199E-6</v>
      </c>
      <c r="K7245" s="2">
        <f t="shared" ref="K7245:K7308" si="690">K7244+1</f>
        <v>7235.1547874282169</v>
      </c>
      <c r="L7245" s="3">
        <v>0.13002310590952501</v>
      </c>
      <c r="M7245" s="3">
        <v>4.8600397200491301E-2</v>
      </c>
      <c r="O7245" s="3">
        <f t="shared" si="687"/>
        <v>1.7557234383379704E-2</v>
      </c>
      <c r="P7245" s="3">
        <f t="shared" si="688"/>
        <v>2.2988623354356971E-3</v>
      </c>
    </row>
    <row r="7246" spans="1:16" x14ac:dyDescent="0.55000000000000004">
      <c r="A7246" s="2">
        <f t="shared" si="689"/>
        <v>7236.1547874282169</v>
      </c>
      <c r="C7246" s="2">
        <f t="shared" si="685"/>
        <v>-0.1390296389295986</v>
      </c>
      <c r="D7246" s="2">
        <f t="shared" si="686"/>
        <v>6.8788481119132217E-2</v>
      </c>
      <c r="E7246" s="3">
        <f>(M7246-C7246)^2</f>
        <v>6.6640889511182895E-6</v>
      </c>
      <c r="K7246" s="2">
        <f t="shared" si="690"/>
        <v>7236.1547874282169</v>
      </c>
      <c r="L7246" s="3">
        <v>6.6289146567245202E-2</v>
      </c>
      <c r="M7246" s="3">
        <v>-0.136448149252858</v>
      </c>
      <c r="O7246" s="3">
        <f t="shared" si="687"/>
        <v>4.729279238508511E-3</v>
      </c>
      <c r="P7246" s="3">
        <f t="shared" si="688"/>
        <v>1.8796984086038842E-2</v>
      </c>
    </row>
    <row r="7247" spans="1:16" x14ac:dyDescent="0.55000000000000004">
      <c r="A7247" s="2">
        <f t="shared" si="689"/>
        <v>7237.1547874282169</v>
      </c>
      <c r="C7247" s="2">
        <f t="shared" si="685"/>
        <v>-0.2892888373886236</v>
      </c>
      <c r="D7247" s="2">
        <f t="shared" si="686"/>
        <v>-1.2946659203468323E-2</v>
      </c>
      <c r="E7247" s="3">
        <f>(M7247-C7247)^2</f>
        <v>3.8668356405258945E-6</v>
      </c>
      <c r="K7247" s="2">
        <f t="shared" si="690"/>
        <v>7237.1547874282169</v>
      </c>
      <c r="L7247" s="3">
        <v>-1.4047340760811501E-2</v>
      </c>
      <c r="M7247" s="3">
        <v>-0.28732241026296501</v>
      </c>
      <c r="O7247" s="3">
        <f t="shared" si="687"/>
        <v>1.3378929073619395E-4</v>
      </c>
      <c r="P7247" s="3">
        <f t="shared" si="688"/>
        <v>8.2930380849258509E-2</v>
      </c>
    </row>
    <row r="7248" spans="1:16" x14ac:dyDescent="0.55000000000000004">
      <c r="A7248" s="2">
        <f t="shared" si="689"/>
        <v>7238.1547874282169</v>
      </c>
      <c r="C7248" s="2">
        <f t="shared" si="685"/>
        <v>-0.36684779318853655</v>
      </c>
      <c r="D7248" s="2">
        <f t="shared" si="686"/>
        <v>-9.1428216448923252E-2</v>
      </c>
      <c r="E7248" s="3">
        <f>(M7248-C7248)^2</f>
        <v>3.755262723965875E-7</v>
      </c>
      <c r="K7248" s="2">
        <f t="shared" si="690"/>
        <v>7238.1547874282169</v>
      </c>
      <c r="L7248" s="3">
        <v>-9.0865584451947701E-2</v>
      </c>
      <c r="M7248" s="3">
        <v>-0.36623499120388198</v>
      </c>
      <c r="O7248" s="3">
        <f t="shared" si="687"/>
        <v>7.8119039399682667E-3</v>
      </c>
      <c r="P7248" s="3">
        <f t="shared" si="688"/>
        <v>0.13460749107401335</v>
      </c>
    </row>
    <row r="7249" spans="1:16" x14ac:dyDescent="0.55000000000000004">
      <c r="A7249" s="2">
        <f t="shared" si="689"/>
        <v>7239.1547874282169</v>
      </c>
      <c r="C7249" s="2">
        <f t="shared" si="685"/>
        <v>-0.35221541584044752</v>
      </c>
      <c r="D7249" s="2">
        <f t="shared" si="686"/>
        <v>-0.14693324414099967</v>
      </c>
      <c r="E7249" s="3">
        <f>(M7249-C7249)^2</f>
        <v>1.455233999987682E-6</v>
      </c>
      <c r="K7249" s="2">
        <f t="shared" si="690"/>
        <v>7239.1547874282169</v>
      </c>
      <c r="L7249" s="3">
        <v>-0.14492597882793101</v>
      </c>
      <c r="M7249" s="3">
        <v>-0.35342174664084502</v>
      </c>
      <c r="O7249" s="3">
        <f t="shared" si="687"/>
        <v>2.029068347297177E-2</v>
      </c>
      <c r="P7249" s="3">
        <f t="shared" si="688"/>
        <v>0.12536959499132502</v>
      </c>
    </row>
    <row r="7250" spans="1:16" x14ac:dyDescent="0.55000000000000004">
      <c r="A7250" s="2">
        <f t="shared" si="689"/>
        <v>7240.1547874282169</v>
      </c>
      <c r="C7250" s="2">
        <f t="shared" si="685"/>
        <v>-0.24906892079947809</v>
      </c>
      <c r="D7250" s="2">
        <f t="shared" si="686"/>
        <v>-0.16551295317879794</v>
      </c>
      <c r="E7250" s="3">
        <f>(M7250-C7250)^2</f>
        <v>9.1379991530900483E-6</v>
      </c>
      <c r="K7250" s="2">
        <f t="shared" si="690"/>
        <v>7240.1547874282169</v>
      </c>
      <c r="L7250" s="3">
        <v>-0.162688762750958</v>
      </c>
      <c r="M7250" s="3">
        <v>-0.25209183316226502</v>
      </c>
      <c r="O7250" s="3">
        <f t="shared" si="687"/>
        <v>2.5666652626764437E-2</v>
      </c>
      <c r="P7250" s="3">
        <f t="shared" si="688"/>
        <v>6.3880428079317972E-2</v>
      </c>
    </row>
    <row r="7251" spans="1:16" x14ac:dyDescent="0.55000000000000004">
      <c r="A7251" s="2">
        <f t="shared" si="689"/>
        <v>7241.1547874282169</v>
      </c>
      <c r="C7251" s="2">
        <f t="shared" si="685"/>
        <v>-8.3329720335225704E-2</v>
      </c>
      <c r="D7251" s="2">
        <f t="shared" si="686"/>
        <v>-0.1424981369389261</v>
      </c>
      <c r="E7251" s="3">
        <f>(M7251-C7251)^2</f>
        <v>1.8440461696660819E-5</v>
      </c>
      <c r="K7251" s="2">
        <f t="shared" si="690"/>
        <v>7241.1547874282169</v>
      </c>
      <c r="L7251" s="3">
        <v>-0.139705136795194</v>
      </c>
      <c r="M7251" s="3">
        <v>-8.7623956203999195E-2</v>
      </c>
      <c r="O7251" s="3">
        <f t="shared" si="687"/>
        <v>1.8830571112960652E-2</v>
      </c>
      <c r="P7251" s="3">
        <f t="shared" si="688"/>
        <v>7.7929877363642399E-3</v>
      </c>
    </row>
    <row r="7252" spans="1:16" x14ac:dyDescent="0.55000000000000004">
      <c r="A7252" s="2">
        <f t="shared" si="689"/>
        <v>7242.1547874282169</v>
      </c>
      <c r="C7252" s="2">
        <f t="shared" si="685"/>
        <v>0.10335080280071851</v>
      </c>
      <c r="D7252" s="2">
        <f t="shared" si="686"/>
        <v>-8.3672574500119501E-2</v>
      </c>
      <c r="E7252" s="3">
        <f>(M7252-C7252)^2</f>
        <v>2.0801978800561597E-5</v>
      </c>
      <c r="K7252" s="2">
        <f t="shared" si="690"/>
        <v>7242.1547874282169</v>
      </c>
      <c r="L7252" s="3">
        <v>-8.1731492661325802E-2</v>
      </c>
      <c r="M7252" s="3">
        <v>9.8789884165118705E-2</v>
      </c>
      <c r="O7252" s="3">
        <f t="shared" si="687"/>
        <v>6.2807026098134879E-3</v>
      </c>
      <c r="P7252" s="3">
        <f t="shared" si="688"/>
        <v>9.6306626721215181E-3</v>
      </c>
    </row>
    <row r="7253" spans="1:16" x14ac:dyDescent="0.55000000000000004">
      <c r="A7253" s="2">
        <f t="shared" si="689"/>
        <v>7243.1547874282169</v>
      </c>
      <c r="C7253" s="2">
        <f t="shared" si="685"/>
        <v>0.26405856974449621</v>
      </c>
      <c r="D7253" s="2">
        <f t="shared" si="686"/>
        <v>-3.8195278176453664E-3</v>
      </c>
      <c r="E7253" s="3">
        <f>(M7253-C7253)^2</f>
        <v>1.2941175581600286E-5</v>
      </c>
      <c r="K7253" s="2">
        <f t="shared" si="690"/>
        <v>7243.1547874282169</v>
      </c>
      <c r="L7253" s="3">
        <v>-3.2876891650575799E-3</v>
      </c>
      <c r="M7253" s="3">
        <v>0.26046118519713402</v>
      </c>
      <c r="O7253" s="3">
        <f t="shared" si="687"/>
        <v>6.5137888891082373E-7</v>
      </c>
      <c r="P7253" s="3">
        <f t="shared" si="688"/>
        <v>6.7499802366750794E-2</v>
      </c>
    </row>
    <row r="7254" spans="1:16" x14ac:dyDescent="0.55000000000000004">
      <c r="A7254" s="2">
        <f t="shared" si="689"/>
        <v>7244.1547874282169</v>
      </c>
      <c r="C7254" s="2">
        <f t="shared" si="685"/>
        <v>0.35840663103948961</v>
      </c>
      <c r="D7254" s="2">
        <f t="shared" si="686"/>
        <v>7.6993392054929416E-2</v>
      </c>
      <c r="E7254" s="3">
        <f>(M7254-C7254)^2</f>
        <v>2.27486158129993E-6</v>
      </c>
      <c r="K7254" s="2">
        <f t="shared" si="690"/>
        <v>7244.1547874282169</v>
      </c>
      <c r="L7254" s="3">
        <v>7.59795364779422E-2</v>
      </c>
      <c r="M7254" s="3">
        <v>0.35689836661264002</v>
      </c>
      <c r="O7254" s="3">
        <f t="shared" si="687"/>
        <v>6.155994380193399E-3</v>
      </c>
      <c r="P7254" s="3">
        <f t="shared" si="688"/>
        <v>0.12691008835231235</v>
      </c>
    </row>
    <row r="7255" spans="1:16" x14ac:dyDescent="0.55000000000000004">
      <c r="A7255" s="2">
        <f t="shared" si="689"/>
        <v>7245.1547874282169</v>
      </c>
      <c r="C7255" s="2">
        <f t="shared" si="685"/>
        <v>0.36268468036174495</v>
      </c>
      <c r="D7255" s="2">
        <f t="shared" si="686"/>
        <v>0.13845735143497168</v>
      </c>
      <c r="E7255" s="3">
        <f>(M7255-C7255)^2</f>
        <v>1.5963253888425022E-6</v>
      </c>
      <c r="K7255" s="2">
        <f t="shared" si="690"/>
        <v>7245.1547874282169</v>
      </c>
      <c r="L7255" s="3">
        <v>0.136217215867216</v>
      </c>
      <c r="M7255" s="3">
        <v>0.36394813807328202</v>
      </c>
      <c r="O7255" s="3">
        <f t="shared" si="687"/>
        <v>1.9237086537644662E-2</v>
      </c>
      <c r="P7255" s="3">
        <f t="shared" si="688"/>
        <v>0.13198267115130979</v>
      </c>
    </row>
    <row r="7256" spans="1:16" x14ac:dyDescent="0.55000000000000004">
      <c r="A7256" s="2">
        <f t="shared" si="689"/>
        <v>7246.1547874282169</v>
      </c>
      <c r="C7256" s="2">
        <f t="shared" si="685"/>
        <v>0.27581761496410584</v>
      </c>
      <c r="D7256" s="2">
        <f t="shared" si="686"/>
        <v>0.16512604136015732</v>
      </c>
      <c r="E7256" s="3">
        <f>(M7256-C7256)^2</f>
        <v>1.6218546186573047E-5</v>
      </c>
      <c r="K7256" s="2">
        <f t="shared" si="690"/>
        <v>7246.1547874282169</v>
      </c>
      <c r="L7256" s="3">
        <v>0.16233844851228801</v>
      </c>
      <c r="M7256" s="3">
        <v>0.27984484058313602</v>
      </c>
      <c r="O7256" s="3">
        <f t="shared" si="687"/>
        <v>2.7165321617930921E-2</v>
      </c>
      <c r="P7256" s="3">
        <f t="shared" si="688"/>
        <v>7.7947556507384774E-2</v>
      </c>
    </row>
    <row r="7257" spans="1:16" x14ac:dyDescent="0.55000000000000004">
      <c r="A7257" s="2">
        <f t="shared" si="689"/>
        <v>7247.1547874282169</v>
      </c>
      <c r="C7257" s="2">
        <f t="shared" si="685"/>
        <v>0.11963571627213078</v>
      </c>
      <c r="D7257" s="2">
        <f t="shared" si="686"/>
        <v>0.15029743956623925</v>
      </c>
      <c r="E7257" s="3">
        <f>(M7257-C7257)^2</f>
        <v>3.6203692903765708E-5</v>
      </c>
      <c r="K7257" s="2">
        <f t="shared" si="690"/>
        <v>7247.1547874282169</v>
      </c>
      <c r="L7257" s="3">
        <v>0.14780100965283599</v>
      </c>
      <c r="M7257" s="3">
        <v>0.12565266673758799</v>
      </c>
      <c r="O7257" s="3">
        <f t="shared" si="687"/>
        <v>2.2584564812544047E-2</v>
      </c>
      <c r="P7257" s="3">
        <f t="shared" si="688"/>
        <v>1.5624680584167876E-2</v>
      </c>
    </row>
    <row r="7258" spans="1:16" x14ac:dyDescent="0.55000000000000004">
      <c r="A7258" s="2">
        <f t="shared" si="689"/>
        <v>7248.1547874282169</v>
      </c>
      <c r="C7258" s="2">
        <f t="shared" si="685"/>
        <v>-6.6611447578961744E-2</v>
      </c>
      <c r="D7258" s="2">
        <f t="shared" si="686"/>
        <v>9.7698074039717864E-2</v>
      </c>
      <c r="E7258" s="3">
        <f>(M7258-C7258)^2</f>
        <v>4.3579149945283645E-5</v>
      </c>
      <c r="K7258" s="2">
        <f t="shared" si="690"/>
        <v>7248.1547874282169</v>
      </c>
      <c r="L7258" s="3">
        <v>9.6245891034933695E-2</v>
      </c>
      <c r="M7258" s="3">
        <v>-6.0009996984941999E-2</v>
      </c>
      <c r="O7258" s="3">
        <f t="shared" si="687"/>
        <v>9.7469217484643551E-3</v>
      </c>
      <c r="P7258" s="3">
        <f t="shared" si="688"/>
        <v>3.6801137852591169E-3</v>
      </c>
    </row>
    <row r="7259" spans="1:16" x14ac:dyDescent="0.55000000000000004">
      <c r="A7259" s="2">
        <f t="shared" si="689"/>
        <v>7249.1547874282169</v>
      </c>
      <c r="C7259" s="2">
        <f t="shared" si="685"/>
        <v>-0.23611870384657796</v>
      </c>
      <c r="D7259" s="2">
        <f t="shared" si="686"/>
        <v>2.0546521314628252E-2</v>
      </c>
      <c r="E7259" s="3">
        <f>(M7259-C7259)^2</f>
        <v>2.9985690635672893E-5</v>
      </c>
      <c r="K7259" s="2">
        <f t="shared" si="690"/>
        <v>7249.1547874282169</v>
      </c>
      <c r="L7259" s="3">
        <v>2.05853919411709E-2</v>
      </c>
      <c r="M7259" s="3">
        <v>-0.230642784687599</v>
      </c>
      <c r="O7259" s="3">
        <f t="shared" si="687"/>
        <v>5.3204038524030689E-4</v>
      </c>
      <c r="P7259" s="3">
        <f t="shared" si="688"/>
        <v>5.3498176890066758E-2</v>
      </c>
    </row>
    <row r="7260" spans="1:16" x14ac:dyDescent="0.55000000000000004">
      <c r="A7260" s="2">
        <f t="shared" si="689"/>
        <v>7250.1547874282169</v>
      </c>
      <c r="C7260" s="2">
        <f t="shared" si="685"/>
        <v>-0.34628773185421402</v>
      </c>
      <c r="D7260" s="2">
        <f t="shared" si="686"/>
        <v>-6.1768511269611331E-2</v>
      </c>
      <c r="E7260" s="3">
        <f>(M7260-C7260)^2</f>
        <v>7.7177045556320529E-6</v>
      </c>
      <c r="K7260" s="2">
        <f t="shared" si="690"/>
        <v>7250.1547874282169</v>
      </c>
      <c r="L7260" s="3">
        <v>-6.0230846266758502E-2</v>
      </c>
      <c r="M7260" s="3">
        <v>-0.34350965616128698</v>
      </c>
      <c r="O7260" s="3">
        <f t="shared" si="687"/>
        <v>3.3350899398637683E-3</v>
      </c>
      <c r="P7260" s="3">
        <f t="shared" si="688"/>
        <v>0.11844858395643457</v>
      </c>
    </row>
    <row r="7261" spans="1:16" x14ac:dyDescent="0.55000000000000004">
      <c r="A7261" s="2">
        <f t="shared" si="689"/>
        <v>7251.1547874282169</v>
      </c>
      <c r="C7261" s="2">
        <f t="shared" si="685"/>
        <v>-0.36943230927178872</v>
      </c>
      <c r="D7261" s="2">
        <f t="shared" si="686"/>
        <v>-0.12856069894045047</v>
      </c>
      <c r="E7261" s="3">
        <f>(M7261-C7261)^2</f>
        <v>8.2827108591324563E-7</v>
      </c>
      <c r="K7261" s="2">
        <f t="shared" si="690"/>
        <v>7251.1547874282169</v>
      </c>
      <c r="L7261" s="3">
        <v>-0.12596189538213401</v>
      </c>
      <c r="M7261" s="3">
        <v>-0.37034240327018297</v>
      </c>
      <c r="O7261" s="3">
        <f t="shared" si="687"/>
        <v>1.5247628162485824E-2</v>
      </c>
      <c r="P7261" s="3">
        <f t="shared" si="688"/>
        <v>0.13763828999014036</v>
      </c>
    </row>
    <row r="7262" spans="1:16" x14ac:dyDescent="0.55000000000000004">
      <c r="A7262" s="2">
        <f t="shared" si="689"/>
        <v>7252.1547874282169</v>
      </c>
      <c r="C7262" s="2">
        <f t="shared" si="685"/>
        <v>-0.29973604715822705</v>
      </c>
      <c r="D7262" s="2">
        <f t="shared" si="686"/>
        <v>-0.16304471290593475</v>
      </c>
      <c r="E7262" s="3">
        <f>(M7262-C7262)^2</f>
        <v>2.1945016988138663E-5</v>
      </c>
      <c r="K7262" s="2">
        <f t="shared" si="690"/>
        <v>7252.1547874282169</v>
      </c>
      <c r="L7262" s="3">
        <v>-0.16014500638818599</v>
      </c>
      <c r="M7262" s="3">
        <v>-0.30442059804258498</v>
      </c>
      <c r="O7262" s="3">
        <f t="shared" si="687"/>
        <v>2.4858062300690115E-2</v>
      </c>
      <c r="P7262" s="3">
        <f t="shared" si="688"/>
        <v>9.307047645109591E-2</v>
      </c>
    </row>
    <row r="7263" spans="1:16" x14ac:dyDescent="0.55000000000000004">
      <c r="A7263" s="2">
        <f t="shared" si="689"/>
        <v>7253.1547874282169</v>
      </c>
      <c r="C7263" s="2">
        <f t="shared" si="685"/>
        <v>-0.15471408786709034</v>
      </c>
      <c r="D7263" s="2">
        <f t="shared" si="686"/>
        <v>-0.15655448707866765</v>
      </c>
      <c r="E7263" s="3">
        <f>(M7263-C7263)^2</f>
        <v>5.6861819871307269E-5</v>
      </c>
      <c r="K7263" s="2">
        <f t="shared" si="690"/>
        <v>7253.1547874282169</v>
      </c>
      <c r="L7263" s="3">
        <v>-0.15421880707682301</v>
      </c>
      <c r="M7263" s="3">
        <v>-0.16225476554693499</v>
      </c>
      <c r="O7263" s="3">
        <f t="shared" si="687"/>
        <v>2.302448084886885E-2</v>
      </c>
      <c r="P7263" s="3">
        <f t="shared" si="688"/>
        <v>2.6539247779000717E-2</v>
      </c>
    </row>
    <row r="7264" spans="1:16" x14ac:dyDescent="0.55000000000000004">
      <c r="A7264" s="2">
        <f t="shared" si="689"/>
        <v>7254.1547874282169</v>
      </c>
      <c r="C7264" s="2">
        <f t="shared" si="685"/>
        <v>2.9188568765521467E-2</v>
      </c>
      <c r="D7264" s="2">
        <f t="shared" si="686"/>
        <v>-0.11072105913299293</v>
      </c>
      <c r="E7264" s="3">
        <f>(M7264-C7264)^2</f>
        <v>7.4645957940330196E-5</v>
      </c>
      <c r="K7264" s="2">
        <f t="shared" si="690"/>
        <v>7254.1547874282169</v>
      </c>
      <c r="L7264" s="3">
        <v>-0.109667550829046</v>
      </c>
      <c r="M7264" s="3">
        <v>2.0548779535434301E-2</v>
      </c>
      <c r="O7264" s="3">
        <f t="shared" si="687"/>
        <v>1.1489040564547011E-2</v>
      </c>
      <c r="P7264" s="3">
        <f t="shared" si="688"/>
        <v>3.9580446476982731E-4</v>
      </c>
    </row>
    <row r="7265" spans="1:16" x14ac:dyDescent="0.55000000000000004">
      <c r="A7265" s="2">
        <f t="shared" si="689"/>
        <v>7255.1547874282169</v>
      </c>
      <c r="C7265" s="2">
        <f t="shared" si="685"/>
        <v>0.20575594052726986</v>
      </c>
      <c r="D7265" s="2">
        <f t="shared" si="686"/>
        <v>-3.7062679699185509E-2</v>
      </c>
      <c r="E7265" s="3">
        <f>(M7265-C7265)^2</f>
        <v>5.7005296848603113E-5</v>
      </c>
      <c r="K7265" s="2">
        <f t="shared" si="690"/>
        <v>7255.1547874282169</v>
      </c>
      <c r="L7265" s="3">
        <v>-3.7649376148041903E-2</v>
      </c>
      <c r="M7265" s="3">
        <v>0.19820575530778001</v>
      </c>
      <c r="O7265" s="3">
        <f t="shared" si="687"/>
        <v>1.2368422043300899E-3</v>
      </c>
      <c r="P7265" s="3">
        <f t="shared" si="688"/>
        <v>3.9026717990001222E-2</v>
      </c>
    </row>
    <row r="7266" spans="1:16" x14ac:dyDescent="0.55000000000000004">
      <c r="A7266" s="2">
        <f t="shared" si="689"/>
        <v>7256.1547874282169</v>
      </c>
      <c r="C7266" s="2">
        <f t="shared" si="685"/>
        <v>0.33061545193798003</v>
      </c>
      <c r="D7266" s="2">
        <f t="shared" si="686"/>
        <v>4.5909801972581488E-2</v>
      </c>
      <c r="E7266" s="3">
        <f>(M7266-C7266)^2</f>
        <v>1.9312349670856114E-5</v>
      </c>
      <c r="K7266" s="2">
        <f t="shared" si="690"/>
        <v>7256.1547874282169</v>
      </c>
      <c r="L7266" s="3">
        <v>4.3798318349013002E-2</v>
      </c>
      <c r="M7266" s="3">
        <v>0.32622087008405398</v>
      </c>
      <c r="O7266" s="3">
        <f t="shared" si="687"/>
        <v>2.1417390881293343E-3</v>
      </c>
      <c r="P7266" s="3">
        <f t="shared" si="688"/>
        <v>0.10599382309451781</v>
      </c>
    </row>
    <row r="7267" spans="1:16" x14ac:dyDescent="0.55000000000000004">
      <c r="A7267" s="2">
        <f t="shared" si="689"/>
        <v>7257.1547874282169</v>
      </c>
      <c r="C7267" s="2">
        <f t="shared" si="685"/>
        <v>0.37238906276690098</v>
      </c>
      <c r="D7267" s="2">
        <f t="shared" si="686"/>
        <v>0.11734483970442851</v>
      </c>
      <c r="E7267" s="3">
        <f>(M7267-C7267)^2</f>
        <v>2.0415109759998909E-8</v>
      </c>
      <c r="K7267" s="2">
        <f t="shared" si="690"/>
        <v>7257.1547874282169</v>
      </c>
      <c r="L7267" s="3">
        <v>0.114276452310516</v>
      </c>
      <c r="M7267" s="3">
        <v>0.37253194422042102</v>
      </c>
      <c r="O7267" s="3">
        <f t="shared" si="687"/>
        <v>1.3632211294101486E-2</v>
      </c>
      <c r="P7267" s="3">
        <f t="shared" si="688"/>
        <v>0.13829324674489885</v>
      </c>
    </row>
    <row r="7268" spans="1:16" x14ac:dyDescent="0.55000000000000004">
      <c r="A7268" s="2">
        <f t="shared" si="689"/>
        <v>7258.1547874282169</v>
      </c>
      <c r="C7268" s="2">
        <f t="shared" si="685"/>
        <v>0.32057878190102002</v>
      </c>
      <c r="D7268" s="2">
        <f t="shared" si="686"/>
        <v>0.15929032506251883</v>
      </c>
      <c r="E7268" s="3">
        <f>(M7268-C7268)^2</f>
        <v>2.4614497743194973E-5</v>
      </c>
      <c r="K7268" s="2">
        <f t="shared" si="690"/>
        <v>7258.1547874282169</v>
      </c>
      <c r="L7268" s="3">
        <v>0.156133339871208</v>
      </c>
      <c r="M7268" s="3">
        <v>0.32554008190638101</v>
      </c>
      <c r="O7268" s="3">
        <f t="shared" si="687"/>
        <v>2.5158384679024245E-2</v>
      </c>
      <c r="P7268" s="3">
        <f t="shared" si="688"/>
        <v>0.10555100233897674</v>
      </c>
    </row>
    <row r="7269" spans="1:16" x14ac:dyDescent="0.55000000000000004">
      <c r="A7269" s="2">
        <f t="shared" si="689"/>
        <v>7259.1547874282169</v>
      </c>
      <c r="C7269" s="2">
        <f t="shared" si="685"/>
        <v>0.18820488355877205</v>
      </c>
      <c r="D7269" s="2">
        <f t="shared" si="686"/>
        <v>0.16120507370157827</v>
      </c>
      <c r="E7269" s="3">
        <f>(M7269-C7269)^2</f>
        <v>7.7612629181832057E-5</v>
      </c>
      <c r="K7269" s="2">
        <f t="shared" si="690"/>
        <v>7259.1547874282169</v>
      </c>
      <c r="L7269" s="3">
        <v>0.15888566388023401</v>
      </c>
      <c r="M7269" s="3">
        <v>0.19701468657483501</v>
      </c>
      <c r="O7269" s="3">
        <f t="shared" si="687"/>
        <v>2.6039073924072457E-2</v>
      </c>
      <c r="P7269" s="3">
        <f t="shared" si="688"/>
        <v>3.8557541064527724E-2</v>
      </c>
    </row>
    <row r="7270" spans="1:16" x14ac:dyDescent="0.55000000000000004">
      <c r="A7270" s="2">
        <f t="shared" si="689"/>
        <v>7260.1547874282169</v>
      </c>
      <c r="C7270" s="2">
        <f t="shared" si="685"/>
        <v>8.5338242620648409E-3</v>
      </c>
      <c r="D7270" s="2">
        <f t="shared" si="686"/>
        <v>0.1226078963300896</v>
      </c>
      <c r="E7270" s="3">
        <f>(M7270-C7270)^2</f>
        <v>1.1261277261315092E-4</v>
      </c>
      <c r="K7270" s="2">
        <f t="shared" si="690"/>
        <v>7260.1547874282169</v>
      </c>
      <c r="L7270" s="3">
        <v>0.121844087715355</v>
      </c>
      <c r="M7270" s="3">
        <v>1.9145740800237902E-2</v>
      </c>
      <c r="O7270" s="3">
        <f t="shared" si="687"/>
        <v>1.545663013694736E-2</v>
      </c>
      <c r="P7270" s="3">
        <f t="shared" si="688"/>
        <v>3.4194653383246232E-4</v>
      </c>
    </row>
    <row r="7271" spans="1:16" x14ac:dyDescent="0.55000000000000004">
      <c r="A7271" s="2">
        <f t="shared" si="689"/>
        <v>7261.1547874282169</v>
      </c>
      <c r="C7271" s="2">
        <f t="shared" si="685"/>
        <v>-0.17328184282600406</v>
      </c>
      <c r="D7271" s="2">
        <f t="shared" si="686"/>
        <v>5.3198524836134575E-2</v>
      </c>
      <c r="E7271" s="3">
        <f>(M7271-C7271)^2</f>
        <v>9.5325313180120671E-5</v>
      </c>
      <c r="K7271" s="2">
        <f t="shared" si="690"/>
        <v>7261.1547874282169</v>
      </c>
      <c r="L7271" s="3">
        <v>5.4285903916321099E-2</v>
      </c>
      <c r="M7271" s="3">
        <v>-0.16351837452933199</v>
      </c>
      <c r="O7271" s="3">
        <f t="shared" si="687"/>
        <v>3.2224369537866421E-3</v>
      </c>
      <c r="P7271" s="3">
        <f t="shared" si="688"/>
        <v>2.6952550305079238E-2</v>
      </c>
    </row>
    <row r="7272" spans="1:16" x14ac:dyDescent="0.55000000000000004">
      <c r="A7272" s="2">
        <f t="shared" si="689"/>
        <v>7262.1547874282169</v>
      </c>
      <c r="C7272" s="2">
        <f t="shared" si="685"/>
        <v>-0.31155061009075846</v>
      </c>
      <c r="D7272" s="2">
        <f t="shared" si="686"/>
        <v>-2.9579995981497714E-2</v>
      </c>
      <c r="E7272" s="3">
        <f>(M7272-C7272)^2</f>
        <v>3.997162304541655E-5</v>
      </c>
      <c r="K7272" s="2">
        <f t="shared" si="690"/>
        <v>7262.1547874282169</v>
      </c>
      <c r="L7272" s="3">
        <v>-2.6868521283854498E-2</v>
      </c>
      <c r="M7272" s="3">
        <v>-0.305228298563681</v>
      </c>
      <c r="O7272" s="3">
        <f t="shared" si="687"/>
        <v>5.9477028055529959E-4</v>
      </c>
      <c r="P7272" s="3">
        <f t="shared" si="688"/>
        <v>9.3563946565047726E-2</v>
      </c>
    </row>
    <row r="7273" spans="1:16" x14ac:dyDescent="0.55000000000000004">
      <c r="A7273" s="2">
        <f t="shared" si="689"/>
        <v>7263.1547874282169</v>
      </c>
      <c r="C7273" s="2">
        <f t="shared" si="685"/>
        <v>-0.37152460055510905</v>
      </c>
      <c r="D7273" s="2">
        <f t="shared" si="686"/>
        <v>-0.10492486361999133</v>
      </c>
      <c r="E7273" s="3">
        <f>(M7273-C7273)^2</f>
        <v>1.066466876065255E-6</v>
      </c>
      <c r="K7273" s="2">
        <f t="shared" si="690"/>
        <v>7263.1547874282169</v>
      </c>
      <c r="L7273" s="3">
        <v>-0.101293558648283</v>
      </c>
      <c r="M7273" s="3">
        <v>-0.37049190172385899</v>
      </c>
      <c r="O7273" s="3">
        <f t="shared" si="687"/>
        <v>9.7639990789306578E-3</v>
      </c>
      <c r="P7273" s="3">
        <f t="shared" si="688"/>
        <v>0.1377492391005225</v>
      </c>
    </row>
    <row r="7274" spans="1:16" x14ac:dyDescent="0.55000000000000004">
      <c r="A7274" s="2">
        <f t="shared" si="689"/>
        <v>7264.1547874282169</v>
      </c>
      <c r="C7274" s="2">
        <f t="shared" si="685"/>
        <v>-0.33813194452892487</v>
      </c>
      <c r="D7274" s="2">
        <f t="shared" si="686"/>
        <v>-0.15390140292974855</v>
      </c>
      <c r="E7274" s="3">
        <f>(M7274-C7274)^2</f>
        <v>2.3344022315421804E-5</v>
      </c>
      <c r="K7274" s="2">
        <f t="shared" si="690"/>
        <v>7264.1547874282169</v>
      </c>
      <c r="L7274" s="3">
        <v>-0.15034899586963199</v>
      </c>
      <c r="M7274" s="3">
        <v>-0.34296350973239897</v>
      </c>
      <c r="O7274" s="3">
        <f t="shared" si="687"/>
        <v>2.1865059926316207E-2</v>
      </c>
      <c r="P7274" s="3">
        <f t="shared" si="688"/>
        <v>0.11807295478954864</v>
      </c>
    </row>
    <row r="7275" spans="1:16" x14ac:dyDescent="0.55000000000000004">
      <c r="A7275" s="2">
        <f t="shared" si="689"/>
        <v>7265.1547874282169</v>
      </c>
      <c r="C7275" s="2">
        <f t="shared" si="685"/>
        <v>-0.21976444246339111</v>
      </c>
      <c r="D7275" s="2">
        <f t="shared" si="686"/>
        <v>-0.16420147812301247</v>
      </c>
      <c r="E7275" s="3">
        <f>(M7275-C7275)^2</f>
        <v>9.5518109741728823E-5</v>
      </c>
      <c r="K7275" s="2">
        <f t="shared" si="690"/>
        <v>7265.1547874282169</v>
      </c>
      <c r="L7275" s="3">
        <v>-0.16174859437797501</v>
      </c>
      <c r="M7275" s="3">
        <v>-0.229537779137308</v>
      </c>
      <c r="O7275" s="3">
        <f t="shared" si="687"/>
        <v>2.5366291264254812E-2</v>
      </c>
      <c r="P7275" s="3">
        <f t="shared" si="688"/>
        <v>5.2988229588504569E-2</v>
      </c>
    </row>
    <row r="7276" spans="1:16" x14ac:dyDescent="0.55000000000000004">
      <c r="A7276" s="2">
        <f t="shared" si="689"/>
        <v>7266.1547874282169</v>
      </c>
      <c r="C7276" s="2">
        <f t="shared" si="685"/>
        <v>-4.6168648704444731E-2</v>
      </c>
      <c r="D7276" s="2">
        <f t="shared" si="686"/>
        <v>-0.13323661059579911</v>
      </c>
      <c r="E7276" s="3">
        <f>(M7276-C7276)^2</f>
        <v>1.5510807165538501E-4</v>
      </c>
      <c r="K7276" s="2">
        <f t="shared" si="690"/>
        <v>7266.1547874282169</v>
      </c>
      <c r="L7276" s="3">
        <v>-0.13263725400892201</v>
      </c>
      <c r="M7276" s="3">
        <v>-5.8622887808275403E-2</v>
      </c>
      <c r="O7276" s="3">
        <f t="shared" si="687"/>
        <v>1.6940752319980865E-2</v>
      </c>
      <c r="P7276" s="3">
        <f t="shared" si="688"/>
        <v>3.5137428375308171E-3</v>
      </c>
    </row>
    <row r="7277" spans="1:16" x14ac:dyDescent="0.55000000000000004">
      <c r="A7277" s="2">
        <f t="shared" si="689"/>
        <v>7267.1547874282169</v>
      </c>
      <c r="C7277" s="2">
        <f t="shared" si="685"/>
        <v>0.13902963892969783</v>
      </c>
      <c r="D7277" s="2">
        <f t="shared" si="686"/>
        <v>-6.8788481119088959E-2</v>
      </c>
      <c r="E7277" s="3">
        <f>(M7277-C7277)^2</f>
        <v>1.4532711136906767E-4</v>
      </c>
      <c r="K7277" s="2">
        <f t="shared" si="690"/>
        <v>7267.1547874282169</v>
      </c>
      <c r="L7277" s="3">
        <v>-7.0306090551547906E-2</v>
      </c>
      <c r="M7277" s="3">
        <v>0.12697446944233401</v>
      </c>
      <c r="O7277" s="3">
        <f t="shared" si="687"/>
        <v>4.6002959893890983E-3</v>
      </c>
      <c r="P7277" s="3">
        <f t="shared" si="688"/>
        <v>1.5956875045089702E-2</v>
      </c>
    </row>
    <row r="7278" spans="1:16" x14ac:dyDescent="0.55000000000000004">
      <c r="A7278" s="2">
        <f t="shared" si="689"/>
        <v>7268.1547874282169</v>
      </c>
      <c r="C7278" s="2">
        <f t="shared" si="685"/>
        <v>0.2892888373885843</v>
      </c>
      <c r="D7278" s="2">
        <f t="shared" si="686"/>
        <v>1.2946659203440659E-2</v>
      </c>
      <c r="E7278" s="3">
        <f>(M7278-C7278)^2</f>
        <v>7.2565766678797102E-5</v>
      </c>
      <c r="K7278" s="2">
        <f t="shared" si="690"/>
        <v>7268.1547874282169</v>
      </c>
      <c r="L7278" s="3">
        <v>9.6336694317835508E-3</v>
      </c>
      <c r="M7278" s="3">
        <v>0.28077028312868801</v>
      </c>
      <c r="O7278" s="3">
        <f t="shared" si="687"/>
        <v>1.4675573447659186E-4</v>
      </c>
      <c r="P7278" s="3">
        <f t="shared" si="688"/>
        <v>7.8465163218593439E-2</v>
      </c>
    </row>
    <row r="7279" spans="1:16" x14ac:dyDescent="0.55000000000000004">
      <c r="A7279" s="2">
        <f t="shared" si="689"/>
        <v>7269.1547874282169</v>
      </c>
      <c r="C7279" s="2">
        <f t="shared" si="685"/>
        <v>0.36684779318852567</v>
      </c>
      <c r="D7279" s="2">
        <f t="shared" si="686"/>
        <v>9.1428216448900118E-2</v>
      </c>
      <c r="E7279" s="3">
        <f>(M7279-C7279)^2</f>
        <v>6.7722544369642469E-6</v>
      </c>
      <c r="K7279" s="2">
        <f t="shared" si="690"/>
        <v>7269.1547874282169</v>
      </c>
      <c r="L7279" s="3">
        <v>8.7160617142978403E-2</v>
      </c>
      <c r="M7279" s="3">
        <v>0.36424543763307898</v>
      </c>
      <c r="O7279" s="3">
        <f t="shared" si="687"/>
        <v>8.0355493693175569E-3</v>
      </c>
      <c r="P7279" s="3">
        <f t="shared" si="688"/>
        <v>0.13219877394604532</v>
      </c>
    </row>
    <row r="7280" spans="1:16" x14ac:dyDescent="0.55000000000000004">
      <c r="A7280" s="2">
        <f t="shared" si="689"/>
        <v>7270.1547874282169</v>
      </c>
      <c r="C7280" s="2">
        <f t="shared" si="685"/>
        <v>0.35221541584041266</v>
      </c>
      <c r="D7280" s="2">
        <f t="shared" si="686"/>
        <v>0.14693324414102157</v>
      </c>
      <c r="E7280" s="3">
        <f>(M7280-C7280)^2</f>
        <v>1.829826237829126E-5</v>
      </c>
      <c r="K7280" s="2">
        <f t="shared" si="690"/>
        <v>7270.1547874282169</v>
      </c>
      <c r="L7280" s="3">
        <v>0.14285764758550001</v>
      </c>
      <c r="M7280" s="3">
        <v>0.35649306266761699</v>
      </c>
      <c r="O7280" s="3">
        <f t="shared" si="687"/>
        <v>2.1123208737978759E-2</v>
      </c>
      <c r="P7280" s="3">
        <f t="shared" si="688"/>
        <v>0.12662147808417576</v>
      </c>
    </row>
    <row r="7281" spans="1:16" x14ac:dyDescent="0.55000000000000004">
      <c r="A7281" s="2">
        <f t="shared" si="689"/>
        <v>7271.1547874282169</v>
      </c>
      <c r="C7281" s="2">
        <f t="shared" si="685"/>
        <v>0.24906892079939855</v>
      </c>
      <c r="D7281" s="2">
        <f t="shared" si="686"/>
        <v>0.16551295317879663</v>
      </c>
      <c r="E7281" s="3">
        <f>(M7281-C7281)^2</f>
        <v>1.078662506912275E-4</v>
      </c>
      <c r="K7281" s="2">
        <f t="shared" si="690"/>
        <v>7271.1547874282169</v>
      </c>
      <c r="L7281" s="3">
        <v>0.16277509396572801</v>
      </c>
      <c r="M7281" s="3">
        <v>0.25945478863464599</v>
      </c>
      <c r="O7281" s="3">
        <f t="shared" si="687"/>
        <v>2.7309447261120553E-2</v>
      </c>
      <c r="P7281" s="3">
        <f t="shared" si="688"/>
        <v>6.6977876972711306E-2</v>
      </c>
    </row>
    <row r="7282" spans="1:16" x14ac:dyDescent="0.55000000000000004">
      <c r="A7282" s="2">
        <f t="shared" si="689"/>
        <v>7272.1547874282169</v>
      </c>
      <c r="C7282" s="2">
        <f t="shared" si="685"/>
        <v>8.3329720335286558E-2</v>
      </c>
      <c r="D7282" s="2">
        <f t="shared" si="686"/>
        <v>0.14249813693894026</v>
      </c>
      <c r="E7282" s="3">
        <f>(M7282-C7282)^2</f>
        <v>1.9894349052408737E-4</v>
      </c>
      <c r="K7282" s="2">
        <f t="shared" si="690"/>
        <v>7272.1547874282169</v>
      </c>
      <c r="L7282" s="3">
        <v>0.14192450827886599</v>
      </c>
      <c r="M7282" s="3">
        <v>9.7434453247472005E-2</v>
      </c>
      <c r="O7282" s="3">
        <f t="shared" si="687"/>
        <v>2.0852837807562728E-2</v>
      </c>
      <c r="P7282" s="3">
        <f t="shared" si="688"/>
        <v>9.3664668913343036E-3</v>
      </c>
    </row>
    <row r="7283" spans="1:16" x14ac:dyDescent="0.55000000000000004">
      <c r="A7283" s="2">
        <f t="shared" si="689"/>
        <v>7273.1547874282169</v>
      </c>
      <c r="C7283" s="2">
        <f t="shared" si="685"/>
        <v>-0.10335080280065853</v>
      </c>
      <c r="D7283" s="2">
        <f t="shared" si="686"/>
        <v>8.3672574500143426E-2</v>
      </c>
      <c r="E7283" s="3">
        <f>(M7283-C7283)^2</f>
        <v>2.0626294814054042E-4</v>
      </c>
      <c r="K7283" s="2">
        <f t="shared" si="690"/>
        <v>7273.1547874282169</v>
      </c>
      <c r="L7283" s="3">
        <v>8.5528049057832803E-2</v>
      </c>
      <c r="M7283" s="3">
        <v>-8.8988945394997507E-2</v>
      </c>
      <c r="O7283" s="3">
        <f t="shared" si="687"/>
        <v>7.7455238390449783E-3</v>
      </c>
      <c r="P7283" s="3">
        <f t="shared" si="688"/>
        <v>8.0358476921330736E-3</v>
      </c>
    </row>
    <row r="7284" spans="1:16" x14ac:dyDescent="0.55000000000000004">
      <c r="A7284" s="2">
        <f t="shared" si="689"/>
        <v>7274.1547874282169</v>
      </c>
      <c r="C7284" s="2">
        <f t="shared" si="685"/>
        <v>-0.26405856974457165</v>
      </c>
      <c r="D7284" s="2">
        <f t="shared" si="686"/>
        <v>3.8195278175978328E-3</v>
      </c>
      <c r="E7284" s="3">
        <f>(M7284-C7284)^2</f>
        <v>1.1955364902817291E-4</v>
      </c>
      <c r="K7284" s="2">
        <f t="shared" si="690"/>
        <v>7274.1547874282169</v>
      </c>
      <c r="L7284" s="3">
        <v>7.7105593727682196E-3</v>
      </c>
      <c r="M7284" s="3">
        <v>-0.25312451061595098</v>
      </c>
      <c r="O7284" s="3">
        <f t="shared" si="687"/>
        <v>1.0385990653798928E-4</v>
      </c>
      <c r="P7284" s="3">
        <f t="shared" si="688"/>
        <v>6.440350423406245E-2</v>
      </c>
    </row>
    <row r="7285" spans="1:16" x14ac:dyDescent="0.55000000000000004">
      <c r="A7285" s="2">
        <f t="shared" si="689"/>
        <v>7275.1547874282169</v>
      </c>
      <c r="C7285" s="2">
        <f t="shared" si="685"/>
        <v>-0.35840663103942638</v>
      </c>
      <c r="D7285" s="2">
        <f t="shared" si="686"/>
        <v>-7.6993392054838197E-2</v>
      </c>
      <c r="E7285" s="3">
        <f>(M7285-C7285)^2</f>
        <v>2.0640295123555506E-5</v>
      </c>
      <c r="K7285" s="2">
        <f t="shared" si="690"/>
        <v>7275.1547874282169</v>
      </c>
      <c r="L7285" s="3">
        <v>-7.2038087740043694E-2</v>
      </c>
      <c r="M7285" s="3">
        <v>-0.35386347188267703</v>
      </c>
      <c r="O7285" s="3">
        <f t="shared" si="687"/>
        <v>4.838242891425956E-3</v>
      </c>
      <c r="P7285" s="3">
        <f t="shared" si="688"/>
        <v>0.12568259845302457</v>
      </c>
    </row>
    <row r="7286" spans="1:16" x14ac:dyDescent="0.55000000000000004">
      <c r="A7286" s="2">
        <f t="shared" si="689"/>
        <v>7276.1547874282169</v>
      </c>
      <c r="C7286" s="2">
        <f t="shared" si="685"/>
        <v>-0.36268468036172047</v>
      </c>
      <c r="D7286" s="2">
        <f t="shared" si="686"/>
        <v>-0.13845735143499777</v>
      </c>
      <c r="E7286" s="3">
        <f>(M7286-C7286)^2</f>
        <v>1.0827068079926838E-5</v>
      </c>
      <c r="K7286" s="2">
        <f t="shared" si="690"/>
        <v>7276.1547874282169</v>
      </c>
      <c r="L7286" s="3">
        <v>-0.13374434888650899</v>
      </c>
      <c r="M7286" s="3">
        <v>-0.36597513140677901</v>
      </c>
      <c r="O7286" s="3">
        <f t="shared" si="687"/>
        <v>1.7230169489675901E-2</v>
      </c>
      <c r="P7286" s="3">
        <f t="shared" si="688"/>
        <v>0.13441687923239293</v>
      </c>
    </row>
    <row r="7287" spans="1:16" x14ac:dyDescent="0.55000000000000004">
      <c r="A7287" s="2">
        <f t="shared" si="689"/>
        <v>7277.1547874282169</v>
      </c>
      <c r="C7287" s="2">
        <f t="shared" si="685"/>
        <v>-0.27581761496414775</v>
      </c>
      <c r="D7287" s="2">
        <f t="shared" si="686"/>
        <v>-0.1651260413601553</v>
      </c>
      <c r="E7287" s="3">
        <f>(M7287-C7287)^2</f>
        <v>1.1253887110526389E-4</v>
      </c>
      <c r="K7287" s="2">
        <f t="shared" si="690"/>
        <v>7277.1547874282169</v>
      </c>
      <c r="L7287" s="3">
        <v>-0.16195350816464399</v>
      </c>
      <c r="M7287" s="3">
        <v>-0.28642604892516499</v>
      </c>
      <c r="O7287" s="3">
        <f t="shared" si="687"/>
        <v>2.5431605665998613E-2</v>
      </c>
      <c r="P7287" s="3">
        <f t="shared" si="688"/>
        <v>8.2414922571852123E-2</v>
      </c>
    </row>
    <row r="7288" spans="1:16" x14ac:dyDescent="0.55000000000000004">
      <c r="A7288" s="2">
        <f t="shared" si="689"/>
        <v>7278.1547874282169</v>
      </c>
      <c r="C7288" s="2">
        <f t="shared" si="685"/>
        <v>-0.1196357162721899</v>
      </c>
      <c r="D7288" s="2">
        <f t="shared" si="686"/>
        <v>-0.15029743956625091</v>
      </c>
      <c r="E7288" s="3">
        <f>(M7288-C7288)^2</f>
        <v>2.4037616671488744E-4</v>
      </c>
      <c r="K7288" s="2">
        <f t="shared" si="690"/>
        <v>7278.1547874282169</v>
      </c>
      <c r="L7288" s="3">
        <v>-0.14960040663631899</v>
      </c>
      <c r="M7288" s="3">
        <v>-0.13513978563203499</v>
      </c>
      <c r="O7288" s="3">
        <f t="shared" si="687"/>
        <v>2.1644234946980374E-2</v>
      </c>
      <c r="P7288" s="3">
        <f t="shared" si="688"/>
        <v>1.8439937118035512E-2</v>
      </c>
    </row>
    <row r="7289" spans="1:16" x14ac:dyDescent="0.55000000000000004">
      <c r="A7289" s="2">
        <f t="shared" si="689"/>
        <v>7279.1547874282169</v>
      </c>
      <c r="C7289" s="2">
        <f t="shared" si="685"/>
        <v>6.6611447579066993E-2</v>
      </c>
      <c r="D7289" s="2">
        <f t="shared" si="686"/>
        <v>-9.7698074039679478E-2</v>
      </c>
      <c r="E7289" s="3">
        <f>(M7289-C7289)^2</f>
        <v>2.7617029657401454E-4</v>
      </c>
      <c r="K7289" s="2">
        <f t="shared" si="690"/>
        <v>7279.1547874282169</v>
      </c>
      <c r="L7289" s="3">
        <v>-9.9778955212381504E-2</v>
      </c>
      <c r="M7289" s="3">
        <v>4.9993075319004501E-2</v>
      </c>
      <c r="O7289" s="3">
        <f t="shared" si="687"/>
        <v>9.4669682354700316E-3</v>
      </c>
      <c r="P7289" s="3">
        <f t="shared" si="688"/>
        <v>2.4343498391078827E-3</v>
      </c>
    </row>
    <row r="7290" spans="1:16" x14ac:dyDescent="0.55000000000000004">
      <c r="A7290" s="2">
        <f t="shared" si="689"/>
        <v>7280.1547874282169</v>
      </c>
      <c r="C7290" s="2">
        <f t="shared" si="685"/>
        <v>0.23611870384639863</v>
      </c>
      <c r="D7290" s="2">
        <f t="shared" si="686"/>
        <v>-2.0546521314730497E-2</v>
      </c>
      <c r="E7290" s="3">
        <f>(M7290-C7290)^2</f>
        <v>1.8262396410254072E-4</v>
      </c>
      <c r="K7290" s="2">
        <f t="shared" si="690"/>
        <v>7280.1547874282169</v>
      </c>
      <c r="L7290" s="3">
        <v>-2.4967245471802901E-2</v>
      </c>
      <c r="M7290" s="3">
        <v>0.22260486042187499</v>
      </c>
      <c r="O7290" s="3">
        <f t="shared" si="687"/>
        <v>5.0564883363669335E-4</v>
      </c>
      <c r="P7290" s="3">
        <f t="shared" si="688"/>
        <v>4.9262209119643997E-2</v>
      </c>
    </row>
    <row r="7291" spans="1:16" x14ac:dyDescent="0.55000000000000004">
      <c r="A7291" s="2">
        <f t="shared" si="689"/>
        <v>7281.1547874282169</v>
      </c>
      <c r="C7291" s="2">
        <f t="shared" si="685"/>
        <v>0.34628773185425349</v>
      </c>
      <c r="D7291" s="2">
        <f t="shared" si="686"/>
        <v>6.1768511269655449E-2</v>
      </c>
      <c r="E7291" s="3">
        <f>(M7291-C7291)^2</f>
        <v>4.6564991089653688E-5</v>
      </c>
      <c r="K7291" s="2">
        <f t="shared" si="690"/>
        <v>7281.1547874282169</v>
      </c>
      <c r="L7291" s="3">
        <v>5.6097665782734799E-2</v>
      </c>
      <c r="M7291" s="3">
        <v>0.33946387729179001</v>
      </c>
      <c r="O7291" s="3">
        <f t="shared" si="687"/>
        <v>3.4314142405157547E-3</v>
      </c>
      <c r="P7291" s="3">
        <f t="shared" si="688"/>
        <v>0.11479217062109351</v>
      </c>
    </row>
    <row r="7292" spans="1:16" x14ac:dyDescent="0.55000000000000004">
      <c r="A7292" s="2">
        <f t="shared" si="689"/>
        <v>7282.1547874282169</v>
      </c>
      <c r="C7292" s="2">
        <f t="shared" si="685"/>
        <v>0.36943230927177495</v>
      </c>
      <c r="D7292" s="2">
        <f t="shared" si="686"/>
        <v>0.12856069894048044</v>
      </c>
      <c r="E7292" s="3">
        <f>(M7292-C7292)^2</f>
        <v>3.4959685820886393E-6</v>
      </c>
      <c r="K7292" s="2">
        <f t="shared" si="690"/>
        <v>7282.1547874282169</v>
      </c>
      <c r="L7292" s="3">
        <v>0.123112568637333</v>
      </c>
      <c r="M7292" s="3">
        <v>0.37130206021296702</v>
      </c>
      <c r="O7292" s="3">
        <f t="shared" si="687"/>
        <v>1.5773646191845347E-2</v>
      </c>
      <c r="P7292" s="3">
        <f t="shared" si="688"/>
        <v>0.13738002575018274</v>
      </c>
    </row>
    <row r="7293" spans="1:16" x14ac:dyDescent="0.55000000000000004">
      <c r="A7293" s="2">
        <f t="shared" si="689"/>
        <v>7283.1547874282169</v>
      </c>
      <c r="C7293" s="2">
        <f t="shared" si="685"/>
        <v>0.29973604715826407</v>
      </c>
      <c r="D7293" s="2">
        <f t="shared" si="686"/>
        <v>0.16304471290592992</v>
      </c>
      <c r="E7293" s="3">
        <f>(M7293-C7293)^2</f>
        <v>1.0835335171348766E-4</v>
      </c>
      <c r="K7293" s="2">
        <f t="shared" si="690"/>
        <v>7283.1547874282169</v>
      </c>
      <c r="L7293" s="3">
        <v>0.159293164941782</v>
      </c>
      <c r="M7293" s="3">
        <v>0.310145338763051</v>
      </c>
      <c r="O7293" s="3">
        <f t="shared" si="687"/>
        <v>2.6170753835930621E-2</v>
      </c>
      <c r="P7293" s="3">
        <f t="shared" si="688"/>
        <v>9.5784923180176451E-2</v>
      </c>
    </row>
    <row r="7294" spans="1:16" x14ac:dyDescent="0.55000000000000004">
      <c r="A7294" s="2">
        <f t="shared" si="689"/>
        <v>7284.1547874282169</v>
      </c>
      <c r="C7294" s="2">
        <f t="shared" si="685"/>
        <v>0.15471408786699306</v>
      </c>
      <c r="D7294" s="2">
        <f t="shared" si="686"/>
        <v>0.15655448707865216</v>
      </c>
      <c r="E7294" s="3">
        <f>(M7294-C7294)^2</f>
        <v>2.7545062850578556E-4</v>
      </c>
      <c r="K7294" s="2">
        <f t="shared" si="690"/>
        <v>7284.1547874282169</v>
      </c>
      <c r="L7294" s="3">
        <v>0.15557779990350901</v>
      </c>
      <c r="M7294" s="3">
        <v>0.171310793217929</v>
      </c>
      <c r="O7294" s="3">
        <f t="shared" si="687"/>
        <v>2.4982460527956385E-2</v>
      </c>
      <c r="P7294" s="3">
        <f t="shared" si="688"/>
        <v>2.9123760045923965E-2</v>
      </c>
    </row>
    <row r="7295" spans="1:16" x14ac:dyDescent="0.55000000000000004">
      <c r="A7295" s="2">
        <f t="shared" si="689"/>
        <v>7285.1547874282169</v>
      </c>
      <c r="C7295" s="2">
        <f t="shared" si="685"/>
        <v>-2.9188568765290336E-2</v>
      </c>
      <c r="D7295" s="2">
        <f t="shared" si="686"/>
        <v>0.11072105913306954</v>
      </c>
      <c r="E7295" s="3">
        <f>(M7295-C7295)^2</f>
        <v>3.5189878819323741E-4</v>
      </c>
      <c r="K7295" s="2">
        <f t="shared" si="690"/>
        <v>7285.1547874282169</v>
      </c>
      <c r="L7295" s="3">
        <v>0.11289700974480001</v>
      </c>
      <c r="M7295" s="3">
        <v>-1.0429603223629E-2</v>
      </c>
      <c r="O7295" s="3">
        <f t="shared" si="687"/>
        <v>1.331199483630221E-2</v>
      </c>
      <c r="P7295" s="3">
        <f t="shared" si="688"/>
        <v>1.228450280903138E-4</v>
      </c>
    </row>
    <row r="7296" spans="1:16" x14ac:dyDescent="0.55000000000000004">
      <c r="A7296" s="2">
        <f t="shared" si="689"/>
        <v>7286.1547874282169</v>
      </c>
      <c r="C7296" s="2">
        <f t="shared" si="685"/>
        <v>-0.20575594052735904</v>
      </c>
      <c r="D7296" s="2">
        <f t="shared" si="686"/>
        <v>3.7062679699139171E-2</v>
      </c>
      <c r="E7296" s="3">
        <f>(M7296-C7296)^2</f>
        <v>2.6237843357009488E-4</v>
      </c>
      <c r="K7296" s="2">
        <f t="shared" si="690"/>
        <v>7286.1547874282169</v>
      </c>
      <c r="L7296" s="3">
        <v>4.19404631333034E-2</v>
      </c>
      <c r="M7296" s="3">
        <v>-0.18955784083726901</v>
      </c>
      <c r="O7296" s="3">
        <f t="shared" si="687"/>
        <v>1.9732316221682069E-3</v>
      </c>
      <c r="P7296" s="3">
        <f t="shared" si="688"/>
        <v>3.6180523245981679E-2</v>
      </c>
    </row>
    <row r="7297" spans="1:16" x14ac:dyDescent="0.55000000000000004">
      <c r="A7297" s="2">
        <f t="shared" si="689"/>
        <v>7287.1547874282169</v>
      </c>
      <c r="C7297" s="2">
        <f t="shared" si="685"/>
        <v>-0.33061545193802933</v>
      </c>
      <c r="D7297" s="2">
        <f t="shared" si="686"/>
        <v>-4.5909801972627173E-2</v>
      </c>
      <c r="E7297" s="3">
        <f>(M7297-C7297)^2</f>
        <v>8.8459868541252687E-5</v>
      </c>
      <c r="K7297" s="2">
        <f t="shared" si="690"/>
        <v>7287.1547874282169</v>
      </c>
      <c r="L7297" s="3">
        <v>-3.9520332649673397E-2</v>
      </c>
      <c r="M7297" s="3">
        <v>-0.32121014128174302</v>
      </c>
      <c r="O7297" s="3">
        <f t="shared" si="687"/>
        <v>1.3719411508110787E-3</v>
      </c>
      <c r="P7297" s="3">
        <f t="shared" si="688"/>
        <v>0.10359648965653778</v>
      </c>
    </row>
    <row r="7298" spans="1:16" x14ac:dyDescent="0.55000000000000004">
      <c r="A7298" s="2">
        <f t="shared" si="689"/>
        <v>7288.1547874282169</v>
      </c>
      <c r="C7298" s="2">
        <f t="shared" si="685"/>
        <v>-0.37238906276689798</v>
      </c>
      <c r="D7298" s="2">
        <f t="shared" si="686"/>
        <v>-0.11734483970446204</v>
      </c>
      <c r="E7298" s="3">
        <f>(M7298-C7298)^2</f>
        <v>5.9080264896880199E-10</v>
      </c>
      <c r="K7298" s="2">
        <f t="shared" si="690"/>
        <v>7288.1547874282169</v>
      </c>
      <c r="L7298" s="3">
        <v>-0.11108301595419399</v>
      </c>
      <c r="M7298" s="3">
        <v>-0.37241336919915302</v>
      </c>
      <c r="O7298" s="3">
        <f t="shared" si="687"/>
        <v>1.1794482862998116E-2</v>
      </c>
      <c r="P7298" s="3">
        <f t="shared" si="688"/>
        <v>0.13917922048164469</v>
      </c>
    </row>
    <row r="7299" spans="1:16" x14ac:dyDescent="0.55000000000000004">
      <c r="A7299" s="2">
        <f t="shared" si="689"/>
        <v>7289.1547874282169</v>
      </c>
      <c r="C7299" s="2">
        <f t="shared" si="685"/>
        <v>-0.3205787819009655</v>
      </c>
      <c r="D7299" s="2">
        <f t="shared" si="686"/>
        <v>-0.15929032506253182</v>
      </c>
      <c r="E7299" s="3">
        <f>(M7299-C7299)^2</f>
        <v>9.5346956467343266E-5</v>
      </c>
      <c r="K7299" s="2">
        <f t="shared" si="690"/>
        <v>7289.1547874282169</v>
      </c>
      <c r="L7299" s="3">
        <v>-0.154824268803986</v>
      </c>
      <c r="M7299" s="3">
        <v>-0.33034335851581897</v>
      </c>
      <c r="O7299" s="3">
        <f t="shared" si="687"/>
        <v>2.3208590776112453E-2</v>
      </c>
      <c r="P7299" s="3">
        <f t="shared" si="688"/>
        <v>0.1095592145424758</v>
      </c>
    </row>
    <row r="7300" spans="1:16" x14ac:dyDescent="0.55000000000000004">
      <c r="A7300" s="2">
        <f t="shared" si="689"/>
        <v>7290.1547874282169</v>
      </c>
      <c r="C7300" s="2">
        <f t="shared" si="685"/>
        <v>-0.18820488355882595</v>
      </c>
      <c r="D7300" s="2">
        <f t="shared" si="686"/>
        <v>-0.1612050737015846</v>
      </c>
      <c r="E7300" s="3">
        <f>(M7300-C7300)^2</f>
        <v>3.0039547972515783E-4</v>
      </c>
      <c r="K7300" s="2">
        <f t="shared" si="690"/>
        <v>7290.1547874282169</v>
      </c>
      <c r="L7300" s="3">
        <v>-0.15978882307178499</v>
      </c>
      <c r="M7300" s="3">
        <v>-0.20553680439078101</v>
      </c>
      <c r="O7300" s="3">
        <f t="shared" si="687"/>
        <v>2.4745874311145888E-2</v>
      </c>
      <c r="P7300" s="3">
        <f t="shared" si="688"/>
        <v>4.2514624889973658E-2</v>
      </c>
    </row>
    <row r="7301" spans="1:16" x14ac:dyDescent="0.55000000000000004">
      <c r="A7301" s="2">
        <f t="shared" si="689"/>
        <v>7291.1547874282169</v>
      </c>
      <c r="C7301" s="2">
        <f t="shared" si="685"/>
        <v>-8.5338242621272563E-3</v>
      </c>
      <c r="D7301" s="2">
        <f t="shared" si="686"/>
        <v>-0.12260789633010825</v>
      </c>
      <c r="E7301" s="3">
        <f>(M7301-C7301)^2</f>
        <v>4.2925451375615763E-4</v>
      </c>
      <c r="K7301" s="2">
        <f t="shared" si="690"/>
        <v>7291.1547874282169</v>
      </c>
      <c r="L7301" s="3">
        <v>-0.124733275343362</v>
      </c>
      <c r="M7301" s="3">
        <v>-2.92522825483067E-2</v>
      </c>
      <c r="O7301" s="3">
        <f t="shared" si="687"/>
        <v>1.494571450320544E-2</v>
      </c>
      <c r="P7301" s="3">
        <f t="shared" si="688"/>
        <v>8.943824107290044E-4</v>
      </c>
    </row>
    <row r="7302" spans="1:16" x14ac:dyDescent="0.55000000000000004">
      <c r="A7302" s="2">
        <f t="shared" si="689"/>
        <v>7292.1547874282169</v>
      </c>
      <c r="C7302" s="2">
        <f t="shared" ref="C7302:C7365" si="691">$B$2*EXP(-C$4*((PI()/($B$1*$B$3)))^0.5)*SIN(2*PI()*$A7302/$B$3-C$4*SQRT(PI()/($B$1*$B$3)))</f>
        <v>0.17328184282609876</v>
      </c>
      <c r="D7302" s="2">
        <f t="shared" ref="D7302:D7365" si="692">$B$2*EXP(-D$4*((PI()/($B$1*$B$3)))^0.5)*SIN(2*PI()*$A7302/$B$3-D$4*SQRT(PI()/($B$1*$B$3)))</f>
        <v>-5.3198524836089542E-2</v>
      </c>
      <c r="E7302" s="3">
        <f>(M7302-C7302)^2</f>
        <v>3.580870402881767E-4</v>
      </c>
      <c r="K7302" s="2">
        <f t="shared" si="690"/>
        <v>7292.1547874282169</v>
      </c>
      <c r="L7302" s="3">
        <v>-5.8437505016130702E-2</v>
      </c>
      <c r="M7302" s="3">
        <v>0.15435865492637699</v>
      </c>
      <c r="O7302" s="3">
        <f t="shared" si="687"/>
        <v>3.1311742461546314E-3</v>
      </c>
      <c r="P7302" s="3">
        <f t="shared" si="688"/>
        <v>2.3625138035708294E-2</v>
      </c>
    </row>
    <row r="7303" spans="1:16" x14ac:dyDescent="0.55000000000000004">
      <c r="A7303" s="2">
        <f t="shared" si="689"/>
        <v>7293.1547874282169</v>
      </c>
      <c r="C7303" s="2">
        <f t="shared" si="691"/>
        <v>0.31155061009081708</v>
      </c>
      <c r="D7303" s="2">
        <f t="shared" si="692"/>
        <v>2.9579995981544493E-2</v>
      </c>
      <c r="E7303" s="3">
        <f>(M7303-C7303)^2</f>
        <v>1.4984453870033133E-4</v>
      </c>
      <c r="K7303" s="2">
        <f t="shared" si="690"/>
        <v>7293.1547874282169</v>
      </c>
      <c r="L7303" s="3">
        <v>2.2494300962352699E-2</v>
      </c>
      <c r="M7303" s="3">
        <v>0.29930950970317499</v>
      </c>
      <c r="O7303" s="3">
        <f t="shared" ref="O7303:O7366" si="693">(L7303-$J$1)^2</f>
        <v>6.237461122765006E-4</v>
      </c>
      <c r="P7303" s="3">
        <f t="shared" ref="P7303:P7366" si="694">(M7303-$J$2)^2</f>
        <v>8.9195146682111287E-2</v>
      </c>
    </row>
    <row r="7304" spans="1:16" x14ac:dyDescent="0.55000000000000004">
      <c r="A7304" s="2">
        <f t="shared" si="689"/>
        <v>7294.1547874282169</v>
      </c>
      <c r="C7304" s="2">
        <f t="shared" si="691"/>
        <v>0.37152460055511694</v>
      </c>
      <c r="D7304" s="2">
        <f t="shared" si="692"/>
        <v>0.10492486362002811</v>
      </c>
      <c r="E7304" s="3">
        <f>(M7304-C7304)^2</f>
        <v>4.964695032399215E-6</v>
      </c>
      <c r="K7304" s="2">
        <f t="shared" si="690"/>
        <v>7294.1547874282169</v>
      </c>
      <c r="L7304" s="3">
        <v>9.7792269720302805E-2</v>
      </c>
      <c r="M7304" s="3">
        <v>0.36929644099341602</v>
      </c>
      <c r="O7304" s="3">
        <f t="shared" si="693"/>
        <v>1.0054650145222646E-2</v>
      </c>
      <c r="P7304" s="3">
        <f t="shared" si="694"/>
        <v>0.13589729028913672</v>
      </c>
    </row>
    <row r="7305" spans="1:16" x14ac:dyDescent="0.55000000000000004">
      <c r="A7305" s="2">
        <f t="shared" si="689"/>
        <v>7295.1547874282169</v>
      </c>
      <c r="C7305" s="2">
        <f t="shared" si="691"/>
        <v>0.33813194452895107</v>
      </c>
      <c r="D7305" s="2">
        <f t="shared" si="692"/>
        <v>0.15390140292973831</v>
      </c>
      <c r="E7305" s="3">
        <f>(M7305-C7305)^2</f>
        <v>7.4975564854030038E-5</v>
      </c>
      <c r="K7305" s="2">
        <f t="shared" si="690"/>
        <v>7295.1547874282169</v>
      </c>
      <c r="L7305" s="3">
        <v>0.14859755786760501</v>
      </c>
      <c r="M7305" s="3">
        <v>0.34679078768805899</v>
      </c>
      <c r="O7305" s="3">
        <f t="shared" si="693"/>
        <v>2.2824612411213922E-2</v>
      </c>
      <c r="P7305" s="3">
        <f t="shared" si="694"/>
        <v>0.11981071427626745</v>
      </c>
    </row>
    <row r="7306" spans="1:16" x14ac:dyDescent="0.55000000000000004">
      <c r="A7306" s="2">
        <f t="shared" si="689"/>
        <v>7296.1547874282169</v>
      </c>
      <c r="C7306" s="2">
        <f t="shared" si="691"/>
        <v>0.2197644424633047</v>
      </c>
      <c r="D7306" s="2">
        <f t="shared" si="692"/>
        <v>0.16420147812300637</v>
      </c>
      <c r="E7306" s="3">
        <f>(M7306-C7306)^2</f>
        <v>3.1204472833919623E-4</v>
      </c>
      <c r="K7306" s="2">
        <f t="shared" si="690"/>
        <v>7296.1547874282169</v>
      </c>
      <c r="L7306" s="3">
        <v>0.162185665814641</v>
      </c>
      <c r="M7306" s="3">
        <v>0.23742923027236701</v>
      </c>
      <c r="O7306" s="3">
        <f t="shared" si="693"/>
        <v>2.7114981960116798E-2</v>
      </c>
      <c r="P7306" s="3">
        <f t="shared" si="694"/>
        <v>5.606253599641494E-2</v>
      </c>
    </row>
    <row r="7307" spans="1:16" x14ac:dyDescent="0.55000000000000004">
      <c r="A7307" s="2">
        <f t="shared" si="689"/>
        <v>7297.1547874282169</v>
      </c>
      <c r="C7307" s="2">
        <f t="shared" si="691"/>
        <v>4.6168648704674783E-2</v>
      </c>
      <c r="D7307" s="2">
        <f t="shared" si="692"/>
        <v>0.13323661059586028</v>
      </c>
      <c r="E7307" s="3">
        <f>(M7307-C7307)^2</f>
        <v>5.0325745917221762E-4</v>
      </c>
      <c r="K7307" s="2">
        <f t="shared" si="690"/>
        <v>7297.1547874282169</v>
      </c>
      <c r="L7307" s="3">
        <v>0.13515336763157401</v>
      </c>
      <c r="M7307" s="3">
        <v>6.8602049230948495E-2</v>
      </c>
      <c r="O7307" s="3">
        <f t="shared" si="693"/>
        <v>1.894311143882231E-2</v>
      </c>
      <c r="P7307" s="3">
        <f t="shared" si="694"/>
        <v>4.6169449491056495E-3</v>
      </c>
    </row>
    <row r="7308" spans="1:16" x14ac:dyDescent="0.55000000000000004">
      <c r="A7308" s="2">
        <f t="shared" ref="A7308:A7371" si="695">K7308</f>
        <v>7298.1547874282169</v>
      </c>
      <c r="C7308" s="2">
        <f t="shared" si="691"/>
        <v>-0.13902963892979708</v>
      </c>
      <c r="D7308" s="2">
        <f t="shared" si="692"/>
        <v>6.8788481119045716E-2</v>
      </c>
      <c r="E7308" s="3">
        <f>(M7308-C7308)^2</f>
        <v>4.6754108234453069E-4</v>
      </c>
      <c r="K7308" s="2">
        <f t="shared" si="690"/>
        <v>7298.1547874282169</v>
      </c>
      <c r="L7308" s="3">
        <v>7.4271070094557495E-2</v>
      </c>
      <c r="M7308" s="3">
        <v>-0.117406940616577</v>
      </c>
      <c r="O7308" s="3">
        <f t="shared" si="693"/>
        <v>5.8908201966576083E-3</v>
      </c>
      <c r="P7308" s="3">
        <f t="shared" si="694"/>
        <v>1.3938372572655636E-2</v>
      </c>
    </row>
    <row r="7309" spans="1:16" x14ac:dyDescent="0.55000000000000004">
      <c r="A7309" s="2">
        <f t="shared" si="695"/>
        <v>7299.1547874282169</v>
      </c>
      <c r="C7309" s="2">
        <f t="shared" si="691"/>
        <v>-0.28928883738854494</v>
      </c>
      <c r="D7309" s="2">
        <f t="shared" si="692"/>
        <v>-1.2946659203412996E-2</v>
      </c>
      <c r="E7309" s="3">
        <f>(M7309-C7309)^2</f>
        <v>2.3342350345996257E-4</v>
      </c>
      <c r="K7309" s="2">
        <f t="shared" ref="K7309:K7372" si="696">K7308+1</f>
        <v>7299.1547874282169</v>
      </c>
      <c r="L7309" s="3">
        <v>-5.2128776919106602E-3</v>
      </c>
      <c r="M7309" s="3">
        <v>-0.274010633846899</v>
      </c>
      <c r="O7309" s="3">
        <f t="shared" si="693"/>
        <v>7.4652938842165166E-6</v>
      </c>
      <c r="P7309" s="3">
        <f t="shared" si="694"/>
        <v>7.5440630547637347E-2</v>
      </c>
    </row>
    <row r="7310" spans="1:16" x14ac:dyDescent="0.55000000000000004">
      <c r="A7310" s="2">
        <f t="shared" si="695"/>
        <v>7300.1547874282169</v>
      </c>
      <c r="C7310" s="2">
        <f t="shared" si="691"/>
        <v>-0.36684779318851479</v>
      </c>
      <c r="D7310" s="2">
        <f t="shared" si="692"/>
        <v>-9.142821644887697E-2</v>
      </c>
      <c r="E7310" s="3">
        <f>(M7310-C7310)^2</f>
        <v>2.3630577068115649E-5</v>
      </c>
      <c r="K7310" s="2">
        <f t="shared" si="696"/>
        <v>7300.1547874282169</v>
      </c>
      <c r="L7310" s="3">
        <v>-8.3391227922094399E-2</v>
      </c>
      <c r="M7310" s="3">
        <v>-0.36198666399170099</v>
      </c>
      <c r="O7310" s="3">
        <f t="shared" si="693"/>
        <v>6.5465283040890476E-3</v>
      </c>
      <c r="P7310" s="3">
        <f t="shared" si="694"/>
        <v>0.13150821086010367</v>
      </c>
    </row>
    <row r="7311" spans="1:16" x14ac:dyDescent="0.55000000000000004">
      <c r="A7311" s="2">
        <f t="shared" si="695"/>
        <v>7301.1547874282169</v>
      </c>
      <c r="C7311" s="2">
        <f t="shared" si="691"/>
        <v>-0.35221541584037785</v>
      </c>
      <c r="D7311" s="2">
        <f t="shared" si="692"/>
        <v>-0.14693324414104353</v>
      </c>
      <c r="E7311" s="3">
        <f>(M7311-C7311)^2</f>
        <v>5.0203923342343448E-5</v>
      </c>
      <c r="K7311" s="2">
        <f t="shared" si="696"/>
        <v>7301.1547874282169</v>
      </c>
      <c r="L7311" s="3">
        <v>-0.14068372779756899</v>
      </c>
      <c r="M7311" s="3">
        <v>-0.35930088853754799</v>
      </c>
      <c r="O7311" s="3">
        <f t="shared" si="693"/>
        <v>1.9100102130323149E-2</v>
      </c>
      <c r="P7311" s="3">
        <f t="shared" si="694"/>
        <v>0.12956748176045871</v>
      </c>
    </row>
    <row r="7312" spans="1:16" x14ac:dyDescent="0.55000000000000004">
      <c r="A7312" s="2">
        <f t="shared" si="695"/>
        <v>7302.1547874282169</v>
      </c>
      <c r="C7312" s="2">
        <f t="shared" si="691"/>
        <v>-0.24906892079957094</v>
      </c>
      <c r="D7312" s="2">
        <f t="shared" si="692"/>
        <v>-0.16551295317879947</v>
      </c>
      <c r="E7312" s="3">
        <f>(M7312-C7312)^2</f>
        <v>3.0825020866991304E-4</v>
      </c>
      <c r="K7312" s="2">
        <f t="shared" si="696"/>
        <v>7302.1547874282169</v>
      </c>
      <c r="L7312" s="3">
        <v>-0.162741115307655</v>
      </c>
      <c r="M7312" s="3">
        <v>-0.26662597660827397</v>
      </c>
      <c r="O7312" s="3">
        <f t="shared" si="693"/>
        <v>2.5683429980491945E-2</v>
      </c>
      <c r="P7312" s="3">
        <f t="shared" si="694"/>
        <v>7.1438556178169646E-2</v>
      </c>
    </row>
    <row r="7313" spans="1:16" x14ac:dyDescent="0.55000000000000004">
      <c r="A7313" s="2">
        <f t="shared" si="695"/>
        <v>7303.1547874282169</v>
      </c>
      <c r="C7313" s="2">
        <f t="shared" si="691"/>
        <v>-8.3329720335182295E-2</v>
      </c>
      <c r="D7313" s="2">
        <f t="shared" si="692"/>
        <v>-0.14249813693891603</v>
      </c>
      <c r="E7313" s="3">
        <f>(M7313-C7313)^2</f>
        <v>5.6849887649125031E-4</v>
      </c>
      <c r="K7313" s="2">
        <f t="shared" si="696"/>
        <v>7303.1547874282169</v>
      </c>
      <c r="L7313" s="3">
        <v>-0.144038980916355</v>
      </c>
      <c r="M7313" s="3">
        <v>-0.107172934809981</v>
      </c>
      <c r="O7313" s="3">
        <f t="shared" si="693"/>
        <v>2.0038772746619613E-2</v>
      </c>
      <c r="P7313" s="3">
        <f t="shared" si="694"/>
        <v>1.1626635881769643E-2</v>
      </c>
    </row>
    <row r="7314" spans="1:16" x14ac:dyDescent="0.55000000000000004">
      <c r="A7314" s="2">
        <f t="shared" si="695"/>
        <v>7304.1547874282169</v>
      </c>
      <c r="C7314" s="2">
        <f t="shared" si="691"/>
        <v>0.10335080280076131</v>
      </c>
      <c r="D7314" s="2">
        <f t="shared" si="692"/>
        <v>-8.3672574500102403E-2</v>
      </c>
      <c r="E7314" s="3">
        <f>(M7314-C7314)^2</f>
        <v>5.8702357694758389E-4</v>
      </c>
      <c r="K7314" s="2">
        <f t="shared" si="696"/>
        <v>7304.1547874282169</v>
      </c>
      <c r="L7314" s="3">
        <v>-8.9261390201588506E-2</v>
      </c>
      <c r="M7314" s="3">
        <v>7.9122233364090397E-2</v>
      </c>
      <c r="O7314" s="3">
        <f t="shared" si="693"/>
        <v>7.5309040392988087E-3</v>
      </c>
      <c r="P7314" s="3">
        <f t="shared" si="694"/>
        <v>6.1572723717834019E-3</v>
      </c>
    </row>
    <row r="7315" spans="1:16" x14ac:dyDescent="0.55000000000000004">
      <c r="A7315" s="2">
        <f t="shared" si="695"/>
        <v>7305.1547874282169</v>
      </c>
      <c r="C7315" s="2">
        <f t="shared" si="691"/>
        <v>0.26405856974452763</v>
      </c>
      <c r="D7315" s="2">
        <f t="shared" si="692"/>
        <v>-3.8195278176255741E-3</v>
      </c>
      <c r="E7315" s="3">
        <f>(M7315-C7315)^2</f>
        <v>3.4069120742152669E-4</v>
      </c>
      <c r="K7315" s="2">
        <f t="shared" si="696"/>
        <v>7305.1547874282169</v>
      </c>
      <c r="L7315" s="3">
        <v>-1.2127730573370001E-2</v>
      </c>
      <c r="M7315" s="3">
        <v>0.24560074735342399</v>
      </c>
      <c r="O7315" s="3">
        <f t="shared" si="693"/>
        <v>9.3066960581098218E-5</v>
      </c>
      <c r="P7315" s="3">
        <f t="shared" si="694"/>
        <v>5.9998936273455643E-2</v>
      </c>
    </row>
    <row r="7316" spans="1:16" x14ac:dyDescent="0.55000000000000004">
      <c r="A7316" s="2">
        <f t="shared" si="695"/>
        <v>7306.1547874282169</v>
      </c>
      <c r="C7316" s="2">
        <f t="shared" si="691"/>
        <v>0.35840663103945553</v>
      </c>
      <c r="D7316" s="2">
        <f t="shared" si="692"/>
        <v>7.6993392054880289E-2</v>
      </c>
      <c r="E7316" s="3">
        <f>(M7316-C7316)^2</f>
        <v>6.1459335494503173E-5</v>
      </c>
      <c r="K7316" s="2">
        <f t="shared" si="696"/>
        <v>7306.1547874282169</v>
      </c>
      <c r="L7316" s="3">
        <v>6.8043394411927596E-2</v>
      </c>
      <c r="M7316" s="3">
        <v>0.35056703057166999</v>
      </c>
      <c r="O7316" s="3">
        <f t="shared" si="693"/>
        <v>4.9736350138971644E-3</v>
      </c>
      <c r="P7316" s="3">
        <f t="shared" si="694"/>
        <v>0.12243916786897147</v>
      </c>
    </row>
    <row r="7317" spans="1:16" x14ac:dyDescent="0.55000000000000004">
      <c r="A7317" s="2">
        <f t="shared" si="695"/>
        <v>7307.1547874282169</v>
      </c>
      <c r="C7317" s="2">
        <f t="shared" si="691"/>
        <v>0.36268468036177348</v>
      </c>
      <c r="D7317" s="2">
        <f t="shared" si="692"/>
        <v>0.13845735143494126</v>
      </c>
      <c r="E7317" s="3">
        <f>(M7317-C7317)^2</f>
        <v>2.5471662528886838E-5</v>
      </c>
      <c r="K7317" s="2">
        <f t="shared" si="696"/>
        <v>7307.1547874282169</v>
      </c>
      <c r="L7317" s="3">
        <v>0.131172629156184</v>
      </c>
      <c r="M7317" s="3">
        <v>0.36773162622327099</v>
      </c>
      <c r="O7317" s="3">
        <f t="shared" si="693"/>
        <v>1.7863187987482092E-2</v>
      </c>
      <c r="P7317" s="3">
        <f t="shared" si="694"/>
        <v>0.13474602448727988</v>
      </c>
    </row>
    <row r="7318" spans="1:16" x14ac:dyDescent="0.55000000000000004">
      <c r="A7318" s="2">
        <f t="shared" si="695"/>
        <v>7308.1547874282169</v>
      </c>
      <c r="C7318" s="2">
        <f t="shared" si="691"/>
        <v>0.27581761496407586</v>
      </c>
      <c r="D7318" s="2">
        <f t="shared" si="692"/>
        <v>0.16512604136015877</v>
      </c>
      <c r="E7318" s="3">
        <f>(M7318-C7318)^2</f>
        <v>2.882504426295105E-4</v>
      </c>
      <c r="K7318" s="2">
        <f t="shared" si="696"/>
        <v>7308.1547874282169</v>
      </c>
      <c r="L7318" s="3">
        <v>0.16144886519236001</v>
      </c>
      <c r="M7318" s="3">
        <v>0.29279555484586101</v>
      </c>
      <c r="O7318" s="3">
        <f t="shared" si="693"/>
        <v>2.6872872408222438E-2</v>
      </c>
      <c r="P7318" s="3">
        <f t="shared" si="694"/>
        <v>8.5346720549550475E-2</v>
      </c>
    </row>
    <row r="7319" spans="1:16" x14ac:dyDescent="0.55000000000000004">
      <c r="A7319" s="2">
        <f t="shared" si="695"/>
        <v>7309.1547874282169</v>
      </c>
      <c r="C7319" s="2">
        <f t="shared" si="691"/>
        <v>0.1196357162720886</v>
      </c>
      <c r="D7319" s="2">
        <f t="shared" si="692"/>
        <v>0.15029743956623096</v>
      </c>
      <c r="E7319" s="3">
        <f>(M7319-C7319)^2</f>
        <v>6.1957702046892035E-4</v>
      </c>
      <c r="K7319" s="2">
        <f t="shared" si="696"/>
        <v>7309.1547874282169</v>
      </c>
      <c r="L7319" s="3">
        <v>0.15128923138506201</v>
      </c>
      <c r="M7319" s="3">
        <v>0.14452702038555201</v>
      </c>
      <c r="O7319" s="3">
        <f t="shared" si="693"/>
        <v>2.3645163717530993E-2</v>
      </c>
      <c r="P7319" s="3">
        <f t="shared" si="694"/>
        <v>2.0699461991401789E-2</v>
      </c>
    </row>
    <row r="7320" spans="1:16" x14ac:dyDescent="0.55000000000000004">
      <c r="A7320" s="2">
        <f t="shared" si="695"/>
        <v>7310.1547874282169</v>
      </c>
      <c r="C7320" s="2">
        <f t="shared" si="691"/>
        <v>-6.6611447579172242E-2</v>
      </c>
      <c r="D7320" s="2">
        <f t="shared" si="692"/>
        <v>9.7698074039641106E-2</v>
      </c>
      <c r="E7320" s="3">
        <f>(M7320-C7320)^2</f>
        <v>7.1140863564624133E-4</v>
      </c>
      <c r="K7320" s="2">
        <f t="shared" si="696"/>
        <v>7310.1547874282169</v>
      </c>
      <c r="L7320" s="3">
        <v>0.10323827104712099</v>
      </c>
      <c r="M7320" s="3">
        <v>-3.9939202910861303E-2</v>
      </c>
      <c r="O7320" s="3">
        <f t="shared" si="693"/>
        <v>1.11764815334362E-2</v>
      </c>
      <c r="P7320" s="3">
        <f t="shared" si="694"/>
        <v>1.6478036092058201E-3</v>
      </c>
    </row>
    <row r="7321" spans="1:16" x14ac:dyDescent="0.55000000000000004">
      <c r="A7321" s="2">
        <f t="shared" si="695"/>
        <v>7311.1547874282169</v>
      </c>
      <c r="C7321" s="2">
        <f t="shared" si="691"/>
        <v>-0.23611870384648137</v>
      </c>
      <c r="D7321" s="2">
        <f t="shared" si="692"/>
        <v>2.0546521314683319E-2</v>
      </c>
      <c r="E7321" s="3">
        <f>(M7321-C7321)^2</f>
        <v>4.7159763240077951E-4</v>
      </c>
      <c r="K7321" s="2">
        <f t="shared" si="696"/>
        <v>7311.1547874282169</v>
      </c>
      <c r="L7321" s="3">
        <v>2.9330645281691999E-2</v>
      </c>
      <c r="M7321" s="3">
        <v>-0.21440240507342201</v>
      </c>
      <c r="O7321" s="3">
        <f t="shared" si="693"/>
        <v>1.0119558794213042E-3</v>
      </c>
      <c r="P7321" s="3">
        <f t="shared" si="694"/>
        <v>4.6249233452037353E-2</v>
      </c>
    </row>
    <row r="7322" spans="1:16" x14ac:dyDescent="0.55000000000000004">
      <c r="A7322" s="2">
        <f t="shared" si="695"/>
        <v>7312.1547874282169</v>
      </c>
      <c r="C7322" s="2">
        <f t="shared" si="691"/>
        <v>-0.34628773185423045</v>
      </c>
      <c r="D7322" s="2">
        <f t="shared" si="692"/>
        <v>-6.1768511269629706E-2</v>
      </c>
      <c r="E7322" s="3">
        <f>(M7322-C7322)^2</f>
        <v>1.2366634372093616E-4</v>
      </c>
      <c r="K7322" s="2">
        <f t="shared" si="696"/>
        <v>7312.1547874282169</v>
      </c>
      <c r="L7322" s="3">
        <v>-5.1923022548651103E-2</v>
      </c>
      <c r="M7322" s="3">
        <v>-0.33516719482938601</v>
      </c>
      <c r="O7322" s="3">
        <f t="shared" si="693"/>
        <v>2.4445522879062019E-3</v>
      </c>
      <c r="P7322" s="3">
        <f t="shared" si="694"/>
        <v>0.11277583755832389</v>
      </c>
    </row>
    <row r="7323" spans="1:16" x14ac:dyDescent="0.55000000000000004">
      <c r="A7323" s="2">
        <f t="shared" si="695"/>
        <v>7313.1547874282169</v>
      </c>
      <c r="C7323" s="2">
        <f t="shared" si="691"/>
        <v>-0.369432309271783</v>
      </c>
      <c r="D7323" s="2">
        <f t="shared" si="692"/>
        <v>-0.12856069894046296</v>
      </c>
      <c r="E7323" s="3">
        <f>(M7323-C7323)^2</f>
        <v>6.5278826475253731E-6</v>
      </c>
      <c r="K7323" s="2">
        <f t="shared" si="696"/>
        <v>7313.1547874282169</v>
      </c>
      <c r="L7323" s="3">
        <v>-0.120172247274637</v>
      </c>
      <c r="M7323" s="3">
        <v>-0.371987281414004</v>
      </c>
      <c r="O7323" s="3">
        <f t="shared" si="693"/>
        <v>1.3851321792108557E-2</v>
      </c>
      <c r="P7323" s="3">
        <f t="shared" si="694"/>
        <v>0.1388614831817131</v>
      </c>
    </row>
    <row r="7324" spans="1:16" x14ac:dyDescent="0.55000000000000004">
      <c r="A7324" s="2">
        <f t="shared" si="695"/>
        <v>7314.1547874282169</v>
      </c>
      <c r="C7324" s="2">
        <f t="shared" si="691"/>
        <v>-0.29973604715830116</v>
      </c>
      <c r="D7324" s="2">
        <f t="shared" si="692"/>
        <v>-0.16304471290592509</v>
      </c>
      <c r="E7324" s="3">
        <f>(M7324-C7324)^2</f>
        <v>2.5296261750853164E-4</v>
      </c>
      <c r="K7324" s="2">
        <f t="shared" si="696"/>
        <v>7314.1547874282169</v>
      </c>
      <c r="L7324" s="3">
        <v>-0.15832358717619099</v>
      </c>
      <c r="M7324" s="3">
        <v>-0.31564084572692602</v>
      </c>
      <c r="O7324" s="3">
        <f t="shared" si="693"/>
        <v>2.4287033942615471E-2</v>
      </c>
      <c r="P7324" s="3">
        <f t="shared" si="694"/>
        <v>0.10004239426614661</v>
      </c>
    </row>
    <row r="7325" spans="1:16" x14ac:dyDescent="0.55000000000000004">
      <c r="A7325" s="2">
        <f t="shared" si="695"/>
        <v>7315.1547874282169</v>
      </c>
      <c r="C7325" s="2">
        <f t="shared" si="691"/>
        <v>-0.15471408786689575</v>
      </c>
      <c r="D7325" s="2">
        <f t="shared" si="692"/>
        <v>-0.15655448707863667</v>
      </c>
      <c r="E7325" s="3">
        <f>(M7325-C7325)^2</f>
        <v>6.5158250957159634E-4</v>
      </c>
      <c r="K7325" s="2">
        <f t="shared" si="696"/>
        <v>7315.1547874282169</v>
      </c>
      <c r="L7325" s="3">
        <v>-0.156821802501239</v>
      </c>
      <c r="M7325" s="3">
        <v>-0.180240202133889</v>
      </c>
      <c r="O7325" s="3">
        <f t="shared" si="693"/>
        <v>2.3821204106254542E-2</v>
      </c>
      <c r="P7325" s="3">
        <f t="shared" si="694"/>
        <v>3.2722692252918073E-2</v>
      </c>
    </row>
    <row r="7326" spans="1:16" x14ac:dyDescent="0.55000000000000004">
      <c r="A7326" s="2">
        <f t="shared" si="695"/>
        <v>7316.1547874282169</v>
      </c>
      <c r="C7326" s="2">
        <f t="shared" si="691"/>
        <v>2.9188568765396987E-2</v>
      </c>
      <c r="D7326" s="2">
        <f t="shared" si="692"/>
        <v>-0.11072105913303419</v>
      </c>
      <c r="E7326" s="3">
        <f>(M7326-C7326)^2</f>
        <v>8.3439236215747544E-4</v>
      </c>
      <c r="K7326" s="2">
        <f t="shared" si="696"/>
        <v>7316.1547874282169</v>
      </c>
      <c r="L7326" s="3">
        <v>-0.116043024538017</v>
      </c>
      <c r="M7326" s="3">
        <v>3.0271821261811501E-4</v>
      </c>
      <c r="O7326" s="3">
        <f t="shared" si="693"/>
        <v>1.2896422292631724E-2</v>
      </c>
      <c r="P7326" s="3">
        <f t="shared" si="694"/>
        <v>1.2335983993345187E-7</v>
      </c>
    </row>
    <row r="7327" spans="1:16" x14ac:dyDescent="0.55000000000000004">
      <c r="A7327" s="2">
        <f t="shared" si="695"/>
        <v>7317.1547874282169</v>
      </c>
      <c r="C7327" s="2">
        <f t="shared" si="691"/>
        <v>0.20575594052730703</v>
      </c>
      <c r="D7327" s="2">
        <f t="shared" si="692"/>
        <v>-3.7062679699166219E-2</v>
      </c>
      <c r="E7327" s="3">
        <f>(M7327-C7327)^2</f>
        <v>6.2430617378788212E-4</v>
      </c>
      <c r="K7327" s="2">
        <f t="shared" si="696"/>
        <v>7317.1547874282169</v>
      </c>
      <c r="L7327" s="3">
        <v>-4.62005512005879E-2</v>
      </c>
      <c r="M7327" s="3">
        <v>0.180769820904847</v>
      </c>
      <c r="O7327" s="3">
        <f t="shared" si="693"/>
        <v>1.9114333728957259E-3</v>
      </c>
      <c r="P7327" s="3">
        <f t="shared" si="694"/>
        <v>3.2441728966426914E-2</v>
      </c>
    </row>
    <row r="7328" spans="1:16" x14ac:dyDescent="0.55000000000000004">
      <c r="A7328" s="2">
        <f t="shared" si="695"/>
        <v>7318.1547874282169</v>
      </c>
      <c r="C7328" s="2">
        <f t="shared" si="691"/>
        <v>0.33061545193807862</v>
      </c>
      <c r="D7328" s="2">
        <f t="shared" si="692"/>
        <v>4.5909801972672859E-2</v>
      </c>
      <c r="E7328" s="3">
        <f>(M7328-C7328)^2</f>
        <v>2.1472363796658681E-4</v>
      </c>
      <c r="K7328" s="2">
        <f t="shared" si="696"/>
        <v>7318.1547874282169</v>
      </c>
      <c r="L7328" s="3">
        <v>3.52131367924408E-2</v>
      </c>
      <c r="M7328" s="3">
        <v>0.31596200053690399</v>
      </c>
      <c r="O7328" s="3">
        <f t="shared" si="693"/>
        <v>1.4208184486962422E-3</v>
      </c>
      <c r="P7328" s="3">
        <f t="shared" si="694"/>
        <v>9.941917026013726E-2</v>
      </c>
    </row>
    <row r="7329" spans="1:16" x14ac:dyDescent="0.55000000000000004">
      <c r="A7329" s="2">
        <f t="shared" si="695"/>
        <v>7319.1547874282169</v>
      </c>
      <c r="C7329" s="2">
        <f t="shared" si="691"/>
        <v>0.37238906276690448</v>
      </c>
      <c r="D7329" s="2">
        <f t="shared" si="692"/>
        <v>0.11734483970438936</v>
      </c>
      <c r="E7329" s="3">
        <f>(M7329-C7329)^2</f>
        <v>1.3654925653055533E-7</v>
      </c>
      <c r="K7329" s="2">
        <f t="shared" si="696"/>
        <v>7319.1547874282169</v>
      </c>
      <c r="L7329" s="3">
        <v>0.107807476229361</v>
      </c>
      <c r="M7329" s="3">
        <v>0.37201953704854301</v>
      </c>
      <c r="O7329" s="3">
        <f t="shared" si="693"/>
        <v>1.2163461675768924E-2</v>
      </c>
      <c r="P7329" s="3">
        <f t="shared" si="694"/>
        <v>0.13791240339767302</v>
      </c>
    </row>
    <row r="7330" spans="1:16" x14ac:dyDescent="0.55000000000000004">
      <c r="A7330" s="2">
        <f t="shared" si="695"/>
        <v>7320.1547874282169</v>
      </c>
      <c r="C7330" s="2">
        <f t="shared" si="691"/>
        <v>0.32057878190091105</v>
      </c>
      <c r="D7330" s="2">
        <f t="shared" si="692"/>
        <v>0.15929032506254479</v>
      </c>
      <c r="E7330" s="3">
        <f>(M7330-C7330)^2</f>
        <v>2.0516811709708299E-4</v>
      </c>
      <c r="K7330" s="2">
        <f t="shared" si="696"/>
        <v>7320.1547874282169</v>
      </c>
      <c r="L7330" s="3">
        <v>0.15340076445560899</v>
      </c>
      <c r="M7330" s="3">
        <v>0.33490247266471501</v>
      </c>
      <c r="O7330" s="3">
        <f t="shared" si="693"/>
        <v>2.4299002494592707E-2</v>
      </c>
      <c r="P7330" s="3">
        <f t="shared" si="694"/>
        <v>0.11172207864215018</v>
      </c>
    </row>
    <row r="7331" spans="1:16" x14ac:dyDescent="0.55000000000000004">
      <c r="A7331" s="2">
        <f t="shared" si="695"/>
        <v>7321.1547874282169</v>
      </c>
      <c r="C7331" s="2">
        <f t="shared" si="691"/>
        <v>0.18820488355887982</v>
      </c>
      <c r="D7331" s="2">
        <f t="shared" si="692"/>
        <v>0.16120507370159093</v>
      </c>
      <c r="E7331" s="3">
        <f>(M7331-C7331)^2</f>
        <v>6.6059911946027056E-4</v>
      </c>
      <c r="K7331" s="2">
        <f t="shared" si="696"/>
        <v>7321.1547874282169</v>
      </c>
      <c r="L7331" s="3">
        <v>0.16057387959469599</v>
      </c>
      <c r="M7331" s="3">
        <v>0.213907006417902</v>
      </c>
      <c r="O7331" s="3">
        <f t="shared" si="693"/>
        <v>2.6586766150654473E-2</v>
      </c>
      <c r="P7331" s="3">
        <f t="shared" si="694"/>
        <v>4.5476868456835282E-2</v>
      </c>
    </row>
    <row r="7332" spans="1:16" x14ac:dyDescent="0.55000000000000004">
      <c r="A7332" s="2">
        <f t="shared" si="695"/>
        <v>7322.1547874282169</v>
      </c>
      <c r="C7332" s="2">
        <f t="shared" si="691"/>
        <v>8.5338242621896716E-3</v>
      </c>
      <c r="D7332" s="2">
        <f t="shared" si="692"/>
        <v>0.12260789633012689</v>
      </c>
      <c r="E7332" s="3">
        <f>(M7332-C7332)^2</f>
        <v>9.4884816821725791E-4</v>
      </c>
      <c r="K7332" s="2">
        <f t="shared" si="696"/>
        <v>7322.1547874282169</v>
      </c>
      <c r="L7332" s="3">
        <v>0.12753027046126</v>
      </c>
      <c r="M7332" s="3">
        <v>3.9337203430996101E-2</v>
      </c>
      <c r="O7332" s="3">
        <f t="shared" si="693"/>
        <v>1.6902828698377552E-2</v>
      </c>
      <c r="P7332" s="3">
        <f t="shared" si="694"/>
        <v>1.4963945286830507E-3</v>
      </c>
    </row>
    <row r="7333" spans="1:16" x14ac:dyDescent="0.55000000000000004">
      <c r="A7333" s="2">
        <f t="shared" si="695"/>
        <v>7323.1547874282169</v>
      </c>
      <c r="C7333" s="2">
        <f t="shared" si="691"/>
        <v>-0.17328184282619347</v>
      </c>
      <c r="D7333" s="2">
        <f t="shared" si="692"/>
        <v>5.3198524836044515E-2</v>
      </c>
      <c r="E7333" s="3">
        <f>(M7333-C7333)^2</f>
        <v>7.9507061955550438E-4</v>
      </c>
      <c r="K7333" s="2">
        <f t="shared" si="696"/>
        <v>7323.1547874282169</v>
      </c>
      <c r="L7333" s="3">
        <v>6.2545913950441095E-2</v>
      </c>
      <c r="M7333" s="3">
        <v>-0.145084846185496</v>
      </c>
      <c r="O7333" s="3">
        <f t="shared" si="693"/>
        <v>4.2284486470549228E-3</v>
      </c>
      <c r="P7333" s="3">
        <f t="shared" si="694"/>
        <v>2.1239795083493475E-2</v>
      </c>
    </row>
    <row r="7334" spans="1:16" x14ac:dyDescent="0.55000000000000004">
      <c r="A7334" s="2">
        <f t="shared" si="695"/>
        <v>7324.1547874282169</v>
      </c>
      <c r="C7334" s="2">
        <f t="shared" si="691"/>
        <v>-0.31155061009069002</v>
      </c>
      <c r="D7334" s="2">
        <f t="shared" si="692"/>
        <v>-2.9579995981443109E-2</v>
      </c>
      <c r="E7334" s="3">
        <f>(M7334-C7334)^2</f>
        <v>3.378653539728041E-4</v>
      </c>
      <c r="K7334" s="2">
        <f t="shared" si="696"/>
        <v>7324.1547874282169</v>
      </c>
      <c r="L7334" s="3">
        <v>-1.8103454715947199E-2</v>
      </c>
      <c r="M7334" s="3">
        <v>-0.293169496033789</v>
      </c>
      <c r="O7334" s="3">
        <f t="shared" si="693"/>
        <v>2.4407331786705655E-4</v>
      </c>
      <c r="P7334" s="3">
        <f t="shared" si="694"/>
        <v>8.6332214152724129E-2</v>
      </c>
    </row>
    <row r="7335" spans="1:16" x14ac:dyDescent="0.55000000000000004">
      <c r="A7335" s="2">
        <f t="shared" si="695"/>
        <v>7325.1547874282169</v>
      </c>
      <c r="C7335" s="2">
        <f t="shared" si="691"/>
        <v>-0.37152460055512482</v>
      </c>
      <c r="D7335" s="2">
        <f t="shared" si="692"/>
        <v>-0.10492486362006487</v>
      </c>
      <c r="E7335" s="3">
        <f>(M7335-C7335)^2</f>
        <v>1.3664656721949176E-5</v>
      </c>
      <c r="K7335" s="2">
        <f t="shared" si="696"/>
        <v>7325.1547874282169</v>
      </c>
      <c r="L7335" s="3">
        <v>-9.4218700843046899E-2</v>
      </c>
      <c r="M7335" s="3">
        <v>-0.36782802690890198</v>
      </c>
      <c r="O7335" s="3">
        <f t="shared" si="693"/>
        <v>8.4158775513912092E-3</v>
      </c>
      <c r="P7335" s="3">
        <f t="shared" si="694"/>
        <v>0.13577896318518209</v>
      </c>
    </row>
    <row r="7336" spans="1:16" x14ac:dyDescent="0.55000000000000004">
      <c r="A7336" s="2">
        <f t="shared" si="695"/>
        <v>7326.1547874282169</v>
      </c>
      <c r="C7336" s="2">
        <f t="shared" si="691"/>
        <v>-0.33813194452890616</v>
      </c>
      <c r="D7336" s="2">
        <f t="shared" si="692"/>
        <v>-0.15390140292975585</v>
      </c>
      <c r="E7336" s="3">
        <f>(M7336-C7336)^2</f>
        <v>1.4956805882686164E-4</v>
      </c>
      <c r="K7336" s="2">
        <f t="shared" si="696"/>
        <v>7326.1547874282169</v>
      </c>
      <c r="L7336" s="3">
        <v>-0.146736288853619</v>
      </c>
      <c r="M7336" s="3">
        <v>-0.35036174660526298</v>
      </c>
      <c r="O7336" s="3">
        <f t="shared" si="693"/>
        <v>2.0809701258698278E-2</v>
      </c>
      <c r="P7336" s="3">
        <f t="shared" si="694"/>
        <v>0.12321201533712976</v>
      </c>
    </row>
    <row r="7337" spans="1:16" x14ac:dyDescent="0.55000000000000004">
      <c r="A7337" s="2">
        <f t="shared" si="695"/>
        <v>7327.1547874282169</v>
      </c>
      <c r="C7337" s="2">
        <f t="shared" si="691"/>
        <v>-0.21976444246335511</v>
      </c>
      <c r="D7337" s="2">
        <f t="shared" si="692"/>
        <v>-0.16420147812300992</v>
      </c>
      <c r="E7337" s="3">
        <f>(M7337-C7337)^2</f>
        <v>6.441825169838368E-4</v>
      </c>
      <c r="K7337" s="2">
        <f t="shared" si="696"/>
        <v>7327.1547874282169</v>
      </c>
      <c r="L7337" s="3">
        <v>-0.16250286303495301</v>
      </c>
      <c r="M7337" s="3">
        <v>-0.24514519337785401</v>
      </c>
      <c r="O7337" s="3">
        <f t="shared" si="693"/>
        <v>2.5607121884786605E-2</v>
      </c>
      <c r="P7337" s="3">
        <f t="shared" si="694"/>
        <v>6.0417216135997029E-2</v>
      </c>
    </row>
    <row r="7338" spans="1:16" x14ac:dyDescent="0.55000000000000004">
      <c r="A7338" s="2">
        <f t="shared" si="695"/>
        <v>7328.1547874282169</v>
      </c>
      <c r="C7338" s="2">
        <f t="shared" si="691"/>
        <v>-4.6168648704568632E-2</v>
      </c>
      <c r="D7338" s="2">
        <f t="shared" si="692"/>
        <v>-0.13323661059583206</v>
      </c>
      <c r="E7338" s="3">
        <f>(M7338-C7338)^2</f>
        <v>1.0472897881015225E-3</v>
      </c>
      <c r="K7338" s="2">
        <f t="shared" si="696"/>
        <v>7328.1547874282169</v>
      </c>
      <c r="L7338" s="3">
        <v>-0.13756958707460801</v>
      </c>
      <c r="M7338" s="3">
        <v>-7.8530505698590505E-2</v>
      </c>
      <c r="O7338" s="3">
        <f t="shared" si="693"/>
        <v>1.8249032080275961E-2</v>
      </c>
      <c r="P7338" s="3">
        <f t="shared" si="694"/>
        <v>6.2701771385954242E-3</v>
      </c>
    </row>
    <row r="7339" spans="1:16" x14ac:dyDescent="0.55000000000000004">
      <c r="A7339" s="2">
        <f t="shared" si="695"/>
        <v>7329.1547874282169</v>
      </c>
      <c r="C7339" s="2">
        <f t="shared" si="691"/>
        <v>0.13902963892958201</v>
      </c>
      <c r="D7339" s="2">
        <f t="shared" si="692"/>
        <v>-6.8788481119139447E-2</v>
      </c>
      <c r="E7339" s="3">
        <f>(M7339-C7339)^2</f>
        <v>9.782510185504772E-4</v>
      </c>
      <c r="K7339" s="2">
        <f t="shared" si="696"/>
        <v>7329.1547874282169</v>
      </c>
      <c r="L7339" s="3">
        <v>-7.81811546116679E-2</v>
      </c>
      <c r="M7339" s="3">
        <v>0.107752634300774</v>
      </c>
      <c r="O7339" s="3">
        <f t="shared" si="693"/>
        <v>5.7305726524344465E-3</v>
      </c>
      <c r="P7339" s="3">
        <f t="shared" si="694"/>
        <v>1.1470129376867184E-2</v>
      </c>
    </row>
    <row r="7340" spans="1:16" x14ac:dyDescent="0.55000000000000004">
      <c r="A7340" s="2">
        <f t="shared" si="695"/>
        <v>7330.1547874282169</v>
      </c>
      <c r="C7340" s="2">
        <f t="shared" si="691"/>
        <v>0.28928883738861233</v>
      </c>
      <c r="D7340" s="2">
        <f t="shared" si="692"/>
        <v>1.2946659203460395E-2</v>
      </c>
      <c r="E7340" s="3">
        <f>(M7340-C7340)^2</f>
        <v>4.946344490747626E-4</v>
      </c>
      <c r="K7340" s="2">
        <f t="shared" si="696"/>
        <v>7330.1547874282169</v>
      </c>
      <c r="L7340" s="3">
        <v>7.8823302443711504E-4</v>
      </c>
      <c r="M7340" s="3">
        <v>0.26704845859069698</v>
      </c>
      <c r="O7340" s="3">
        <f t="shared" si="693"/>
        <v>1.0685326171493858E-5</v>
      </c>
      <c r="P7340" s="3">
        <f t="shared" si="694"/>
        <v>7.0966037186930175E-2</v>
      </c>
    </row>
    <row r="7341" spans="1:16" x14ac:dyDescent="0.55000000000000004">
      <c r="A7341" s="2">
        <f t="shared" si="695"/>
        <v>7331.1547874282169</v>
      </c>
      <c r="C7341" s="2">
        <f t="shared" si="691"/>
        <v>0.36684779318853339</v>
      </c>
      <c r="D7341" s="2">
        <f t="shared" si="692"/>
        <v>9.1428216448916605E-2</v>
      </c>
      <c r="E7341" s="3">
        <f>(M7341-C7341)^2</f>
        <v>5.4574467889639403E-5</v>
      </c>
      <c r="K7341" s="2">
        <f t="shared" si="696"/>
        <v>7331.1547874282169</v>
      </c>
      <c r="L7341" s="3">
        <v>7.9560202809729197E-2</v>
      </c>
      <c r="M7341" s="3">
        <v>0.35946033977821401</v>
      </c>
      <c r="O7341" s="3">
        <f t="shared" si="693"/>
        <v>6.7306947519720486E-3</v>
      </c>
      <c r="P7341" s="3">
        <f t="shared" si="694"/>
        <v>0.1287420293589637</v>
      </c>
    </row>
    <row r="7342" spans="1:16" x14ac:dyDescent="0.55000000000000004">
      <c r="A7342" s="2">
        <f t="shared" si="695"/>
        <v>7332.1547874282169</v>
      </c>
      <c r="C7342" s="2">
        <f t="shared" si="691"/>
        <v>0.35221541584034294</v>
      </c>
      <c r="D7342" s="2">
        <f t="shared" si="692"/>
        <v>0.14693324414106543</v>
      </c>
      <c r="E7342" s="3">
        <f>(M7342-C7342)^2</f>
        <v>9.2693244603996022E-5</v>
      </c>
      <c r="K7342" s="2">
        <f t="shared" si="696"/>
        <v>7332.1547874282169</v>
      </c>
      <c r="L7342" s="3">
        <v>0.138405826245658</v>
      </c>
      <c r="M7342" s="3">
        <v>0.361843148938222</v>
      </c>
      <c r="O7342" s="3">
        <f t="shared" si="693"/>
        <v>1.9848987549631471E-2</v>
      </c>
      <c r="P7342" s="3">
        <f t="shared" si="694"/>
        <v>0.13045764146957456</v>
      </c>
    </row>
    <row r="7343" spans="1:16" x14ac:dyDescent="0.55000000000000004">
      <c r="A7343" s="2">
        <f t="shared" si="695"/>
        <v>7333.1547874282169</v>
      </c>
      <c r="C7343" s="2">
        <f t="shared" si="691"/>
        <v>0.24906892079949142</v>
      </c>
      <c r="D7343" s="2">
        <f t="shared" si="692"/>
        <v>0.16551295317879816</v>
      </c>
      <c r="E7343" s="3">
        <f>(M7343-C7343)^2</f>
        <v>6.0177859276523704E-4</v>
      </c>
      <c r="K7343" s="2">
        <f t="shared" si="696"/>
        <v>7333.1547874282169</v>
      </c>
      <c r="L7343" s="3">
        <v>0.16258685189095101</v>
      </c>
      <c r="M7343" s="3">
        <v>0.27360009673472202</v>
      </c>
      <c r="O7343" s="3">
        <f t="shared" si="693"/>
        <v>2.7247266543524974E-2</v>
      </c>
      <c r="P7343" s="3">
        <f t="shared" si="694"/>
        <v>7.4499602070264417E-2</v>
      </c>
    </row>
    <row r="7344" spans="1:16" x14ac:dyDescent="0.55000000000000004">
      <c r="A7344" s="2">
        <f t="shared" si="695"/>
        <v>7334.1547874282169</v>
      </c>
      <c r="C7344" s="2">
        <f t="shared" si="691"/>
        <v>8.3329720335243149E-2</v>
      </c>
      <c r="D7344" s="2">
        <f t="shared" si="692"/>
        <v>0.14249813693893015</v>
      </c>
      <c r="E7344" s="3">
        <f>(M7344-C7344)^2</f>
        <v>1.1224163455220721E-3</v>
      </c>
      <c r="K7344" s="2">
        <f t="shared" si="696"/>
        <v>7334.1547874282169</v>
      </c>
      <c r="L7344" s="3">
        <v>0.146046991864551</v>
      </c>
      <c r="M7344" s="3">
        <v>0.116832203012234</v>
      </c>
      <c r="O7344" s="3">
        <f t="shared" si="693"/>
        <v>2.2060448127285123E-2</v>
      </c>
      <c r="P7344" s="3">
        <f t="shared" si="694"/>
        <v>1.3497387772440941E-2</v>
      </c>
    </row>
    <row r="7345" spans="1:16" x14ac:dyDescent="0.55000000000000004">
      <c r="A7345" s="2">
        <f t="shared" si="695"/>
        <v>7335.1547874282169</v>
      </c>
      <c r="C7345" s="2">
        <f t="shared" si="691"/>
        <v>-0.10335080280070133</v>
      </c>
      <c r="D7345" s="2">
        <f t="shared" si="692"/>
        <v>8.3672574500126357E-2</v>
      </c>
      <c r="E7345" s="3">
        <f>(M7345-C7345)^2</f>
        <v>1.1664794636478571E-3</v>
      </c>
      <c r="K7345" s="2">
        <f t="shared" si="696"/>
        <v>7335.1547874282169</v>
      </c>
      <c r="L7345" s="3">
        <v>9.2928756715913594E-2</v>
      </c>
      <c r="M7345" s="3">
        <v>-6.9197040729036999E-2</v>
      </c>
      <c r="O7345" s="3">
        <f t="shared" si="693"/>
        <v>9.1029470076684563E-3</v>
      </c>
      <c r="P7345" s="3">
        <f t="shared" si="694"/>
        <v>4.879160124537203E-3</v>
      </c>
    </row>
    <row r="7346" spans="1:16" x14ac:dyDescent="0.55000000000000004">
      <c r="A7346" s="2">
        <f t="shared" si="695"/>
        <v>7336.1547874282169</v>
      </c>
      <c r="C7346" s="2">
        <f t="shared" si="691"/>
        <v>-0.26405856974448355</v>
      </c>
      <c r="D7346" s="2">
        <f t="shared" si="692"/>
        <v>3.8195278176533158E-3</v>
      </c>
      <c r="E7346" s="3">
        <f>(M7346-C7346)^2</f>
        <v>6.8450850236466724E-4</v>
      </c>
      <c r="K7346" s="2">
        <f t="shared" si="696"/>
        <v>7336.1547874282169</v>
      </c>
      <c r="L7346" s="3">
        <v>1.6535937959621199E-2</v>
      </c>
      <c r="M7346" s="3">
        <v>-0.23789545635244499</v>
      </c>
      <c r="O7346" s="3">
        <f t="shared" si="693"/>
        <v>3.6162904657873314E-4</v>
      </c>
      <c r="P7346" s="3">
        <f t="shared" si="694"/>
        <v>5.6905816602903204E-2</v>
      </c>
    </row>
    <row r="7347" spans="1:16" x14ac:dyDescent="0.55000000000000004">
      <c r="A7347" s="2">
        <f t="shared" si="695"/>
        <v>7337.1547874282169</v>
      </c>
      <c r="C7347" s="2">
        <f t="shared" si="691"/>
        <v>-0.35840663103948472</v>
      </c>
      <c r="D7347" s="2">
        <f t="shared" si="692"/>
        <v>-7.699339205492238E-2</v>
      </c>
      <c r="E7347" s="3">
        <f>(M7347-C7347)^2</f>
        <v>1.2984948690089297E-4</v>
      </c>
      <c r="K7347" s="2">
        <f t="shared" si="696"/>
        <v>7337.1547874282169</v>
      </c>
      <c r="L7347" s="3">
        <v>-6.3998409040169804E-2</v>
      </c>
      <c r="M7347" s="3">
        <v>-0.34701147913611402</v>
      </c>
      <c r="O7347" s="3">
        <f t="shared" si="693"/>
        <v>3.7844397595949587E-3</v>
      </c>
      <c r="P7347" s="3">
        <f t="shared" si="694"/>
        <v>0.12087124672772316</v>
      </c>
    </row>
    <row r="7348" spans="1:16" x14ac:dyDescent="0.55000000000000004">
      <c r="A7348" s="2">
        <f t="shared" si="695"/>
        <v>7338.1547874282169</v>
      </c>
      <c r="C7348" s="2">
        <f t="shared" si="691"/>
        <v>-0.36268468036174906</v>
      </c>
      <c r="D7348" s="2">
        <f t="shared" si="692"/>
        <v>-0.13845735143496732</v>
      </c>
      <c r="E7348" s="3">
        <f>(M7348-C7348)^2</f>
        <v>4.2662372107784458E-5</v>
      </c>
      <c r="K7348" s="2">
        <f t="shared" si="696"/>
        <v>7338.1547874282169</v>
      </c>
      <c r="L7348" s="3">
        <v>-0.12850395747854401</v>
      </c>
      <c r="M7348" s="3">
        <v>-0.36921632426721301</v>
      </c>
      <c r="O7348" s="3">
        <f t="shared" si="693"/>
        <v>1.5881884439206285E-2</v>
      </c>
      <c r="P7348" s="3">
        <f t="shared" si="694"/>
        <v>0.13680401564946465</v>
      </c>
    </row>
    <row r="7349" spans="1:16" x14ac:dyDescent="0.55000000000000004">
      <c r="A7349" s="2">
        <f t="shared" si="695"/>
        <v>7339.1547874282169</v>
      </c>
      <c r="C7349" s="2">
        <f t="shared" si="691"/>
        <v>-0.27581761496411789</v>
      </c>
      <c r="D7349" s="2">
        <f t="shared" si="692"/>
        <v>-0.16512604136015674</v>
      </c>
      <c r="E7349" s="3">
        <f>(M7349-C7349)^2</f>
        <v>5.3504480652589862E-4</v>
      </c>
      <c r="K7349" s="2">
        <f t="shared" si="696"/>
        <v>7339.1547874282169</v>
      </c>
      <c r="L7349" s="3">
        <v>-0.16082489258574001</v>
      </c>
      <c r="M7349" s="3">
        <v>-0.29894865053379999</v>
      </c>
      <c r="O7349" s="3">
        <f t="shared" si="693"/>
        <v>2.507291224160944E-2</v>
      </c>
      <c r="P7349" s="3">
        <f t="shared" si="694"/>
        <v>8.9761714895528477E-2</v>
      </c>
    </row>
    <row r="7350" spans="1:16" x14ac:dyDescent="0.55000000000000004">
      <c r="A7350" s="2">
        <f t="shared" si="695"/>
        <v>7340.1547874282169</v>
      </c>
      <c r="C7350" s="2">
        <f t="shared" si="691"/>
        <v>-0.1196357162719873</v>
      </c>
      <c r="D7350" s="2">
        <f t="shared" si="692"/>
        <v>-0.150297439566211</v>
      </c>
      <c r="E7350" s="3">
        <f>(M7350-C7350)^2</f>
        <v>1.1677062057829763E-3</v>
      </c>
      <c r="K7350" s="2">
        <f t="shared" si="696"/>
        <v>7340.1547874282169</v>
      </c>
      <c r="L7350" s="3">
        <v>-0.152866235659635</v>
      </c>
      <c r="M7350" s="3">
        <v>-0.15380743273140701</v>
      </c>
      <c r="O7350" s="3">
        <f t="shared" si="693"/>
        <v>2.2615836798247427E-2</v>
      </c>
      <c r="P7350" s="3">
        <f t="shared" si="694"/>
        <v>2.3858317027631065E-2</v>
      </c>
    </row>
    <row r="7351" spans="1:16" x14ac:dyDescent="0.55000000000000004">
      <c r="A7351" s="2">
        <f t="shared" si="695"/>
        <v>7341.1547874282169</v>
      </c>
      <c r="C7351" s="2">
        <f t="shared" si="691"/>
        <v>6.6611447578944133E-2</v>
      </c>
      <c r="D7351" s="2">
        <f t="shared" si="692"/>
        <v>-9.7698074039724275E-2</v>
      </c>
      <c r="E7351" s="3">
        <f>(M7351-C7351)^2</f>
        <v>1.3509768386565837E-3</v>
      </c>
      <c r="K7351" s="2">
        <f t="shared" si="696"/>
        <v>7341.1547874282169</v>
      </c>
      <c r="L7351" s="3">
        <v>-0.10662128169929599</v>
      </c>
      <c r="M7351" s="3">
        <v>2.9855810750607399E-2</v>
      </c>
      <c r="O7351" s="3">
        <f t="shared" si="693"/>
        <v>1.0845279774273188E-2</v>
      </c>
      <c r="P7351" s="3">
        <f t="shared" si="694"/>
        <v>8.527489979238479E-4</v>
      </c>
    </row>
    <row r="7352" spans="1:16" x14ac:dyDescent="0.55000000000000004">
      <c r="A7352" s="2">
        <f t="shared" si="695"/>
        <v>7342.1547874282169</v>
      </c>
      <c r="C7352" s="2">
        <f t="shared" si="691"/>
        <v>0.23611870384656411</v>
      </c>
      <c r="D7352" s="2">
        <f t="shared" si="692"/>
        <v>-2.0546521314636138E-2</v>
      </c>
      <c r="E7352" s="3">
        <f>(M7352-C7352)^2</f>
        <v>9.0463932104044818E-4</v>
      </c>
      <c r="K7352" s="2">
        <f t="shared" si="696"/>
        <v>7342.1547874282169</v>
      </c>
      <c r="L7352" s="3">
        <v>-3.36723663069569E-2</v>
      </c>
      <c r="M7352" s="3">
        <v>0.20604148121812901</v>
      </c>
      <c r="O7352" s="3">
        <f t="shared" si="693"/>
        <v>9.7292574306848145E-4</v>
      </c>
      <c r="P7352" s="3">
        <f t="shared" si="694"/>
        <v>4.2184040277159565E-2</v>
      </c>
    </row>
    <row r="7353" spans="1:16" x14ac:dyDescent="0.55000000000000004">
      <c r="A7353" s="2">
        <f t="shared" si="695"/>
        <v>7343.1547874282169</v>
      </c>
      <c r="C7353" s="2">
        <f t="shared" si="691"/>
        <v>0.34628773185420741</v>
      </c>
      <c r="D7353" s="2">
        <f t="shared" si="692"/>
        <v>6.1768511269603962E-2</v>
      </c>
      <c r="E7353" s="3">
        <f>(M7353-C7353)^2</f>
        <v>2.4539057479497969E-4</v>
      </c>
      <c r="K7353" s="2">
        <f t="shared" si="696"/>
        <v>7343.1547874282169</v>
      </c>
      <c r="L7353" s="3">
        <v>4.7710002115155303E-2</v>
      </c>
      <c r="M7353" s="3">
        <v>0.33062278452601701</v>
      </c>
      <c r="O7353" s="3">
        <f t="shared" si="693"/>
        <v>2.519097413262499E-3</v>
      </c>
      <c r="P7353" s="3">
        <f t="shared" si="694"/>
        <v>0.1088794354491949</v>
      </c>
    </row>
    <row r="7354" spans="1:16" x14ac:dyDescent="0.55000000000000004">
      <c r="A7354" s="2">
        <f t="shared" si="695"/>
        <v>7344.1547874282169</v>
      </c>
      <c r="C7354" s="2">
        <f t="shared" si="691"/>
        <v>0.36943230927179105</v>
      </c>
      <c r="D7354" s="2">
        <f t="shared" si="692"/>
        <v>0.12856069894044547</v>
      </c>
      <c r="E7354" s="3">
        <f>(M7354-C7354)^2</f>
        <v>8.7927143394138147E-6</v>
      </c>
      <c r="K7354" s="2">
        <f t="shared" si="696"/>
        <v>7344.1547874282169</v>
      </c>
      <c r="L7354" s="3">
        <v>0.117143104536161</v>
      </c>
      <c r="M7354" s="3">
        <v>0.372397560414513</v>
      </c>
      <c r="O7354" s="3">
        <f t="shared" si="693"/>
        <v>1.4309832766653381E-2</v>
      </c>
      <c r="P7354" s="3">
        <f t="shared" si="694"/>
        <v>0.13819331604200949</v>
      </c>
    </row>
    <row r="7355" spans="1:16" x14ac:dyDescent="0.55000000000000004">
      <c r="A7355" s="2">
        <f t="shared" si="695"/>
        <v>7345.1547874282169</v>
      </c>
      <c r="C7355" s="2">
        <f t="shared" si="691"/>
        <v>0.29973604715823765</v>
      </c>
      <c r="D7355" s="2">
        <f t="shared" si="692"/>
        <v>0.16304471290593339</v>
      </c>
      <c r="E7355" s="3">
        <f>(M7355-C7355)^2</f>
        <v>4.4804231031701325E-4</v>
      </c>
      <c r="K7355" s="2">
        <f t="shared" si="696"/>
        <v>7345.1547874282169</v>
      </c>
      <c r="L7355" s="3">
        <v>0.157236989723023</v>
      </c>
      <c r="M7355" s="3">
        <v>0.32090305711044897</v>
      </c>
      <c r="O7355" s="3">
        <f t="shared" si="693"/>
        <v>2.5509711243676285E-2</v>
      </c>
      <c r="P7355" s="3">
        <f t="shared" si="694"/>
        <v>0.10255949418706053</v>
      </c>
    </row>
    <row r="7356" spans="1:16" x14ac:dyDescent="0.55000000000000004">
      <c r="A7356" s="2">
        <f t="shared" si="695"/>
        <v>7346.1547874282169</v>
      </c>
      <c r="C7356" s="2">
        <f t="shared" si="691"/>
        <v>0.15471408786710664</v>
      </c>
      <c r="D7356" s="2">
        <f t="shared" si="692"/>
        <v>0.15655448707867023</v>
      </c>
      <c r="E7356" s="3">
        <f>(M7356-C7356)^2</f>
        <v>1.1780205894806758E-3</v>
      </c>
      <c r="K7356" s="2">
        <f t="shared" si="696"/>
        <v>7346.1547874282169</v>
      </c>
      <c r="L7356" s="3">
        <v>0.15794989540628601</v>
      </c>
      <c r="M7356" s="3">
        <v>0.189036392415034</v>
      </c>
      <c r="O7356" s="3">
        <f t="shared" si="693"/>
        <v>2.5737946645444848E-2</v>
      </c>
      <c r="P7356" s="3">
        <f t="shared" si="694"/>
        <v>3.5487946717331499E-2</v>
      </c>
    </row>
    <row r="7357" spans="1:16" x14ac:dyDescent="0.55000000000000004">
      <c r="A7357" s="2">
        <f t="shared" si="695"/>
        <v>7347.1547874282169</v>
      </c>
      <c r="C7357" s="2">
        <f t="shared" si="691"/>
        <v>-2.9188568765503631E-2</v>
      </c>
      <c r="D7357" s="2">
        <f t="shared" si="692"/>
        <v>0.11072105913299884</v>
      </c>
      <c r="E7357" s="3">
        <f>(M7357-C7357)^2</f>
        <v>1.5220109939783361E-3</v>
      </c>
      <c r="K7357" s="2">
        <f t="shared" si="696"/>
        <v>7347.1547874282169</v>
      </c>
      <c r="L7357" s="3">
        <v>0.11910326993503</v>
      </c>
      <c r="M7357" s="3">
        <v>9.8243905426331508E-3</v>
      </c>
      <c r="O7357" s="3">
        <f t="shared" si="693"/>
        <v>1.4782639542155064E-2</v>
      </c>
      <c r="P7357" s="3">
        <f t="shared" si="694"/>
        <v>8.4097082318364356E-5</v>
      </c>
    </row>
    <row r="7358" spans="1:16" x14ac:dyDescent="0.55000000000000004">
      <c r="A7358" s="2">
        <f t="shared" si="695"/>
        <v>7348.1547874282169</v>
      </c>
      <c r="C7358" s="2">
        <f t="shared" si="691"/>
        <v>-0.20575594052739618</v>
      </c>
      <c r="D7358" s="2">
        <f t="shared" si="692"/>
        <v>3.7062679699119874E-2</v>
      </c>
      <c r="E7358" s="3">
        <f>(M7358-C7358)^2</f>
        <v>1.1497354856578165E-3</v>
      </c>
      <c r="K7358" s="2">
        <f t="shared" si="696"/>
        <v>7348.1547874282169</v>
      </c>
      <c r="L7358" s="3">
        <v>5.0426491645500997E-2</v>
      </c>
      <c r="M7358" s="3">
        <v>-0.171848190887265</v>
      </c>
      <c r="O7358" s="3">
        <f t="shared" si="693"/>
        <v>2.7991612661931974E-3</v>
      </c>
      <c r="P7358" s="3">
        <f t="shared" si="694"/>
        <v>2.9756986681234866E-2</v>
      </c>
    </row>
    <row r="7359" spans="1:16" x14ac:dyDescent="0.55000000000000004">
      <c r="A7359" s="2">
        <f t="shared" si="695"/>
        <v>7349.1547874282169</v>
      </c>
      <c r="C7359" s="2">
        <f t="shared" si="691"/>
        <v>-0.33061545193804986</v>
      </c>
      <c r="D7359" s="2">
        <f t="shared" si="692"/>
        <v>-4.5909801972646193E-2</v>
      </c>
      <c r="E7359" s="3">
        <f>(M7359-C7359)^2</f>
        <v>4.0542326268721673E-4</v>
      </c>
      <c r="K7359" s="2">
        <f t="shared" si="696"/>
        <v>7349.1547874282169</v>
      </c>
      <c r="L7359" s="3">
        <v>-3.0879914299887502E-2</v>
      </c>
      <c r="M7359" s="3">
        <v>-0.31048032684066801</v>
      </c>
      <c r="O7359" s="3">
        <f t="shared" si="693"/>
        <v>8.0652055897218681E-4</v>
      </c>
      <c r="P7359" s="3">
        <f t="shared" si="694"/>
        <v>9.680453474509515E-2</v>
      </c>
    </row>
    <row r="7360" spans="1:16" x14ac:dyDescent="0.55000000000000004">
      <c r="A7360" s="2">
        <f t="shared" si="695"/>
        <v>7350.1547874282169</v>
      </c>
      <c r="C7360" s="2">
        <f t="shared" si="691"/>
        <v>-0.37238906276690148</v>
      </c>
      <c r="D7360" s="2">
        <f t="shared" si="692"/>
        <v>-0.11734483970442289</v>
      </c>
      <c r="E7360" s="3">
        <f>(M7360-C7360)^2</f>
        <v>1.0781165424753358E-6</v>
      </c>
      <c r="K7360" s="2">
        <f t="shared" si="696"/>
        <v>7350.1547874282169</v>
      </c>
      <c r="L7360" s="3">
        <v>-0.104452254143788</v>
      </c>
      <c r="M7360" s="3">
        <v>-0.37135073885670999</v>
      </c>
      <c r="O7360" s="3">
        <f t="shared" si="693"/>
        <v>1.03982164760087E-2</v>
      </c>
      <c r="P7360" s="3">
        <f t="shared" si="694"/>
        <v>0.13838748437046522</v>
      </c>
    </row>
    <row r="7361" spans="1:16" x14ac:dyDescent="0.55000000000000004">
      <c r="A7361" s="2">
        <f t="shared" si="695"/>
        <v>7351.1547874282169</v>
      </c>
      <c r="C7361" s="2">
        <f t="shared" si="691"/>
        <v>-0.32057878190102912</v>
      </c>
      <c r="D7361" s="2">
        <f t="shared" si="692"/>
        <v>-0.15929032506251667</v>
      </c>
      <c r="E7361" s="3">
        <f>(M7361-C7361)^2</f>
        <v>3.4727338980813206E-4</v>
      </c>
      <c r="K7361" s="2">
        <f t="shared" si="696"/>
        <v>7351.1547874282169</v>
      </c>
      <c r="L7361" s="3">
        <v>-0.15186387896263601</v>
      </c>
      <c r="M7361" s="3">
        <v>-0.33921405463335402</v>
      </c>
      <c r="O7361" s="3">
        <f t="shared" si="693"/>
        <v>2.2315361436549982E-2</v>
      </c>
      <c r="P7361" s="3">
        <f t="shared" si="694"/>
        <v>0.11551025677199742</v>
      </c>
    </row>
    <row r="7362" spans="1:16" x14ac:dyDescent="0.55000000000000004">
      <c r="A7362" s="2">
        <f t="shared" si="695"/>
        <v>7352.1547874282169</v>
      </c>
      <c r="C7362" s="2">
        <f t="shared" si="691"/>
        <v>-0.18820488355878751</v>
      </c>
      <c r="D7362" s="2">
        <f t="shared" si="692"/>
        <v>-0.16120507370158008</v>
      </c>
      <c r="E7362" s="3">
        <f>(M7362-C7362)^2</f>
        <v>1.1501744902936012E-3</v>
      </c>
      <c r="K7362" s="2">
        <f t="shared" si="696"/>
        <v>7352.1547874282169</v>
      </c>
      <c r="L7362" s="3">
        <v>-0.16124025320018201</v>
      </c>
      <c r="M7362" s="3">
        <v>-0.222119106095853</v>
      </c>
      <c r="O7362" s="3">
        <f t="shared" si="693"/>
        <v>2.5204624724151879E-2</v>
      </c>
      <c r="P7362" s="3">
        <f t="shared" si="694"/>
        <v>4.9627832030545521E-2</v>
      </c>
    </row>
    <row r="7363" spans="1:16" x14ac:dyDescent="0.55000000000000004">
      <c r="A7363" s="2">
        <f t="shared" si="695"/>
        <v>7353.1547874282169</v>
      </c>
      <c r="C7363" s="2">
        <f t="shared" si="691"/>
        <v>-8.5338242620827259E-3</v>
      </c>
      <c r="D7363" s="2">
        <f t="shared" si="692"/>
        <v>-0.12260789633009495</v>
      </c>
      <c r="E7363" s="3">
        <f>(M7363-C7363)^2</f>
        <v>1.6694762878395292E-3</v>
      </c>
      <c r="K7363" s="2">
        <f t="shared" si="696"/>
        <v>7353.1547874282169</v>
      </c>
      <c r="L7363" s="3">
        <v>-0.13023300576183</v>
      </c>
      <c r="M7363" s="3">
        <v>-4.9393049509749001E-2</v>
      </c>
      <c r="O7363" s="3">
        <f t="shared" si="693"/>
        <v>1.6320674956916553E-2</v>
      </c>
      <c r="P7363" s="3">
        <f t="shared" si="694"/>
        <v>2.5047016001477789E-3</v>
      </c>
    </row>
    <row r="7364" spans="1:16" x14ac:dyDescent="0.55000000000000004">
      <c r="A7364" s="2">
        <f t="shared" si="695"/>
        <v>7354.1547874282169</v>
      </c>
      <c r="C7364" s="2">
        <f t="shared" si="691"/>
        <v>0.17328184282613818</v>
      </c>
      <c r="D7364" s="2">
        <f t="shared" si="692"/>
        <v>-5.3198524836070793E-2</v>
      </c>
      <c r="E7364" s="3">
        <f>(M7364-C7364)^2</f>
        <v>1.4121090968427963E-3</v>
      </c>
      <c r="K7364" s="2">
        <f t="shared" si="696"/>
        <v>7354.1547874282169</v>
      </c>
      <c r="L7364" s="3">
        <v>-6.6608094123514594E-2</v>
      </c>
      <c r="M7364" s="3">
        <v>0.13570380273830501</v>
      </c>
      <c r="O7364" s="3">
        <f t="shared" si="693"/>
        <v>4.1123343876833017E-3</v>
      </c>
      <c r="P7364" s="3">
        <f t="shared" si="694"/>
        <v>1.823846423518502E-2</v>
      </c>
    </row>
    <row r="7365" spans="1:16" x14ac:dyDescent="0.55000000000000004">
      <c r="A7365" s="2">
        <f t="shared" si="695"/>
        <v>7355.1547874282169</v>
      </c>
      <c r="C7365" s="2">
        <f t="shared" si="691"/>
        <v>0.31155061009074864</v>
      </c>
      <c r="D7365" s="2">
        <f t="shared" si="692"/>
        <v>2.9579995981489887E-2</v>
      </c>
      <c r="E7365" s="3">
        <f>(M7365-C7365)^2</f>
        <v>6.1195945859102152E-4</v>
      </c>
      <c r="K7365" s="2">
        <f t="shared" si="696"/>
        <v>7355.1547874282169</v>
      </c>
      <c r="L7365" s="3">
        <v>1.36992278946526E-2</v>
      </c>
      <c r="M7365" s="3">
        <v>0.28681279574527702</v>
      </c>
      <c r="O7365" s="3">
        <f t="shared" si="693"/>
        <v>2.6178711199243375E-4</v>
      </c>
      <c r="P7365" s="3">
        <f t="shared" si="694"/>
        <v>8.1886888198986721E-2</v>
      </c>
    </row>
    <row r="7366" spans="1:16" x14ac:dyDescent="0.55000000000000004">
      <c r="A7366" s="2">
        <f t="shared" si="695"/>
        <v>7356.1547874282169</v>
      </c>
      <c r="C7366" s="2">
        <f t="shared" ref="C7366:C7429" si="697">$B$2*EXP(-C$4*((PI()/($B$1*$B$3)))^0.5)*SIN(2*PI()*$A7366/$B$3-C$4*SQRT(PI()/($B$1*$B$3)))</f>
        <v>0.37152460055512021</v>
      </c>
      <c r="D7366" s="2">
        <f t="shared" ref="D7366:D7429" si="698">$B$2*EXP(-D$4*((PI()/($B$1*$B$3)))^0.5)*SIN(2*PI()*$A7366/$B$3-D$4*SQRT(PI()/($B$1*$B$3)))</f>
        <v>0.10492486362004343</v>
      </c>
      <c r="E7366" s="3">
        <f>(M7366-C7366)^2</f>
        <v>2.9559400497275537E-5</v>
      </c>
      <c r="K7366" s="2">
        <f t="shared" si="696"/>
        <v>7356.1547874282169</v>
      </c>
      <c r="L7366" s="3">
        <v>9.0575493302764098E-2</v>
      </c>
      <c r="M7366" s="3">
        <v>0.36608774480043299</v>
      </c>
      <c r="O7366" s="3">
        <f t="shared" si="693"/>
        <v>8.6594381185844654E-3</v>
      </c>
      <c r="P7366" s="3">
        <f t="shared" si="694"/>
        <v>0.13354186246966127</v>
      </c>
    </row>
    <row r="7367" spans="1:16" x14ac:dyDescent="0.55000000000000004">
      <c r="A7367" s="2">
        <f t="shared" si="695"/>
        <v>7357.1547874282169</v>
      </c>
      <c r="C7367" s="2">
        <f t="shared" si="697"/>
        <v>0.33813194452893236</v>
      </c>
      <c r="D7367" s="2">
        <f t="shared" si="698"/>
        <v>0.15390140292974561</v>
      </c>
      <c r="E7367" s="3">
        <f>(M7367-C7367)^2</f>
        <v>2.4154762799198596E-4</v>
      </c>
      <c r="K7367" s="2">
        <f t="shared" si="696"/>
        <v>7357.1547874282169</v>
      </c>
      <c r="L7367" s="3">
        <v>0.14476656452363099</v>
      </c>
      <c r="M7367" s="3">
        <v>0.35367374712682897</v>
      </c>
      <c r="O7367" s="3">
        <f t="shared" ref="O7367:O7430" si="699">(L7367-$J$1)^2</f>
        <v>2.1681730020191078E-2</v>
      </c>
      <c r="P7367" s="3">
        <f t="shared" ref="P7367:P7430" si="700">(M7367-$J$2)^2</f>
        <v>0.12462298111203189</v>
      </c>
    </row>
    <row r="7368" spans="1:16" x14ac:dyDescent="0.55000000000000004">
      <c r="A7368" s="2">
        <f t="shared" si="695"/>
        <v>7358.1547874282169</v>
      </c>
      <c r="C7368" s="2">
        <f t="shared" si="697"/>
        <v>0.21976444246340554</v>
      </c>
      <c r="D7368" s="2">
        <f t="shared" si="698"/>
        <v>0.1642014781230135</v>
      </c>
      <c r="E7368" s="3">
        <f>(M7368-C7368)^2</f>
        <v>1.0834316536567983E-3</v>
      </c>
      <c r="K7368" s="2">
        <f t="shared" si="696"/>
        <v>7358.1547874282169</v>
      </c>
      <c r="L7368" s="3">
        <v>0.162699951592987</v>
      </c>
      <c r="M7368" s="3">
        <v>0.25267996545267002</v>
      </c>
      <c r="O7368" s="3">
        <f t="shared" si="699"/>
        <v>2.7284617496283265E-2</v>
      </c>
      <c r="P7368" s="3">
        <f t="shared" si="700"/>
        <v>6.3517115283887565E-2</v>
      </c>
    </row>
    <row r="7369" spans="1:16" x14ac:dyDescent="0.55000000000000004">
      <c r="A7369" s="2">
        <f t="shared" si="695"/>
        <v>7359.1547874282169</v>
      </c>
      <c r="C7369" s="2">
        <f t="shared" si="697"/>
        <v>4.6168648704462481E-2</v>
      </c>
      <c r="D7369" s="2">
        <f t="shared" si="698"/>
        <v>0.13323661059580383</v>
      </c>
      <c r="E7369" s="3">
        <f>(M7369-C7369)^2</f>
        <v>1.783564647404916E-3</v>
      </c>
      <c r="K7369" s="2">
        <f t="shared" si="696"/>
        <v>7359.1547874282169</v>
      </c>
      <c r="L7369" s="3">
        <v>0.139884126468657</v>
      </c>
      <c r="M7369" s="3">
        <v>8.8400918918185495E-2</v>
      </c>
      <c r="O7369" s="3">
        <f t="shared" si="699"/>
        <v>2.0267717817554515E-2</v>
      </c>
      <c r="P7369" s="3">
        <f t="shared" si="700"/>
        <v>7.6995315357883233E-3</v>
      </c>
    </row>
    <row r="7370" spans="1:16" x14ac:dyDescent="0.55000000000000004">
      <c r="A7370" s="2">
        <f t="shared" si="695"/>
        <v>7360.1547874282169</v>
      </c>
      <c r="C7370" s="2">
        <f t="shared" si="697"/>
        <v>-0.13902963892968126</v>
      </c>
      <c r="D7370" s="2">
        <f t="shared" si="698"/>
        <v>6.878848111909619E-2</v>
      </c>
      <c r="E7370" s="3">
        <f>(M7370-C7370)^2</f>
        <v>1.6818982471716803E-3</v>
      </c>
      <c r="K7370" s="2">
        <f t="shared" si="696"/>
        <v>7360.1547874282169</v>
      </c>
      <c r="L7370" s="3">
        <v>8.2033454092131405E-2</v>
      </c>
      <c r="M7370" s="3">
        <v>-9.8018686158846E-2</v>
      </c>
      <c r="O7370" s="3">
        <f t="shared" si="699"/>
        <v>7.1426268083932013E-3</v>
      </c>
      <c r="P7370" s="3">
        <f t="shared" si="700"/>
        <v>9.7362880228719917E-3</v>
      </c>
    </row>
    <row r="7371" spans="1:16" x14ac:dyDescent="0.55000000000000004">
      <c r="A7371" s="2">
        <f t="shared" si="695"/>
        <v>7361.1547874282169</v>
      </c>
      <c r="C7371" s="2">
        <f t="shared" si="697"/>
        <v>-0.28928883738857297</v>
      </c>
      <c r="D7371" s="2">
        <f t="shared" si="698"/>
        <v>-1.2946659203432732E-2</v>
      </c>
      <c r="E7371" s="3">
        <f>(M7371-C7371)^2</f>
        <v>8.6435612890409686E-4</v>
      </c>
      <c r="K7371" s="2">
        <f t="shared" si="696"/>
        <v>7361.1547874282169</v>
      </c>
      <c r="L7371" s="3">
        <v>3.6369942396281998E-3</v>
      </c>
      <c r="M7371" s="3">
        <v>-0.25988890322361102</v>
      </c>
      <c r="O7371" s="3">
        <f t="shared" si="699"/>
        <v>3.7425065637252437E-5</v>
      </c>
      <c r="P7371" s="3">
        <f t="shared" si="700"/>
        <v>6.788257545170033E-2</v>
      </c>
    </row>
    <row r="7372" spans="1:16" x14ac:dyDescent="0.55000000000000004">
      <c r="A7372" s="2">
        <f t="shared" ref="A7372:A7435" si="701">K7372</f>
        <v>7362.1547874282169</v>
      </c>
      <c r="C7372" s="2">
        <f t="shared" si="697"/>
        <v>-0.36684779318852256</v>
      </c>
      <c r="D7372" s="2">
        <f t="shared" si="698"/>
        <v>-9.1428216448893485E-2</v>
      </c>
      <c r="E7372" s="3">
        <f>(M7372-C7372)^2</f>
        <v>1.0362142515536544E-4</v>
      </c>
      <c r="K7372" s="2">
        <f t="shared" si="696"/>
        <v>7362.1547874282169</v>
      </c>
      <c r="L7372" s="3">
        <v>-7.5670373382464198E-2</v>
      </c>
      <c r="M7372" s="3">
        <v>-0.35666833224231498</v>
      </c>
      <c r="O7372" s="3">
        <f t="shared" si="699"/>
        <v>5.3567416553475774E-3</v>
      </c>
      <c r="P7372" s="3">
        <f t="shared" si="700"/>
        <v>0.1276792093901685</v>
      </c>
    </row>
    <row r="7373" spans="1:16" x14ac:dyDescent="0.55000000000000004">
      <c r="A7373" s="2">
        <f t="shared" si="701"/>
        <v>7363.1547874282169</v>
      </c>
      <c r="C7373" s="2">
        <f t="shared" si="697"/>
        <v>-0.35221541584041849</v>
      </c>
      <c r="D7373" s="2">
        <f t="shared" si="698"/>
        <v>-0.14693324414101794</v>
      </c>
      <c r="E7373" s="3">
        <f>(M7373-C7373)^2</f>
        <v>1.4167067271679025E-4</v>
      </c>
      <c r="K7373" s="2">
        <f t="shared" ref="K7373:K7436" si="702">K7372+1</f>
        <v>7363.1547874282169</v>
      </c>
      <c r="L7373" s="3">
        <v>-0.13602562656600201</v>
      </c>
      <c r="M7373" s="3">
        <v>-0.36411796484123299</v>
      </c>
      <c r="O7373" s="3">
        <f t="shared" si="699"/>
        <v>1.7834271798788808E-2</v>
      </c>
      <c r="P7373" s="3">
        <f t="shared" si="700"/>
        <v>0.13305854577692669</v>
      </c>
    </row>
    <row r="7374" spans="1:16" x14ac:dyDescent="0.55000000000000004">
      <c r="A7374" s="2">
        <f t="shared" si="701"/>
        <v>7364.1547874282169</v>
      </c>
      <c r="C7374" s="2">
        <f t="shared" si="697"/>
        <v>-0.24906892079941181</v>
      </c>
      <c r="D7374" s="2">
        <f t="shared" si="698"/>
        <v>-0.16551295317879683</v>
      </c>
      <c r="E7374" s="3">
        <f>(M7374-C7374)^2</f>
        <v>9.7988241194803954E-4</v>
      </c>
      <c r="K7374" s="2">
        <f t="shared" si="702"/>
        <v>7364.1547874282169</v>
      </c>
      <c r="L7374" s="3">
        <v>-0.16231241773436</v>
      </c>
      <c r="M7374" s="3">
        <v>-0.28037199432179999</v>
      </c>
      <c r="O7374" s="3">
        <f t="shared" si="699"/>
        <v>2.5546207181539552E-2</v>
      </c>
      <c r="P7374" s="3">
        <f t="shared" si="700"/>
        <v>7.8975578238654073E-2</v>
      </c>
    </row>
    <row r="7375" spans="1:16" x14ac:dyDescent="0.55000000000000004">
      <c r="A7375" s="2">
        <f t="shared" si="701"/>
        <v>7365.1547874282169</v>
      </c>
      <c r="C7375" s="2">
        <f t="shared" si="697"/>
        <v>-8.3329720335304003E-2</v>
      </c>
      <c r="D7375" s="2">
        <f t="shared" si="698"/>
        <v>-0.14249813693894428</v>
      </c>
      <c r="E7375" s="3">
        <f>(M7375-C7375)^2</f>
        <v>1.8554899290193446E-3</v>
      </c>
      <c r="K7375" s="2">
        <f t="shared" si="702"/>
        <v>7365.1547874282169</v>
      </c>
      <c r="L7375" s="3">
        <v>-0.14794705696801</v>
      </c>
      <c r="M7375" s="3">
        <v>-0.12640511852289299</v>
      </c>
      <c r="O7375" s="3">
        <f t="shared" si="699"/>
        <v>2.1160487573842434E-2</v>
      </c>
      <c r="P7375" s="3">
        <f t="shared" si="700"/>
        <v>1.6144005472735909E-2</v>
      </c>
    </row>
    <row r="7376" spans="1:16" x14ac:dyDescent="0.55000000000000004">
      <c r="A7376" s="2">
        <f t="shared" si="701"/>
        <v>7366.1547874282169</v>
      </c>
      <c r="C7376" s="2">
        <f t="shared" si="697"/>
        <v>0.10335080280064135</v>
      </c>
      <c r="D7376" s="2">
        <f t="shared" si="698"/>
        <v>-8.3672574500150282E-2</v>
      </c>
      <c r="E7376" s="3">
        <f>(M7376-C7376)^2</f>
        <v>1.9474656757143649E-3</v>
      </c>
      <c r="K7376" s="2">
        <f t="shared" si="702"/>
        <v>7366.1547874282169</v>
      </c>
      <c r="L7376" s="3">
        <v>-9.6527437987112302E-2</v>
      </c>
      <c r="M7376" s="3">
        <v>5.9220703370497702E-2</v>
      </c>
      <c r="O7376" s="3">
        <f t="shared" si="699"/>
        <v>8.8448061003381408E-3</v>
      </c>
      <c r="P7376" s="3">
        <f t="shared" si="700"/>
        <v>3.4300652554361669E-3</v>
      </c>
    </row>
    <row r="7377" spans="1:16" x14ac:dyDescent="0.55000000000000004">
      <c r="A7377" s="2">
        <f t="shared" si="701"/>
        <v>7367.1547874282169</v>
      </c>
      <c r="C7377" s="2">
        <f t="shared" si="697"/>
        <v>0.26405856974455905</v>
      </c>
      <c r="D7377" s="2">
        <f t="shared" si="698"/>
        <v>-3.8195278176057822E-3</v>
      </c>
      <c r="E7377" s="3">
        <f>(M7377-C7377)^2</f>
        <v>1.1590100741639109E-3</v>
      </c>
      <c r="K7377" s="2">
        <f t="shared" si="702"/>
        <v>7367.1547874282169</v>
      </c>
      <c r="L7377" s="3">
        <v>-2.09319233495905E-2</v>
      </c>
      <c r="M7377" s="3">
        <v>0.230014332726175</v>
      </c>
      <c r="O7377" s="3">
        <f t="shared" si="699"/>
        <v>3.4045101256872283E-4</v>
      </c>
      <c r="P7377" s="3">
        <f t="shared" si="700"/>
        <v>5.2606187729718035E-2</v>
      </c>
    </row>
    <row r="7378" spans="1:16" x14ac:dyDescent="0.55000000000000004">
      <c r="A7378" s="2">
        <f t="shared" si="701"/>
        <v>7368.1547874282169</v>
      </c>
      <c r="C7378" s="2">
        <f t="shared" si="697"/>
        <v>0.3584066310394215</v>
      </c>
      <c r="D7378" s="2">
        <f t="shared" si="698"/>
        <v>7.6993392054831147E-2</v>
      </c>
      <c r="E7378" s="3">
        <f>(M7378-C7378)^2</f>
        <v>2.3125849065395754E-4</v>
      </c>
      <c r="K7378" s="2">
        <f t="shared" si="702"/>
        <v>7368.1547874282169</v>
      </c>
      <c r="L7378" s="3">
        <v>5.9906121343061301E-2</v>
      </c>
      <c r="M7378" s="3">
        <v>0.343199445545256</v>
      </c>
      <c r="O7378" s="3">
        <f t="shared" si="699"/>
        <v>3.8921040845511048E-3</v>
      </c>
      <c r="P7378" s="3">
        <f t="shared" si="700"/>
        <v>0.11733742034975321</v>
      </c>
    </row>
    <row r="7379" spans="1:16" x14ac:dyDescent="0.55000000000000004">
      <c r="A7379" s="2">
        <f t="shared" si="701"/>
        <v>7369.1547874282169</v>
      </c>
      <c r="C7379" s="2">
        <f t="shared" si="697"/>
        <v>0.36268468036172458</v>
      </c>
      <c r="D7379" s="2">
        <f t="shared" si="698"/>
        <v>0.13845735143499341</v>
      </c>
      <c r="E7379" s="3">
        <f>(M7379-C7379)^2</f>
        <v>5.9960984001842371E-5</v>
      </c>
      <c r="K7379" s="2">
        <f t="shared" si="702"/>
        <v>7369.1547874282169</v>
      </c>
      <c r="L7379" s="3">
        <v>0.125740306314747</v>
      </c>
      <c r="M7379" s="3">
        <v>0.37042812817273502</v>
      </c>
      <c r="O7379" s="3">
        <f t="shared" si="699"/>
        <v>1.6440603045339019E-2</v>
      </c>
      <c r="P7379" s="3">
        <f t="shared" si="700"/>
        <v>0.13673294697928554</v>
      </c>
    </row>
    <row r="7380" spans="1:16" x14ac:dyDescent="0.55000000000000004">
      <c r="A7380" s="2">
        <f t="shared" si="701"/>
        <v>7370.1547874282169</v>
      </c>
      <c r="C7380" s="2">
        <f t="shared" si="697"/>
        <v>0.2758176149641598</v>
      </c>
      <c r="D7380" s="2">
        <f t="shared" si="698"/>
        <v>0.16512604136015469</v>
      </c>
      <c r="E7380" s="3">
        <f>(M7380-C7380)^2</f>
        <v>8.4466803447214901E-4</v>
      </c>
      <c r="K7380" s="2">
        <f t="shared" si="702"/>
        <v>7370.1547874282169</v>
      </c>
      <c r="L7380" s="3">
        <v>0.160082051533674</v>
      </c>
      <c r="M7380" s="3">
        <v>0.30488078813007802</v>
      </c>
      <c r="O7380" s="3">
        <f t="shared" si="699"/>
        <v>2.6426618499865467E-2</v>
      </c>
      <c r="P7380" s="3">
        <f t="shared" si="700"/>
        <v>9.2553972441434609E-2</v>
      </c>
    </row>
    <row r="7381" spans="1:16" x14ac:dyDescent="0.55000000000000004">
      <c r="A7381" s="2">
        <f t="shared" si="701"/>
        <v>7371.1547874282169</v>
      </c>
      <c r="C7381" s="2">
        <f t="shared" si="697"/>
        <v>0.11963571627204643</v>
      </c>
      <c r="D7381" s="2">
        <f t="shared" si="698"/>
        <v>0.15029743956622266</v>
      </c>
      <c r="E7381" s="3">
        <f>(M7381-C7381)^2</f>
        <v>1.8782209957478898E-3</v>
      </c>
      <c r="K7381" s="2">
        <f t="shared" si="702"/>
        <v>7371.1547874282169</v>
      </c>
      <c r="L7381" s="3">
        <v>0.15433025386904201</v>
      </c>
      <c r="M7381" s="3">
        <v>0.16297416335714501</v>
      </c>
      <c r="O7381" s="3">
        <f t="shared" si="699"/>
        <v>2.4589646617347846E-2</v>
      </c>
      <c r="P7381" s="3">
        <f t="shared" si="700"/>
        <v>2.6347853479878142E-2</v>
      </c>
    </row>
    <row r="7382" spans="1:16" x14ac:dyDescent="0.55000000000000004">
      <c r="A7382" s="2">
        <f t="shared" si="701"/>
        <v>7372.1547874282169</v>
      </c>
      <c r="C7382" s="2">
        <f t="shared" si="697"/>
        <v>-6.6611447579049396E-2</v>
      </c>
      <c r="D7382" s="2">
        <f t="shared" si="698"/>
        <v>9.7698074039685903E-2</v>
      </c>
      <c r="E7382" s="3">
        <f>(M7382-C7382)^2</f>
        <v>2.195962311962596E-3</v>
      </c>
      <c r="K7382" s="2">
        <f t="shared" si="702"/>
        <v>7372.1547874282169</v>
      </c>
      <c r="L7382" s="3">
        <v>0.10992548672752001</v>
      </c>
      <c r="M7382" s="3">
        <v>-1.9750351646894801E-2</v>
      </c>
      <c r="O7382" s="3">
        <f t="shared" si="699"/>
        <v>1.2635130287612657E-2</v>
      </c>
      <c r="P7382" s="3">
        <f t="shared" si="700"/>
        <v>4.1633529747319781E-4</v>
      </c>
    </row>
    <row r="7383" spans="1:16" x14ac:dyDescent="0.55000000000000004">
      <c r="A7383" s="2">
        <f t="shared" si="701"/>
        <v>7373.1547874282169</v>
      </c>
      <c r="C7383" s="2">
        <f t="shared" si="697"/>
        <v>-0.23611870384638478</v>
      </c>
      <c r="D7383" s="2">
        <f t="shared" si="698"/>
        <v>2.054652131473839E-2</v>
      </c>
      <c r="E7383" s="3">
        <f>(M7383-C7383)^2</f>
        <v>1.4892216956942993E-3</v>
      </c>
      <c r="K7383" s="2">
        <f t="shared" si="702"/>
        <v>7373.1547874282169</v>
      </c>
      <c r="L7383" s="3">
        <v>3.7989199506879699E-2</v>
      </c>
      <c r="M7383" s="3">
        <v>-0.197528268558683</v>
      </c>
      <c r="O7383" s="3">
        <f t="shared" si="699"/>
        <v>1.6378053757082666E-3</v>
      </c>
      <c r="P7383" s="3">
        <f t="shared" si="700"/>
        <v>3.9276189536152209E-2</v>
      </c>
    </row>
    <row r="7384" spans="1:16" x14ac:dyDescent="0.55000000000000004">
      <c r="A7384" s="2">
        <f t="shared" si="701"/>
        <v>7374.1547874282169</v>
      </c>
      <c r="C7384" s="2">
        <f t="shared" si="697"/>
        <v>-0.34628773185424683</v>
      </c>
      <c r="D7384" s="2">
        <f t="shared" si="698"/>
        <v>-6.1768511269648066E-2</v>
      </c>
      <c r="E7384" s="3">
        <f>(M7384-C7384)^2</f>
        <v>4.1835493267485625E-4</v>
      </c>
      <c r="K7384" s="2">
        <f t="shared" si="702"/>
        <v>7374.1547874282169</v>
      </c>
      <c r="L7384" s="3">
        <v>-4.3461718398143799E-2</v>
      </c>
      <c r="M7384" s="3">
        <v>-0.32583400523353401</v>
      </c>
      <c r="O7384" s="3">
        <f t="shared" si="699"/>
        <v>1.6794513526921533E-3</v>
      </c>
      <c r="P7384" s="3">
        <f t="shared" si="700"/>
        <v>0.10659438126077127</v>
      </c>
    </row>
    <row r="7385" spans="1:16" x14ac:dyDescent="0.55000000000000004">
      <c r="A7385" s="2">
        <f t="shared" si="701"/>
        <v>7375.1547874282169</v>
      </c>
      <c r="C7385" s="2">
        <f t="shared" si="697"/>
        <v>-0.36943230927177728</v>
      </c>
      <c r="D7385" s="2">
        <f t="shared" si="698"/>
        <v>-0.12856069894047545</v>
      </c>
      <c r="E7385" s="3">
        <f>(M7385-C7385)^2</f>
        <v>9.61176521142893E-6</v>
      </c>
      <c r="K7385" s="2">
        <f t="shared" si="702"/>
        <v>7375.1547874282169</v>
      </c>
      <c r="L7385" s="3">
        <v>-0.11402737931342501</v>
      </c>
      <c r="M7385" s="3">
        <v>-0.37253259397022498</v>
      </c>
      <c r="O7385" s="3">
        <f t="shared" si="699"/>
        <v>1.2442682035919533E-2</v>
      </c>
      <c r="P7385" s="3">
        <f t="shared" si="700"/>
        <v>0.13926819242630908</v>
      </c>
    </row>
    <row r="7386" spans="1:16" x14ac:dyDescent="0.55000000000000004">
      <c r="A7386" s="2">
        <f t="shared" si="701"/>
        <v>7376.1547874282169</v>
      </c>
      <c r="C7386" s="2">
        <f t="shared" si="697"/>
        <v>-0.29973604715827473</v>
      </c>
      <c r="D7386" s="2">
        <f t="shared" si="698"/>
        <v>-0.16304471290592856</v>
      </c>
      <c r="E7386" s="3">
        <f>(M7386-C7386)^2</f>
        <v>6.8602276891228605E-4</v>
      </c>
      <c r="K7386" s="2">
        <f t="shared" si="702"/>
        <v>7376.1547874282169</v>
      </c>
      <c r="L7386" s="3">
        <v>-0.15603417570515299</v>
      </c>
      <c r="M7386" s="3">
        <v>-0.32592808352264102</v>
      </c>
      <c r="O7386" s="3">
        <f t="shared" si="699"/>
        <v>2.3578697942257386E-2</v>
      </c>
      <c r="P7386" s="3">
        <f t="shared" si="700"/>
        <v>0.10665582096692831</v>
      </c>
    </row>
    <row r="7387" spans="1:16" x14ac:dyDescent="0.55000000000000004">
      <c r="A7387" s="2">
        <f t="shared" si="701"/>
        <v>7377.1547874282169</v>
      </c>
      <c r="C7387" s="2">
        <f t="shared" si="697"/>
        <v>-0.15471408786700933</v>
      </c>
      <c r="D7387" s="2">
        <f t="shared" si="698"/>
        <v>-0.15655448707865474</v>
      </c>
      <c r="E7387" s="3">
        <f>(M7387-C7387)^2</f>
        <v>1.8471750814835197E-3</v>
      </c>
      <c r="K7387" s="2">
        <f t="shared" si="702"/>
        <v>7377.1547874282169</v>
      </c>
      <c r="L7387" s="3">
        <v>-0.15896124482577401</v>
      </c>
      <c r="M7387" s="3">
        <v>-0.19769286264577099</v>
      </c>
      <c r="O7387" s="3">
        <f t="shared" si="699"/>
        <v>2.4486189484621182E-2</v>
      </c>
      <c r="P7387" s="3">
        <f t="shared" si="700"/>
        <v>3.9341455868206192E-2</v>
      </c>
    </row>
    <row r="7388" spans="1:16" x14ac:dyDescent="0.55000000000000004">
      <c r="A7388" s="2">
        <f t="shared" si="701"/>
        <v>7378.1547874282169</v>
      </c>
      <c r="C7388" s="2">
        <f t="shared" si="697"/>
        <v>2.9188568765272503E-2</v>
      </c>
      <c r="D7388" s="2">
        <f t="shared" si="698"/>
        <v>-0.11072105913307546</v>
      </c>
      <c r="E7388" s="3">
        <f>(M7388-C7388)^2</f>
        <v>2.414032692947684E-3</v>
      </c>
      <c r="K7388" s="2">
        <f t="shared" si="702"/>
        <v>7378.1547874282169</v>
      </c>
      <c r="L7388" s="3">
        <v>-0.12207548405580899</v>
      </c>
      <c r="M7388" s="3">
        <v>-1.9944237921784201E-2</v>
      </c>
      <c r="O7388" s="3">
        <f t="shared" si="699"/>
        <v>1.4302934213124965E-2</v>
      </c>
      <c r="P7388" s="3">
        <f t="shared" si="700"/>
        <v>4.2428511526822161E-4</v>
      </c>
    </row>
    <row r="7389" spans="1:16" x14ac:dyDescent="0.55000000000000004">
      <c r="A7389" s="2">
        <f t="shared" si="701"/>
        <v>7379.1547874282169</v>
      </c>
      <c r="C7389" s="2">
        <f t="shared" si="697"/>
        <v>0.20575594052734417</v>
      </c>
      <c r="D7389" s="2">
        <f t="shared" si="698"/>
        <v>-3.7062679699146922E-2</v>
      </c>
      <c r="E7389" s="3">
        <f>(M7389-C7389)^2</f>
        <v>1.8452519240228652E-3</v>
      </c>
      <c r="K7389" s="2">
        <f t="shared" si="702"/>
        <v>7379.1547874282169</v>
      </c>
      <c r="L7389" s="3">
        <v>-5.4615161002743599E-2</v>
      </c>
      <c r="M7389" s="3">
        <v>0.16279954491478299</v>
      </c>
      <c r="O7389" s="3">
        <f t="shared" si="699"/>
        <v>2.7180115445718952E-3</v>
      </c>
      <c r="P7389" s="3">
        <f t="shared" si="700"/>
        <v>2.6291195763884837E-2</v>
      </c>
    </row>
    <row r="7390" spans="1:16" x14ac:dyDescent="0.55000000000000004">
      <c r="A7390" s="2">
        <f t="shared" si="701"/>
        <v>7380.1547874282169</v>
      </c>
      <c r="C7390" s="2">
        <f t="shared" si="697"/>
        <v>0.33061545193802105</v>
      </c>
      <c r="D7390" s="2">
        <f t="shared" si="698"/>
        <v>4.5909801972619527E-2</v>
      </c>
      <c r="E7390" s="3">
        <f>(M7390-C7390)^2</f>
        <v>6.6803019736659736E-4</v>
      </c>
      <c r="K7390" s="2">
        <f t="shared" si="702"/>
        <v>7380.1547874282169</v>
      </c>
      <c r="L7390" s="3">
        <v>2.6523867931320399E-2</v>
      </c>
      <c r="M7390" s="3">
        <v>0.30476917179238699</v>
      </c>
      <c r="O7390" s="3">
        <f t="shared" si="699"/>
        <v>8.4125966423155292E-4</v>
      </c>
      <c r="P7390" s="3">
        <f t="shared" si="700"/>
        <v>9.2486071527394201E-2</v>
      </c>
    </row>
    <row r="7391" spans="1:16" x14ac:dyDescent="0.55000000000000004">
      <c r="A7391" s="2">
        <f t="shared" si="701"/>
        <v>7381.1547874282169</v>
      </c>
      <c r="C7391" s="2">
        <f t="shared" si="697"/>
        <v>0.37238906276689848</v>
      </c>
      <c r="D7391" s="2">
        <f t="shared" si="698"/>
        <v>0.11734483970445643</v>
      </c>
      <c r="E7391" s="3">
        <f>(M7391-C7391)^2</f>
        <v>3.9267140793178957E-6</v>
      </c>
      <c r="K7391" s="2">
        <f t="shared" si="702"/>
        <v>7381.1547874282169</v>
      </c>
      <c r="L7391" s="3">
        <v>0.10101982959985401</v>
      </c>
      <c r="M7391" s="3">
        <v>0.37040746894390703</v>
      </c>
      <c r="O7391" s="3">
        <f t="shared" si="699"/>
        <v>1.0712340726744382E-2</v>
      </c>
      <c r="P7391" s="3">
        <f t="shared" si="700"/>
        <v>0.1367176689071351</v>
      </c>
    </row>
    <row r="7392" spans="1:16" x14ac:dyDescent="0.55000000000000004">
      <c r="A7392" s="2">
        <f t="shared" si="701"/>
        <v>7382.1547874282169</v>
      </c>
      <c r="C7392" s="2">
        <f t="shared" si="697"/>
        <v>0.32057878190097466</v>
      </c>
      <c r="D7392" s="2">
        <f t="shared" si="698"/>
        <v>0.15929032506252963</v>
      </c>
      <c r="E7392" s="3">
        <f>(M7392-C7392)^2</f>
        <v>5.151145782700486E-4</v>
      </c>
      <c r="K7392" s="2">
        <f t="shared" si="702"/>
        <v>7382.1547874282169</v>
      </c>
      <c r="L7392" s="3">
        <v>0.150214748263579</v>
      </c>
      <c r="M7392" s="3">
        <v>0.343274917657311</v>
      </c>
      <c r="O7392" s="3">
        <f t="shared" si="699"/>
        <v>2.331587203599602E-2</v>
      </c>
      <c r="P7392" s="3">
        <f t="shared" si="700"/>
        <v>0.11738913131068453</v>
      </c>
    </row>
    <row r="7393" spans="1:16" x14ac:dyDescent="0.55000000000000004">
      <c r="A7393" s="2">
        <f t="shared" si="701"/>
        <v>7383.1547874282169</v>
      </c>
      <c r="C7393" s="2">
        <f t="shared" si="697"/>
        <v>0.18820488355884135</v>
      </c>
      <c r="D7393" s="2">
        <f t="shared" si="698"/>
        <v>0.1612050737015864</v>
      </c>
      <c r="E7393" s="3">
        <f>(M7393-C7393)^2</f>
        <v>1.7608220461858958E-3</v>
      </c>
      <c r="K7393" s="2">
        <f t="shared" si="702"/>
        <v>7383.1547874282169</v>
      </c>
      <c r="L7393" s="3">
        <v>0.16178745136004499</v>
      </c>
      <c r="M7393" s="3">
        <v>0.23016703372045599</v>
      </c>
      <c r="O7393" s="3">
        <f t="shared" si="699"/>
        <v>2.698399555348208E-2</v>
      </c>
      <c r="P7393" s="3">
        <f t="shared" si="700"/>
        <v>5.2676258166001584E-2</v>
      </c>
    </row>
    <row r="7394" spans="1:16" x14ac:dyDescent="0.55000000000000004">
      <c r="A7394" s="2">
        <f t="shared" si="701"/>
        <v>7384.1547874282169</v>
      </c>
      <c r="C7394" s="2">
        <f t="shared" si="697"/>
        <v>8.533824262145143E-3</v>
      </c>
      <c r="D7394" s="2">
        <f t="shared" si="698"/>
        <v>0.12260789633011361</v>
      </c>
      <c r="E7394" s="3">
        <f>(M7394-C7394)^2</f>
        <v>2.5886282821864916E-3</v>
      </c>
      <c r="K7394" s="2">
        <f t="shared" si="702"/>
        <v>7384.1547874282169</v>
      </c>
      <c r="L7394" s="3">
        <v>0.13283948360690501</v>
      </c>
      <c r="M7394" s="3">
        <v>5.9412388335696703E-2</v>
      </c>
      <c r="O7394" s="3">
        <f t="shared" si="699"/>
        <v>1.8311527379965251E-2</v>
      </c>
      <c r="P7394" s="3">
        <f t="shared" si="700"/>
        <v>3.452554732869352E-3</v>
      </c>
    </row>
    <row r="7395" spans="1:16" x14ac:dyDescent="0.55000000000000004">
      <c r="A7395" s="2">
        <f t="shared" si="701"/>
        <v>7385.1547874282169</v>
      </c>
      <c r="C7395" s="2">
        <f t="shared" si="697"/>
        <v>-0.17328184282608294</v>
      </c>
      <c r="D7395" s="2">
        <f t="shared" si="698"/>
        <v>5.3198524836097071E-2</v>
      </c>
      <c r="E7395" s="3">
        <f>(M7395-C7395)^2</f>
        <v>2.2145856742855751E-3</v>
      </c>
      <c r="K7395" s="2">
        <f t="shared" si="702"/>
        <v>7385.1547874282169</v>
      </c>
      <c r="L7395" s="3">
        <v>7.06210431080872E-2</v>
      </c>
      <c r="M7395" s="3">
        <v>-0.12622245827543699</v>
      </c>
      <c r="O7395" s="3">
        <f t="shared" si="699"/>
        <v>5.3438514959990163E-3</v>
      </c>
      <c r="P7395" s="3">
        <f t="shared" si="700"/>
        <v>1.6097621557749145E-2</v>
      </c>
    </row>
    <row r="7396" spans="1:16" x14ac:dyDescent="0.55000000000000004">
      <c r="A7396" s="2">
        <f t="shared" si="701"/>
        <v>7386.1547874282169</v>
      </c>
      <c r="C7396" s="2">
        <f t="shared" si="697"/>
        <v>-0.31155061009080731</v>
      </c>
      <c r="D7396" s="2">
        <f t="shared" si="698"/>
        <v>-2.9579995981536673E-2</v>
      </c>
      <c r="E7396" s="3">
        <f>(M7396-C7396)^2</f>
        <v>9.8009712424116128E-4</v>
      </c>
      <c r="K7396" s="2">
        <f t="shared" si="702"/>
        <v>7386.1547874282169</v>
      </c>
      <c r="L7396" s="3">
        <v>-9.2848757382966197E-3</v>
      </c>
      <c r="M7396" s="3">
        <v>-0.28024410718420401</v>
      </c>
      <c r="O7396" s="3">
        <f t="shared" si="699"/>
        <v>4.6298050028212756E-5</v>
      </c>
      <c r="P7396" s="3">
        <f t="shared" si="700"/>
        <v>7.8903715387985421E-2</v>
      </c>
    </row>
    <row r="7397" spans="1:16" x14ac:dyDescent="0.55000000000000004">
      <c r="A7397" s="2">
        <f t="shared" si="701"/>
        <v>7387.1547874282169</v>
      </c>
      <c r="C7397" s="2">
        <f t="shared" si="697"/>
        <v>-0.3715246005551156</v>
      </c>
      <c r="D7397" s="2">
        <f t="shared" si="698"/>
        <v>-0.10492486362002194</v>
      </c>
      <c r="E7397" s="3">
        <f>(M7397-C7397)^2</f>
        <v>5.5468527458496339E-5</v>
      </c>
      <c r="K7397" s="2">
        <f t="shared" si="702"/>
        <v>7387.1547874282169</v>
      </c>
      <c r="L7397" s="3">
        <v>-8.6865339856836699E-2</v>
      </c>
      <c r="M7397" s="3">
        <v>-0.36407688094046198</v>
      </c>
      <c r="O7397" s="3">
        <f t="shared" si="699"/>
        <v>7.1207828536488391E-3</v>
      </c>
      <c r="P7397" s="3">
        <f t="shared" si="700"/>
        <v>0.13302857495896633</v>
      </c>
    </row>
    <row r="7398" spans="1:16" x14ac:dyDescent="0.55000000000000004">
      <c r="A7398" s="2">
        <f t="shared" si="701"/>
        <v>7388.1547874282169</v>
      </c>
      <c r="C7398" s="2">
        <f t="shared" si="697"/>
        <v>-0.33813194452895856</v>
      </c>
      <c r="D7398" s="2">
        <f t="shared" si="698"/>
        <v>-0.15390140292973536</v>
      </c>
      <c r="E7398" s="3">
        <f>(M7398-C7398)^2</f>
        <v>3.4567721754989863E-4</v>
      </c>
      <c r="K7398" s="2">
        <f t="shared" si="702"/>
        <v>7388.1547874282169</v>
      </c>
      <c r="L7398" s="3">
        <v>-0.142689840734785</v>
      </c>
      <c r="M7398" s="3">
        <v>-0.35672434129618302</v>
      </c>
      <c r="O7398" s="3">
        <f t="shared" si="699"/>
        <v>1.9658628749839903E-2</v>
      </c>
      <c r="P7398" s="3">
        <f t="shared" si="700"/>
        <v>0.12771923909246488</v>
      </c>
    </row>
    <row r="7399" spans="1:16" x14ac:dyDescent="0.55000000000000004">
      <c r="A7399" s="2">
        <f t="shared" si="701"/>
        <v>7389.1547874282169</v>
      </c>
      <c r="C7399" s="2">
        <f t="shared" si="697"/>
        <v>-0.21976444246331914</v>
      </c>
      <c r="D7399" s="2">
        <f t="shared" si="698"/>
        <v>-0.16420147812300737</v>
      </c>
      <c r="E7399" s="3">
        <f>(M7399-C7399)^2</f>
        <v>1.6211522469761069E-3</v>
      </c>
      <c r="K7399" s="2">
        <f t="shared" si="702"/>
        <v>7389.1547874282169</v>
      </c>
      <c r="L7399" s="3">
        <v>-0.16277678581719901</v>
      </c>
      <c r="M7399" s="3">
        <v>-0.26002797741712202</v>
      </c>
      <c r="O7399" s="3">
        <f t="shared" si="699"/>
        <v>2.5694864400738673E-2</v>
      </c>
      <c r="P7399" s="3">
        <f t="shared" si="700"/>
        <v>6.7955064366150328E-2</v>
      </c>
    </row>
    <row r="7400" spans="1:16" x14ac:dyDescent="0.55000000000000004">
      <c r="A7400" s="2">
        <f t="shared" si="701"/>
        <v>7390.1547874282169</v>
      </c>
      <c r="C7400" s="2">
        <f t="shared" si="697"/>
        <v>-4.6168648704692533E-2</v>
      </c>
      <c r="D7400" s="2">
        <f t="shared" si="698"/>
        <v>-0.133236610595865</v>
      </c>
      <c r="E7400" s="3">
        <f>(M7400-C7400)^2</f>
        <v>2.7078852530836319E-3</v>
      </c>
      <c r="K7400" s="2">
        <f t="shared" si="702"/>
        <v>7390.1547874282169</v>
      </c>
      <c r="L7400" s="3">
        <v>-0.14209527509782699</v>
      </c>
      <c r="M7400" s="3">
        <v>-9.8205993497481797E-2</v>
      </c>
      <c r="O7400" s="3">
        <f t="shared" si="699"/>
        <v>1.9492255075423529E-2</v>
      </c>
      <c r="P7400" s="3">
        <f t="shared" si="700"/>
        <v>9.7732873225662292E-3</v>
      </c>
    </row>
    <row r="7401" spans="1:16" x14ac:dyDescent="0.55000000000000004">
      <c r="A7401" s="2">
        <f t="shared" si="701"/>
        <v>7391.1547874282169</v>
      </c>
      <c r="C7401" s="2">
        <f t="shared" si="697"/>
        <v>0.13902963892978049</v>
      </c>
      <c r="D7401" s="2">
        <f t="shared" si="698"/>
        <v>-6.8788481119052947E-2</v>
      </c>
      <c r="E7401" s="3">
        <f>(M7401-C7401)^2</f>
        <v>2.5824028791394619E-3</v>
      </c>
      <c r="K7401" s="2">
        <f t="shared" si="702"/>
        <v>7391.1547874282169</v>
      </c>
      <c r="L7401" s="3">
        <v>-8.5825121235114807E-2</v>
      </c>
      <c r="M7401" s="3">
        <v>8.8212290719356698E-2</v>
      </c>
      <c r="O7401" s="3">
        <f t="shared" si="699"/>
        <v>6.9463077709378904E-3</v>
      </c>
      <c r="P7401" s="3">
        <f t="shared" si="700"/>
        <v>7.6664640088764426E-3</v>
      </c>
    </row>
    <row r="7402" spans="1:16" x14ac:dyDescent="0.55000000000000004">
      <c r="A7402" s="2">
        <f t="shared" si="701"/>
        <v>7392.1547874282169</v>
      </c>
      <c r="C7402" s="2">
        <f t="shared" si="697"/>
        <v>0.28928883738853367</v>
      </c>
      <c r="D7402" s="2">
        <f t="shared" si="698"/>
        <v>1.2946659203405068E-2</v>
      </c>
      <c r="E7402" s="3">
        <f>(M7402-C7402)^2</f>
        <v>1.3506784775756092E-3</v>
      </c>
      <c r="K7402" s="2">
        <f t="shared" si="702"/>
        <v>7392.1547874282169</v>
      </c>
      <c r="L7402" s="3">
        <v>-8.0595333386686199E-3</v>
      </c>
      <c r="M7402" s="3">
        <v>0.25253725949620898</v>
      </c>
      <c r="O7402" s="3">
        <f t="shared" si="699"/>
        <v>3.1124400205740952E-5</v>
      </c>
      <c r="P7402" s="3">
        <f t="shared" si="700"/>
        <v>6.3445204420104914E-2</v>
      </c>
    </row>
    <row r="7403" spans="1:16" x14ac:dyDescent="0.55000000000000004">
      <c r="A7403" s="2">
        <f t="shared" si="701"/>
        <v>7393.1547874282169</v>
      </c>
      <c r="C7403" s="2">
        <f t="shared" si="697"/>
        <v>0.36684779318854116</v>
      </c>
      <c r="D7403" s="2">
        <f t="shared" si="698"/>
        <v>9.1428216448933119E-2</v>
      </c>
      <c r="E7403" s="3">
        <f>(M7403-C7403)^2</f>
        <v>1.7516755923100758E-4</v>
      </c>
      <c r="K7403" s="2">
        <f t="shared" si="702"/>
        <v>7393.1547874282169</v>
      </c>
      <c r="L7403" s="3">
        <v>7.1724614680162002E-2</v>
      </c>
      <c r="M7403" s="3">
        <v>0.35361270500481501</v>
      </c>
      <c r="O7403" s="3">
        <f t="shared" si="699"/>
        <v>5.506415175811759E-3</v>
      </c>
      <c r="P7403" s="3">
        <f t="shared" si="700"/>
        <v>0.12457988668243067</v>
      </c>
    </row>
    <row r="7404" spans="1:16" x14ac:dyDescent="0.55000000000000004">
      <c r="A7404" s="2">
        <f t="shared" si="701"/>
        <v>7394.1547874282169</v>
      </c>
      <c r="C7404" s="2">
        <f t="shared" si="697"/>
        <v>0.35221541584038368</v>
      </c>
      <c r="D7404" s="2">
        <f t="shared" si="698"/>
        <v>0.14693324414103984</v>
      </c>
      <c r="E7404" s="3">
        <f>(M7404-C7404)^2</f>
        <v>1.9343911348917252E-4</v>
      </c>
      <c r="K7404" s="2">
        <f t="shared" si="702"/>
        <v>7394.1547874282169</v>
      </c>
      <c r="L7404" s="3">
        <v>0.133544888005139</v>
      </c>
      <c r="M7404" s="3">
        <v>0.36612365489100301</v>
      </c>
      <c r="O7404" s="3">
        <f t="shared" si="699"/>
        <v>1.8502935751885399E-2</v>
      </c>
      <c r="P7404" s="3">
        <f t="shared" si="700"/>
        <v>0.13356810928093479</v>
      </c>
    </row>
    <row r="7405" spans="1:16" x14ac:dyDescent="0.55000000000000004">
      <c r="A7405" s="2">
        <f t="shared" si="701"/>
        <v>7395.1547874282169</v>
      </c>
      <c r="C7405" s="2">
        <f t="shared" si="697"/>
        <v>0.24906892079958426</v>
      </c>
      <c r="D7405" s="2">
        <f t="shared" si="698"/>
        <v>0.16551295317879969</v>
      </c>
      <c r="E7405" s="3">
        <f>(M7405-C7405)^2</f>
        <v>1.4339659859589342E-3</v>
      </c>
      <c r="K7405" s="2">
        <f t="shared" si="702"/>
        <v>7395.1547874282169</v>
      </c>
      <c r="L7405" s="3">
        <v>0.16191801567688999</v>
      </c>
      <c r="M7405" s="3">
        <v>0.28693666414347702</v>
      </c>
      <c r="O7405" s="3">
        <f t="shared" si="699"/>
        <v>2.7026907694603381E-2</v>
      </c>
      <c r="P7405" s="3">
        <f t="shared" si="700"/>
        <v>8.1957795619458734E-2</v>
      </c>
    </row>
    <row r="7406" spans="1:16" x14ac:dyDescent="0.55000000000000004">
      <c r="A7406" s="2">
        <f t="shared" si="701"/>
        <v>7396.1547874282169</v>
      </c>
      <c r="C7406" s="2">
        <f t="shared" si="697"/>
        <v>8.3329720335199725E-2</v>
      </c>
      <c r="D7406" s="2">
        <f t="shared" si="698"/>
        <v>0.14249813693892008</v>
      </c>
      <c r="E7406" s="3">
        <f>(M7406-C7406)^2</f>
        <v>2.7620159899372698E-3</v>
      </c>
      <c r="K7406" s="2">
        <f t="shared" si="702"/>
        <v>7396.1547874282169</v>
      </c>
      <c r="L7406" s="3">
        <v>0.14973777185591899</v>
      </c>
      <c r="M7406" s="3">
        <v>0.13588460583538201</v>
      </c>
      <c r="O7406" s="3">
        <f t="shared" si="699"/>
        <v>2.3170435376834778E-2</v>
      </c>
      <c r="P7406" s="3">
        <f t="shared" si="700"/>
        <v>1.8287331790236987E-2</v>
      </c>
    </row>
    <row r="7407" spans="1:16" x14ac:dyDescent="0.55000000000000004">
      <c r="A7407" s="2">
        <f t="shared" si="701"/>
        <v>7397.1547874282169</v>
      </c>
      <c r="C7407" s="2">
        <f t="shared" si="697"/>
        <v>-0.10335080280074413</v>
      </c>
      <c r="D7407" s="2">
        <f t="shared" si="698"/>
        <v>8.3672574500109259E-2</v>
      </c>
      <c r="E7407" s="3">
        <f>(M7407-C7407)^2</f>
        <v>2.9322450079959481E-3</v>
      </c>
      <c r="K7407" s="2">
        <f t="shared" si="702"/>
        <v>7397.1547874282169</v>
      </c>
      <c r="L7407" s="3">
        <v>0.100054774167934</v>
      </c>
      <c r="M7407" s="3">
        <v>-4.9200594971078801E-2</v>
      </c>
      <c r="O7407" s="3">
        <f t="shared" si="699"/>
        <v>1.051350473837046E-2</v>
      </c>
      <c r="P7407" s="3">
        <f t="shared" si="700"/>
        <v>2.4854750966449052E-3</v>
      </c>
    </row>
    <row r="7408" spans="1:16" x14ac:dyDescent="0.55000000000000004">
      <c r="A7408" s="2">
        <f t="shared" si="701"/>
        <v>7398.1547874282169</v>
      </c>
      <c r="C7408" s="2">
        <f t="shared" si="697"/>
        <v>-0.26405856974451497</v>
      </c>
      <c r="D7408" s="2">
        <f t="shared" si="698"/>
        <v>3.8195278176335235E-3</v>
      </c>
      <c r="E7408" s="3">
        <f>(M7408-C7408)^2</f>
        <v>1.7720200235411463E-3</v>
      </c>
      <c r="K7408" s="2">
        <f t="shared" si="702"/>
        <v>7398.1547874282169</v>
      </c>
      <c r="L7408" s="3">
        <v>2.53124375948338E-2</v>
      </c>
      <c r="M7408" s="3">
        <v>-0.221963201548701</v>
      </c>
      <c r="O7408" s="3">
        <f t="shared" si="699"/>
        <v>7.7245342193927821E-4</v>
      </c>
      <c r="P7408" s="3">
        <f t="shared" si="700"/>
        <v>4.9558393673660571E-2</v>
      </c>
    </row>
    <row r="7409" spans="1:16" x14ac:dyDescent="0.55000000000000004">
      <c r="A7409" s="2">
        <f t="shared" si="701"/>
        <v>7399.1547874282169</v>
      </c>
      <c r="C7409" s="2">
        <f t="shared" si="697"/>
        <v>-0.35840663103945064</v>
      </c>
      <c r="D7409" s="2">
        <f t="shared" si="698"/>
        <v>-7.6993392054873253E-2</v>
      </c>
      <c r="E7409" s="3">
        <f>(M7409-C7409)^2</f>
        <v>3.7144404614204354E-4</v>
      </c>
      <c r="K7409" s="2">
        <f t="shared" si="702"/>
        <v>7399.1547874282169</v>
      </c>
      <c r="L7409" s="3">
        <v>-5.5769556000855501E-2</v>
      </c>
      <c r="M7409" s="3">
        <v>-0.33913374733871599</v>
      </c>
      <c r="O7409" s="3">
        <f t="shared" si="699"/>
        <v>2.8397119052146675E-3</v>
      </c>
      <c r="P7409" s="3">
        <f t="shared" si="700"/>
        <v>0.11545567546218498</v>
      </c>
    </row>
    <row r="7410" spans="1:16" x14ac:dyDescent="0.55000000000000004">
      <c r="A7410" s="2">
        <f t="shared" si="701"/>
        <v>7400.1547874282169</v>
      </c>
      <c r="C7410" s="2">
        <f t="shared" si="697"/>
        <v>-0.36268468036177759</v>
      </c>
      <c r="D7410" s="2">
        <f t="shared" si="698"/>
        <v>-0.1384573514349369</v>
      </c>
      <c r="E7410" s="3">
        <f>(M7410-C7410)^2</f>
        <v>7.5367780945834637E-5</v>
      </c>
      <c r="K7410" s="2">
        <f t="shared" si="702"/>
        <v>7400.1547874282169</v>
      </c>
      <c r="L7410" s="3">
        <v>-0.12288371832692201</v>
      </c>
      <c r="M7410" s="3">
        <v>-0.37136614227471798</v>
      </c>
      <c r="O7410" s="3">
        <f t="shared" si="699"/>
        <v>1.4496908809597926E-2</v>
      </c>
      <c r="P7410" s="3">
        <f t="shared" si="700"/>
        <v>0.13839894489500498</v>
      </c>
    </row>
    <row r="7411" spans="1:16" x14ac:dyDescent="0.55000000000000004">
      <c r="A7411" s="2">
        <f t="shared" si="701"/>
        <v>7401.1547874282169</v>
      </c>
      <c r="C7411" s="2">
        <f t="shared" si="697"/>
        <v>-0.27581761496408791</v>
      </c>
      <c r="D7411" s="2">
        <f t="shared" si="698"/>
        <v>-0.16512604136015818</v>
      </c>
      <c r="E7411" s="3">
        <f>(M7411-C7411)^2</f>
        <v>1.2089506834578891E-3</v>
      </c>
      <c r="K7411" s="2">
        <f t="shared" si="702"/>
        <v>7401.1547874282169</v>
      </c>
      <c r="L7411" s="3">
        <v>-0.15922089108276699</v>
      </c>
      <c r="M7411" s="3">
        <v>-0.310587583089726</v>
      </c>
      <c r="O7411" s="3">
        <f t="shared" si="699"/>
        <v>2.4567516123727637E-2</v>
      </c>
      <c r="P7411" s="3">
        <f t="shared" si="700"/>
        <v>9.6871288438773046E-2</v>
      </c>
    </row>
    <row r="7412" spans="1:16" x14ac:dyDescent="0.55000000000000004">
      <c r="A7412" s="2">
        <f t="shared" si="701"/>
        <v>7402.1547874282169</v>
      </c>
      <c r="C7412" s="2">
        <f t="shared" si="697"/>
        <v>-0.11963571627210555</v>
      </c>
      <c r="D7412" s="2">
        <f t="shared" si="698"/>
        <v>-0.15029743956623429</v>
      </c>
      <c r="E7412" s="3">
        <f>(M7412-C7412)^2</f>
        <v>2.7441589630602266E-3</v>
      </c>
      <c r="K7412" s="2">
        <f t="shared" si="702"/>
        <v>7402.1547874282169</v>
      </c>
      <c r="L7412" s="3">
        <v>-0.155680203932233</v>
      </c>
      <c r="M7412" s="3">
        <v>-0.17202043697442701</v>
      </c>
      <c r="O7412" s="3">
        <f t="shared" si="699"/>
        <v>2.3470115981566217E-2</v>
      </c>
      <c r="P7412" s="3">
        <f t="shared" si="700"/>
        <v>2.9816441985612622E-2</v>
      </c>
    </row>
    <row r="7413" spans="1:16" x14ac:dyDescent="0.55000000000000004">
      <c r="A7413" s="2">
        <f t="shared" si="701"/>
        <v>7403.1547874282169</v>
      </c>
      <c r="C7413" s="2">
        <f t="shared" si="697"/>
        <v>6.6611447579154645E-2</v>
      </c>
      <c r="D7413" s="2">
        <f t="shared" si="698"/>
        <v>-9.7698074039647517E-2</v>
      </c>
      <c r="E7413" s="3">
        <f>(M7413-C7413)^2</f>
        <v>3.2468517813368943E-3</v>
      </c>
      <c r="K7413" s="2">
        <f t="shared" si="702"/>
        <v>7403.1547874282169</v>
      </c>
      <c r="L7413" s="3">
        <v>-0.11314844393700201</v>
      </c>
      <c r="M7413" s="3">
        <v>9.6302947184332792E-3</v>
      </c>
      <c r="O7413" s="3">
        <f t="shared" si="699"/>
        <v>1.2247369757666812E-2</v>
      </c>
      <c r="P7413" s="3">
        <f t="shared" si="700"/>
        <v>8.0574864905556928E-5</v>
      </c>
    </row>
    <row r="7414" spans="1:16" x14ac:dyDescent="0.55000000000000004">
      <c r="A7414" s="2">
        <f t="shared" si="701"/>
        <v>7404.1547874282169</v>
      </c>
      <c r="C7414" s="2">
        <f t="shared" si="697"/>
        <v>0.23611870384646752</v>
      </c>
      <c r="D7414" s="2">
        <f t="shared" si="698"/>
        <v>-2.0546521314691209E-2</v>
      </c>
      <c r="E7414" s="3">
        <f>(M7414-C7414)^2</f>
        <v>2.2325289043762485E-3</v>
      </c>
      <c r="K7414" s="2">
        <f t="shared" si="702"/>
        <v>7404.1547874282169</v>
      </c>
      <c r="L7414" s="3">
        <v>-4.22779542357615E-2</v>
      </c>
      <c r="M7414" s="3">
        <v>0.18886905935705101</v>
      </c>
      <c r="O7414" s="3">
        <f t="shared" si="699"/>
        <v>1.5838287122762972E-3</v>
      </c>
      <c r="P7414" s="3">
        <f t="shared" si="700"/>
        <v>3.5424929495492925E-2</v>
      </c>
    </row>
    <row r="7415" spans="1:16" x14ac:dyDescent="0.55000000000000004">
      <c r="A7415" s="2">
        <f t="shared" si="701"/>
        <v>7405.1547874282169</v>
      </c>
      <c r="C7415" s="2">
        <f t="shared" si="697"/>
        <v>0.34628773185422385</v>
      </c>
      <c r="D7415" s="2">
        <f t="shared" si="698"/>
        <v>6.1768511269622323E-2</v>
      </c>
      <c r="E7415" s="3">
        <f>(M7415-C7415)^2</f>
        <v>6.4940038479639056E-4</v>
      </c>
      <c r="K7415" s="2">
        <f t="shared" si="702"/>
        <v>7405.1547874282169</v>
      </c>
      <c r="L7415" s="3">
        <v>3.9181311377212501E-2</v>
      </c>
      <c r="M7415" s="3">
        <v>0.32080439642111402</v>
      </c>
      <c r="O7415" s="3">
        <f t="shared" si="699"/>
        <v>1.7357155839092025E-3</v>
      </c>
      <c r="P7415" s="3">
        <f t="shared" si="700"/>
        <v>0.10249631192455579</v>
      </c>
    </row>
    <row r="7416" spans="1:16" x14ac:dyDescent="0.55000000000000004">
      <c r="A7416" s="2">
        <f t="shared" si="701"/>
        <v>7406.1547874282169</v>
      </c>
      <c r="C7416" s="2">
        <f t="shared" si="697"/>
        <v>0.36943230927178533</v>
      </c>
      <c r="D7416" s="2">
        <f t="shared" si="698"/>
        <v>0.12856069894045793</v>
      </c>
      <c r="E7416" s="3">
        <f>(M7416-C7416)^2</f>
        <v>8.7614401828144653E-6</v>
      </c>
      <c r="K7416" s="2">
        <f t="shared" si="702"/>
        <v>7406.1547874282169</v>
      </c>
      <c r="L7416" s="3">
        <v>0.110827374492554</v>
      </c>
      <c r="M7416" s="3">
        <v>0.37239228227551602</v>
      </c>
      <c r="O7416" s="3">
        <f t="shared" si="699"/>
        <v>1.2838699053502801E-2</v>
      </c>
      <c r="P7416" s="3">
        <f t="shared" si="700"/>
        <v>0.13818939184091519</v>
      </c>
    </row>
    <row r="7417" spans="1:16" x14ac:dyDescent="0.55000000000000004">
      <c r="A7417" s="2">
        <f t="shared" si="701"/>
        <v>7407.1547874282169</v>
      </c>
      <c r="C7417" s="2">
        <f t="shared" si="697"/>
        <v>0.29973604715831176</v>
      </c>
      <c r="D7417" s="2">
        <f t="shared" si="698"/>
        <v>0.16304471290592371</v>
      </c>
      <c r="E7417" s="3">
        <f>(M7417-C7417)^2</f>
        <v>9.5952271891357904E-4</v>
      </c>
      <c r="K7417" s="2">
        <f t="shared" si="702"/>
        <v>7407.1547874282169</v>
      </c>
      <c r="L7417" s="3">
        <v>0.15471603414311799</v>
      </c>
      <c r="M7417" s="3">
        <v>0.33071221088001201</v>
      </c>
      <c r="O7417" s="3">
        <f t="shared" si="699"/>
        <v>2.4710784518842007E-2</v>
      </c>
      <c r="P7417" s="3">
        <f t="shared" si="700"/>
        <v>0.10893845926687522</v>
      </c>
    </row>
    <row r="7418" spans="1:16" x14ac:dyDescent="0.55000000000000004">
      <c r="A7418" s="2">
        <f t="shared" si="701"/>
        <v>7408.1547874282169</v>
      </c>
      <c r="C7418" s="2">
        <f t="shared" si="697"/>
        <v>0.15471408786691201</v>
      </c>
      <c r="D7418" s="2">
        <f t="shared" si="698"/>
        <v>0.15655448707863928</v>
      </c>
      <c r="E7418" s="3">
        <f>(M7418-C7418)^2</f>
        <v>2.6511301799740498E-3</v>
      </c>
      <c r="K7418" s="2">
        <f t="shared" si="702"/>
        <v>7408.1547874282169</v>
      </c>
      <c r="L7418" s="3">
        <v>0.159855103253943</v>
      </c>
      <c r="M7418" s="3">
        <v>0.206203214679998</v>
      </c>
      <c r="O7418" s="3">
        <f t="shared" si="699"/>
        <v>2.6352883373213416E-2</v>
      </c>
      <c r="P7418" s="3">
        <f t="shared" si="700"/>
        <v>4.2250502509578521E-2</v>
      </c>
    </row>
    <row r="7419" spans="1:16" x14ac:dyDescent="0.55000000000000004">
      <c r="A7419" s="2">
        <f t="shared" si="701"/>
        <v>7409.1547874282169</v>
      </c>
      <c r="C7419" s="2">
        <f t="shared" si="697"/>
        <v>-2.918856876537915E-2</v>
      </c>
      <c r="D7419" s="2">
        <f t="shared" si="698"/>
        <v>0.1107210591330401</v>
      </c>
      <c r="E7419" s="3">
        <f>(M7419-C7419)^2</f>
        <v>3.5091303291178073E-3</v>
      </c>
      <c r="K7419" s="2">
        <f t="shared" si="702"/>
        <v>7409.1547874282169</v>
      </c>
      <c r="L7419" s="3">
        <v>0.124957470085752</v>
      </c>
      <c r="M7419" s="3">
        <v>3.00493441715045E-2</v>
      </c>
      <c r="O7419" s="3">
        <f t="shared" si="699"/>
        <v>1.6240463922735059E-2</v>
      </c>
      <c r="P7419" s="3">
        <f t="shared" si="700"/>
        <v>8.6408952728879581E-4</v>
      </c>
    </row>
    <row r="7420" spans="1:16" x14ac:dyDescent="0.55000000000000004">
      <c r="A7420" s="2">
        <f t="shared" si="701"/>
        <v>7410.1547874282169</v>
      </c>
      <c r="C7420" s="2">
        <f t="shared" si="697"/>
        <v>-0.2057559405272921</v>
      </c>
      <c r="D7420" s="2">
        <f t="shared" si="698"/>
        <v>3.706267969917397E-2</v>
      </c>
      <c r="E7420" s="3">
        <f>(M7420-C7420)^2</f>
        <v>2.7170541486340573E-3</v>
      </c>
      <c r="K7420" s="2">
        <f t="shared" si="702"/>
        <v>7410.1547874282169</v>
      </c>
      <c r="L7420" s="3">
        <v>5.8763463354718701E-2</v>
      </c>
      <c r="M7420" s="3">
        <v>-0.15363057099734001</v>
      </c>
      <c r="O7420" s="3">
        <f t="shared" si="699"/>
        <v>3.7508363609456267E-3</v>
      </c>
      <c r="P7420" s="3">
        <f t="shared" si="700"/>
        <v>2.3803711693689732E-2</v>
      </c>
    </row>
    <row r="7421" spans="1:16" x14ac:dyDescent="0.55000000000000004">
      <c r="A7421" s="2">
        <f t="shared" si="701"/>
        <v>7411.1547874282169</v>
      </c>
      <c r="C7421" s="2">
        <f t="shared" si="697"/>
        <v>-0.3306154519380704</v>
      </c>
      <c r="D7421" s="2">
        <f t="shared" si="698"/>
        <v>-4.5909801972665219E-2</v>
      </c>
      <c r="E7421" s="3">
        <f>(M7421-C7421)^2</f>
        <v>1.0101397226328045E-3</v>
      </c>
      <c r="K7421" s="2">
        <f t="shared" si="702"/>
        <v>7411.1547874282169</v>
      </c>
      <c r="L7421" s="3">
        <v>-2.21482173155657E-2</v>
      </c>
      <c r="M7421" s="3">
        <v>-0.298832756605031</v>
      </c>
      <c r="O7421" s="3">
        <f t="shared" si="699"/>
        <v>3.8681482894343692E-4</v>
      </c>
      <c r="P7421" s="3">
        <f t="shared" si="700"/>
        <v>8.9692284083336946E-2</v>
      </c>
    </row>
    <row r="7422" spans="1:16" x14ac:dyDescent="0.55000000000000004">
      <c r="A7422" s="2">
        <f t="shared" si="701"/>
        <v>7412.1547874282169</v>
      </c>
      <c r="C7422" s="2">
        <f t="shared" si="697"/>
        <v>-0.37238906276690498</v>
      </c>
      <c r="D7422" s="2">
        <f t="shared" si="698"/>
        <v>-0.11734483970438372</v>
      </c>
      <c r="E7422" s="3">
        <f>(M7422-C7422)^2</f>
        <v>1.0231286780696335E-5</v>
      </c>
      <c r="K7422" s="2">
        <f t="shared" si="702"/>
        <v>7412.1547874282169</v>
      </c>
      <c r="L7422" s="3">
        <v>-9.7512739561601502E-2</v>
      </c>
      <c r="M7422" s="3">
        <v>-0.369190424497157</v>
      </c>
      <c r="O7422" s="3">
        <f t="shared" si="699"/>
        <v>9.031105897489896E-3</v>
      </c>
      <c r="P7422" s="3">
        <f t="shared" si="700"/>
        <v>0.13678485721044426</v>
      </c>
    </row>
    <row r="7423" spans="1:16" x14ac:dyDescent="0.55000000000000004">
      <c r="A7423" s="2">
        <f t="shared" si="701"/>
        <v>7413.1547874282169</v>
      </c>
      <c r="C7423" s="2">
        <f t="shared" si="697"/>
        <v>-0.32057878190092015</v>
      </c>
      <c r="D7423" s="2">
        <f t="shared" si="698"/>
        <v>-0.15929032506254262</v>
      </c>
      <c r="E7423" s="3">
        <f>(M7423-C7423)^2</f>
        <v>7.0242376499012255E-4</v>
      </c>
      <c r="K7423" s="2">
        <f t="shared" si="702"/>
        <v>7413.1547874282169</v>
      </c>
      <c r="L7423" s="3">
        <v>-0.14845459125931501</v>
      </c>
      <c r="M7423" s="3">
        <v>-0.34708206028285099</v>
      </c>
      <c r="O7423" s="3">
        <f t="shared" si="699"/>
        <v>2.1308403586367448E-2</v>
      </c>
      <c r="P7423" s="3">
        <f t="shared" si="700"/>
        <v>0.12092032895797043</v>
      </c>
    </row>
    <row r="7424" spans="1:16" x14ac:dyDescent="0.55000000000000004">
      <c r="A7424" s="2">
        <f t="shared" si="701"/>
        <v>7414.1547874282169</v>
      </c>
      <c r="C7424" s="2">
        <f t="shared" si="697"/>
        <v>-0.18820488355889525</v>
      </c>
      <c r="D7424" s="2">
        <f t="shared" si="698"/>
        <v>-0.16120507370159276</v>
      </c>
      <c r="E7424" s="3">
        <f>(M7424-C7424)^2</f>
        <v>2.4840213507455649E-3</v>
      </c>
      <c r="K7424" s="2">
        <f t="shared" si="702"/>
        <v>7414.1547874282169</v>
      </c>
      <c r="L7424" s="3">
        <v>-0.162215069630709</v>
      </c>
      <c r="M7424" s="3">
        <v>-0.23804484092992001</v>
      </c>
      <c r="O7424" s="3">
        <f t="shared" si="699"/>
        <v>2.55150980111662E-2</v>
      </c>
      <c r="P7424" s="3">
        <f t="shared" si="700"/>
        <v>5.6977110121534065E-2</v>
      </c>
    </row>
    <row r="7425" spans="1:16" x14ac:dyDescent="0.55000000000000004">
      <c r="A7425" s="2">
        <f t="shared" si="701"/>
        <v>7415.1547874282169</v>
      </c>
      <c r="C7425" s="2">
        <f t="shared" si="697"/>
        <v>-8.5338242620381956E-3</v>
      </c>
      <c r="D7425" s="2">
        <f t="shared" si="698"/>
        <v>-0.12260789633008164</v>
      </c>
      <c r="E7425" s="3">
        <f>(M7425-C7425)^2</f>
        <v>3.7032081209577897E-3</v>
      </c>
      <c r="K7425" s="2">
        <f t="shared" si="702"/>
        <v>7415.1547874282169</v>
      </c>
      <c r="L7425" s="3">
        <v>-0.13534777750385901</v>
      </c>
      <c r="M7425" s="3">
        <v>-6.9387814443108403E-2</v>
      </c>
      <c r="O7425" s="3">
        <f t="shared" si="699"/>
        <v>1.7653684547901241E-2</v>
      </c>
      <c r="P7425" s="3">
        <f t="shared" si="700"/>
        <v>4.9058479828792507E-3</v>
      </c>
    </row>
    <row r="7426" spans="1:16" x14ac:dyDescent="0.55000000000000004">
      <c r="A7426" s="2">
        <f t="shared" si="701"/>
        <v>7416.1547874282169</v>
      </c>
      <c r="C7426" s="2">
        <f t="shared" si="697"/>
        <v>0.17328184282617762</v>
      </c>
      <c r="D7426" s="2">
        <f t="shared" si="698"/>
        <v>-5.3198524836052051E-2</v>
      </c>
      <c r="E7426" s="3">
        <f>(M7426-C7426)^2</f>
        <v>3.2074124710538658E-3</v>
      </c>
      <c r="K7426" s="2">
        <f t="shared" si="702"/>
        <v>7416.1547874282169</v>
      </c>
      <c r="L7426" s="3">
        <v>-7.4581794864512801E-2</v>
      </c>
      <c r="M7426" s="3">
        <v>0.11664782062173</v>
      </c>
      <c r="O7426" s="3">
        <f t="shared" si="699"/>
        <v>5.198581047386866E-3</v>
      </c>
      <c r="P7426" s="3">
        <f t="shared" si="700"/>
        <v>1.3454579319214583E-2</v>
      </c>
    </row>
    <row r="7427" spans="1:16" x14ac:dyDescent="0.55000000000000004">
      <c r="A7427" s="2">
        <f t="shared" si="701"/>
        <v>7417.1547874282169</v>
      </c>
      <c r="C7427" s="2">
        <f t="shared" si="697"/>
        <v>0.31155061009068014</v>
      </c>
      <c r="D7427" s="2">
        <f t="shared" si="698"/>
        <v>2.9579995981435282E-2</v>
      </c>
      <c r="E7427" s="3">
        <f>(M7427-C7427)^2</f>
        <v>1.4502634552696736E-3</v>
      </c>
      <c r="K7427" s="2">
        <f t="shared" si="702"/>
        <v>7417.1547874282169</v>
      </c>
      <c r="L7427" s="3">
        <v>4.86366097051639E-3</v>
      </c>
      <c r="M7427" s="3">
        <v>0.27346828538131301</v>
      </c>
      <c r="O7427" s="3">
        <f t="shared" si="699"/>
        <v>5.3938296885586601E-5</v>
      </c>
      <c r="P7427" s="3">
        <f t="shared" si="700"/>
        <v>7.4427664641005226E-2</v>
      </c>
    </row>
    <row r="7428" spans="1:16" x14ac:dyDescent="0.55000000000000004">
      <c r="A7428" s="2">
        <f t="shared" si="701"/>
        <v>7418.1547874282169</v>
      </c>
      <c r="C7428" s="2">
        <f t="shared" si="697"/>
        <v>0.37152460055512349</v>
      </c>
      <c r="D7428" s="2">
        <f t="shared" si="698"/>
        <v>0.10492486362005873</v>
      </c>
      <c r="E7428" s="3">
        <f>(M7428-C7428)^2</f>
        <v>9.4627737988836762E-5</v>
      </c>
      <c r="K7428" s="2">
        <f t="shared" si="702"/>
        <v>7418.1547874282169</v>
      </c>
      <c r="L7428" s="3">
        <v>8.3090982743517394E-2</v>
      </c>
      <c r="M7428" s="3">
        <v>0.36179692159306698</v>
      </c>
      <c r="O7428" s="3">
        <f t="shared" si="699"/>
        <v>7.3224972609216253E-3</v>
      </c>
      <c r="P7428" s="3">
        <f t="shared" si="700"/>
        <v>0.13042424997049376</v>
      </c>
    </row>
    <row r="7429" spans="1:16" x14ac:dyDescent="0.55000000000000004">
      <c r="A7429" s="2">
        <f t="shared" si="701"/>
        <v>7419.1547874282169</v>
      </c>
      <c r="C7429" s="2">
        <f t="shared" si="697"/>
        <v>0.33813194452891365</v>
      </c>
      <c r="D7429" s="2">
        <f t="shared" si="698"/>
        <v>0.15390140292975291</v>
      </c>
      <c r="E7429" s="3">
        <f>(M7429-C7429)^2</f>
        <v>4.5707574431204964E-4</v>
      </c>
      <c r="K7429" s="2">
        <f t="shared" si="702"/>
        <v>7419.1547874282169</v>
      </c>
      <c r="L7429" s="3">
        <v>0.14050765242936999</v>
      </c>
      <c r="M7429" s="3">
        <v>0.35951127436668101</v>
      </c>
      <c r="O7429" s="3">
        <f t="shared" si="699"/>
        <v>2.0445642818704431E-2</v>
      </c>
      <c r="P7429" s="3">
        <f t="shared" si="700"/>
        <v>0.12877858326547109</v>
      </c>
    </row>
    <row r="7430" spans="1:16" x14ac:dyDescent="0.55000000000000004">
      <c r="A7430" s="2">
        <f t="shared" si="701"/>
        <v>7420.1547874282169</v>
      </c>
      <c r="C7430" s="2">
        <f t="shared" ref="C7430:C7493" si="703">$B$2*EXP(-C$4*((PI()/($B$1*$B$3)))^0.5)*SIN(2*PI()*$A7430/$B$3-C$4*SQRT(PI()/($B$1*$B$3)))</f>
        <v>0.21976444246336954</v>
      </c>
      <c r="D7430" s="2">
        <f t="shared" ref="D7430:D7493" si="704">$B$2*EXP(-D$4*((PI()/($B$1*$B$3)))^0.5)*SIN(2*PI()*$A7430/$B$3-D$4*SQRT(PI()/($B$1*$B$3)))</f>
        <v>0.16420147812301095</v>
      </c>
      <c r="E7430" s="3">
        <f>(M7430-C7430)^2</f>
        <v>2.2485953012396668E-3</v>
      </c>
      <c r="K7430" s="2">
        <f t="shared" si="702"/>
        <v>7420.1547874282169</v>
      </c>
      <c r="L7430" s="3">
        <v>0.16273330891809201</v>
      </c>
      <c r="M7430" s="3">
        <v>0.26718379822912902</v>
      </c>
      <c r="O7430" s="3">
        <f t="shared" si="699"/>
        <v>2.7295638572295354E-2</v>
      </c>
      <c r="P7430" s="3">
        <f t="shared" si="700"/>
        <v>7.1038162978207586E-2</v>
      </c>
    </row>
    <row r="7431" spans="1:16" x14ac:dyDescent="0.55000000000000004">
      <c r="A7431" s="2">
        <f t="shared" si="701"/>
        <v>7421.1547874282169</v>
      </c>
      <c r="C7431" s="2">
        <f t="shared" si="703"/>
        <v>4.6168648704586382E-2</v>
      </c>
      <c r="D7431" s="2">
        <f t="shared" si="704"/>
        <v>0.1332366105958368</v>
      </c>
      <c r="E7431" s="3">
        <f>(M7431-C7431)^2</f>
        <v>3.8155123469933521E-3</v>
      </c>
      <c r="K7431" s="2">
        <f t="shared" si="702"/>
        <v>7421.1547874282169</v>
      </c>
      <c r="L7431" s="3">
        <v>0.14420139866412099</v>
      </c>
      <c r="M7431" s="3">
        <v>0.10793848233714</v>
      </c>
      <c r="O7431" s="3">
        <f t="shared" ref="O7431:O7494" si="705">(L7431-$J$1)^2</f>
        <v>2.1515611282217417E-2</v>
      </c>
      <c r="P7431" s="3">
        <f t="shared" ref="P7431:P7494" si="706">(M7431-$J$2)^2</f>
        <v>1.1509972078787897E-2</v>
      </c>
    </row>
    <row r="7432" spans="1:16" x14ac:dyDescent="0.55000000000000004">
      <c r="A7432" s="2">
        <f t="shared" si="701"/>
        <v>7422.1547874282169</v>
      </c>
      <c r="C7432" s="2">
        <f t="shared" si="703"/>
        <v>-0.13902963892956541</v>
      </c>
      <c r="D7432" s="2">
        <f t="shared" si="704"/>
        <v>6.8788481119146677E-2</v>
      </c>
      <c r="E7432" s="3">
        <f>(M7432-C7432)^2</f>
        <v>3.6831477868783011E-3</v>
      </c>
      <c r="K7432" s="2">
        <f t="shared" si="702"/>
        <v>7422.1547874282169</v>
      </c>
      <c r="L7432" s="3">
        <v>8.9553353554188905E-2</v>
      </c>
      <c r="M7432" s="3">
        <v>-7.8340696057916201E-2</v>
      </c>
      <c r="O7432" s="3">
        <f t="shared" si="705"/>
        <v>8.4702502068560847E-3</v>
      </c>
      <c r="P7432" s="3">
        <f t="shared" si="706"/>
        <v>6.2401532222518784E-3</v>
      </c>
    </row>
    <row r="7433" spans="1:16" x14ac:dyDescent="0.55000000000000004">
      <c r="A7433" s="2">
        <f t="shared" si="701"/>
        <v>7423.1547874282169</v>
      </c>
      <c r="C7433" s="2">
        <f t="shared" si="703"/>
        <v>-0.28928883738860106</v>
      </c>
      <c r="D7433" s="2">
        <f t="shared" si="704"/>
        <v>-1.2946659203452468E-2</v>
      </c>
      <c r="E7433" s="3">
        <f>(M7433-C7433)^2</f>
        <v>1.9615931385706343E-3</v>
      </c>
      <c r="K7433" s="2">
        <f t="shared" si="702"/>
        <v>7423.1547874282169</v>
      </c>
      <c r="L7433" s="3">
        <v>1.2476115497937E-2</v>
      </c>
      <c r="M7433" s="3">
        <v>-0.24499896113487199</v>
      </c>
      <c r="O7433" s="3">
        <f t="shared" si="705"/>
        <v>2.2370359851386147E-4</v>
      </c>
      <c r="P7433" s="3">
        <f t="shared" si="706"/>
        <v>6.0345350001383136E-2</v>
      </c>
    </row>
    <row r="7434" spans="1:16" x14ac:dyDescent="0.55000000000000004">
      <c r="A7434" s="2">
        <f t="shared" si="701"/>
        <v>7424.1547874282169</v>
      </c>
      <c r="C7434" s="2">
        <f t="shared" si="703"/>
        <v>-0.36684779318853028</v>
      </c>
      <c r="D7434" s="2">
        <f t="shared" si="704"/>
        <v>-9.1428216448909985E-2</v>
      </c>
      <c r="E7434" s="3">
        <f>(M7434-C7434)^2</f>
        <v>2.739712416308763E-4</v>
      </c>
      <c r="K7434" s="2">
        <f t="shared" si="702"/>
        <v>7424.1547874282169</v>
      </c>
      <c r="L7434" s="3">
        <v>-6.7725843080974804E-2</v>
      </c>
      <c r="M7434" s="3">
        <v>-0.350295716532386</v>
      </c>
      <c r="O7434" s="3">
        <f t="shared" si="705"/>
        <v>4.2569406103849499E-3</v>
      </c>
      <c r="P7434" s="3">
        <f t="shared" si="706"/>
        <v>0.12316566451378323</v>
      </c>
    </row>
    <row r="7435" spans="1:16" x14ac:dyDescent="0.55000000000000004">
      <c r="A7435" s="2">
        <f t="shared" si="701"/>
        <v>7425.1547874282169</v>
      </c>
      <c r="C7435" s="2">
        <f t="shared" si="703"/>
        <v>-0.35221541584034877</v>
      </c>
      <c r="D7435" s="2">
        <f t="shared" si="704"/>
        <v>-0.14693324414106176</v>
      </c>
      <c r="E7435" s="3">
        <f>(M7435-C7435)^2</f>
        <v>2.4471348587557629E-4</v>
      </c>
      <c r="K7435" s="2">
        <f t="shared" si="702"/>
        <v>7425.1547874282169</v>
      </c>
      <c r="L7435" s="3">
        <v>-0.13096544411962799</v>
      </c>
      <c r="M7435" s="3">
        <v>-0.36785873664750401</v>
      </c>
      <c r="O7435" s="3">
        <f t="shared" si="705"/>
        <v>1.6508352934692713E-2</v>
      </c>
      <c r="P7435" s="3">
        <f t="shared" si="706"/>
        <v>0.1358015960983075</v>
      </c>
    </row>
    <row r="7436" spans="1:16" x14ac:dyDescent="0.55000000000000004">
      <c r="A7436" s="2">
        <f t="shared" ref="A7436:A7499" si="707">K7436</f>
        <v>7426.1547874282169</v>
      </c>
      <c r="C7436" s="2">
        <f t="shared" si="703"/>
        <v>-0.24906892079950468</v>
      </c>
      <c r="D7436" s="2">
        <f t="shared" si="704"/>
        <v>-0.16551295317879838</v>
      </c>
      <c r="E7436" s="3">
        <f>(M7436-C7436)^2</f>
        <v>1.9554378806850006E-3</v>
      </c>
      <c r="K7436" s="2">
        <f t="shared" si="702"/>
        <v>7426.1547874282169</v>
      </c>
      <c r="L7436" s="3">
        <v>-0.16140393722788901</v>
      </c>
      <c r="M7436" s="3">
        <v>-0.29328925413932699</v>
      </c>
      <c r="O7436" s="3">
        <f t="shared" si="705"/>
        <v>2.5256624352713447E-2</v>
      </c>
      <c r="P7436" s="3">
        <f t="shared" si="706"/>
        <v>8.6402603971907757E-2</v>
      </c>
    </row>
    <row r="7437" spans="1:16" x14ac:dyDescent="0.55000000000000004">
      <c r="A7437" s="2">
        <f t="shared" si="707"/>
        <v>7427.1547874282169</v>
      </c>
      <c r="C7437" s="2">
        <f t="shared" si="703"/>
        <v>-8.3329720335260579E-2</v>
      </c>
      <c r="D7437" s="2">
        <f t="shared" si="704"/>
        <v>-0.14249813693893421</v>
      </c>
      <c r="E7437" s="3">
        <f>(M7437-C7437)^2</f>
        <v>3.8358126962857058E-3</v>
      </c>
      <c r="K7437" s="2">
        <f t="shared" ref="K7437:K7500" si="708">K7436+1</f>
        <v>7427.1547874282169</v>
      </c>
      <c r="L7437" s="3">
        <v>-0.15141781298009099</v>
      </c>
      <c r="M7437" s="3">
        <v>-0.14526365849751299</v>
      </c>
      <c r="O7437" s="3">
        <f t="shared" si="705"/>
        <v>2.2182290820953247E-2</v>
      </c>
      <c r="P7437" s="3">
        <f t="shared" si="706"/>
        <v>2.1291946837529375E-2</v>
      </c>
    </row>
    <row r="7438" spans="1:16" x14ac:dyDescent="0.55000000000000004">
      <c r="A7438" s="2">
        <f t="shared" si="707"/>
        <v>7428.1547874282169</v>
      </c>
      <c r="C7438" s="2">
        <f t="shared" si="703"/>
        <v>0.10335080280068414</v>
      </c>
      <c r="D7438" s="2">
        <f t="shared" si="704"/>
        <v>-8.3672574500133212E-2</v>
      </c>
      <c r="E7438" s="3">
        <f>(M7438-C7438)^2</f>
        <v>4.1224979152602002E-3</v>
      </c>
      <c r="K7438" s="2">
        <f t="shared" si="708"/>
        <v>7428.1547874282169</v>
      </c>
      <c r="L7438" s="3">
        <v>-0.103508158143512</v>
      </c>
      <c r="M7438" s="3">
        <v>3.9144121565315798E-2</v>
      </c>
      <c r="O7438" s="3">
        <f t="shared" si="705"/>
        <v>1.0206565748042507E-2</v>
      </c>
      <c r="P7438" s="3">
        <f t="shared" si="706"/>
        <v>1.4814937376441825E-3</v>
      </c>
    </row>
    <row r="7439" spans="1:16" x14ac:dyDescent="0.55000000000000004">
      <c r="A7439" s="2">
        <f t="shared" si="707"/>
        <v>7429.1547874282169</v>
      </c>
      <c r="C7439" s="2">
        <f t="shared" si="703"/>
        <v>0.26405856974447095</v>
      </c>
      <c r="D7439" s="2">
        <f t="shared" si="704"/>
        <v>-3.8195278176612652E-3</v>
      </c>
      <c r="E7439" s="3">
        <f>(M7439-C7439)^2</f>
        <v>2.5311520646361598E-3</v>
      </c>
      <c r="K7439" s="2">
        <f t="shared" si="708"/>
        <v>7429.1547874282169</v>
      </c>
      <c r="L7439" s="3">
        <v>-2.9674242981896099E-2</v>
      </c>
      <c r="M7439" s="3">
        <v>0.21374801354961101</v>
      </c>
      <c r="O7439" s="3">
        <f t="shared" si="705"/>
        <v>7.3949374585622273E-4</v>
      </c>
      <c r="P7439" s="3">
        <f t="shared" si="706"/>
        <v>4.540908230356569E-2</v>
      </c>
    </row>
    <row r="7440" spans="1:16" x14ac:dyDescent="0.55000000000000004">
      <c r="A7440" s="2">
        <f t="shared" si="707"/>
        <v>7430.1547874282169</v>
      </c>
      <c r="C7440" s="2">
        <f t="shared" si="703"/>
        <v>0.35840663103947984</v>
      </c>
      <c r="D7440" s="2">
        <f t="shared" si="704"/>
        <v>7.6993392054915344E-2</v>
      </c>
      <c r="E7440" s="3">
        <f>(M7440-C7440)^2</f>
        <v>5.564523143321633E-4</v>
      </c>
      <c r="K7440" s="2">
        <f t="shared" si="708"/>
        <v>7430.1547874282169</v>
      </c>
      <c r="L7440" s="3">
        <v>5.1591770420175098E-2</v>
      </c>
      <c r="M7440" s="3">
        <v>0.33481738954399798</v>
      </c>
      <c r="O7440" s="3">
        <f t="shared" si="705"/>
        <v>2.9238221829231484E-3</v>
      </c>
      <c r="P7440" s="3">
        <f t="shared" si="706"/>
        <v>0.11166520806552921</v>
      </c>
    </row>
    <row r="7441" spans="1:16" x14ac:dyDescent="0.55000000000000004">
      <c r="A7441" s="2">
        <f t="shared" si="707"/>
        <v>7431.1547874282169</v>
      </c>
      <c r="C7441" s="2">
        <f t="shared" si="703"/>
        <v>0.36268468036175311</v>
      </c>
      <c r="D7441" s="2">
        <f t="shared" si="704"/>
        <v>0.13845735143496296</v>
      </c>
      <c r="E7441" s="3">
        <f>(M7441-C7441)^2</f>
        <v>8.7328892470136654E-5</v>
      </c>
      <c r="K7441" s="2">
        <f t="shared" si="708"/>
        <v>7431.1547874282169</v>
      </c>
      <c r="L7441" s="3">
        <v>0.11993630486840499</v>
      </c>
      <c r="M7441" s="3">
        <v>0.3720296732708</v>
      </c>
      <c r="O7441" s="3">
        <f t="shared" si="705"/>
        <v>1.4985900725819486E-2</v>
      </c>
      <c r="P7441" s="3">
        <f t="shared" si="706"/>
        <v>0.13791993198878724</v>
      </c>
    </row>
    <row r="7442" spans="1:16" x14ac:dyDescent="0.55000000000000004">
      <c r="A7442" s="2">
        <f t="shared" si="707"/>
        <v>7432.1547874282169</v>
      </c>
      <c r="C7442" s="2">
        <f t="shared" si="703"/>
        <v>0.27581761496412988</v>
      </c>
      <c r="D7442" s="2">
        <f t="shared" si="704"/>
        <v>0.16512604136015616</v>
      </c>
      <c r="E7442" s="3">
        <f>(M7442-C7442)^2</f>
        <v>1.6198373057161805E-3</v>
      </c>
      <c r="K7442" s="2">
        <f t="shared" si="708"/>
        <v>7432.1547874282169</v>
      </c>
      <c r="L7442" s="3">
        <v>0.158242047731525</v>
      </c>
      <c r="M7442" s="3">
        <v>0.31606481742239001</v>
      </c>
      <c r="O7442" s="3">
        <f t="shared" si="705"/>
        <v>2.5831772288049538E-2</v>
      </c>
      <c r="P7442" s="3">
        <f t="shared" si="706"/>
        <v>9.9484018816048972E-2</v>
      </c>
    </row>
    <row r="7443" spans="1:16" x14ac:dyDescent="0.55000000000000004">
      <c r="A7443" s="2">
        <f t="shared" si="707"/>
        <v>7433.1547874282169</v>
      </c>
      <c r="C7443" s="2">
        <f t="shared" si="703"/>
        <v>0.11963571627200424</v>
      </c>
      <c r="D7443" s="2">
        <f t="shared" si="704"/>
        <v>0.15029743956621433</v>
      </c>
      <c r="E7443" s="3">
        <f>(M7443-C7443)^2</f>
        <v>3.7581621541440467E-3</v>
      </c>
      <c r="K7443" s="2">
        <f t="shared" si="708"/>
        <v>7433.1547874282169</v>
      </c>
      <c r="L7443" s="3">
        <v>0.15691508807788801</v>
      </c>
      <c r="M7443" s="3">
        <v>0.180939567326763</v>
      </c>
      <c r="O7443" s="3">
        <f t="shared" si="705"/>
        <v>2.5406988148971386E-2</v>
      </c>
      <c r="P7443" s="3">
        <f t="shared" si="706"/>
        <v>3.2502905831406068E-2</v>
      </c>
    </row>
    <row r="7444" spans="1:16" x14ac:dyDescent="0.55000000000000004">
      <c r="A7444" s="2">
        <f t="shared" si="707"/>
        <v>7434.1547874282169</v>
      </c>
      <c r="C7444" s="2">
        <f t="shared" si="703"/>
        <v>-6.6611447578926536E-2</v>
      </c>
      <c r="D7444" s="2">
        <f t="shared" si="704"/>
        <v>9.7698074039730715E-2</v>
      </c>
      <c r="E7444" s="3">
        <f>(M7444-C7444)^2</f>
        <v>4.5035276474275831E-3</v>
      </c>
      <c r="K7444" s="2">
        <f t="shared" si="708"/>
        <v>7434.1547874282169</v>
      </c>
      <c r="L7444" s="3">
        <v>0.11628777118460901</v>
      </c>
      <c r="M7444" s="3">
        <v>4.9688012656456102E-4</v>
      </c>
      <c r="O7444" s="3">
        <f t="shared" si="705"/>
        <v>1.4105928058673438E-2</v>
      </c>
      <c r="P7444" s="3">
        <f t="shared" si="706"/>
        <v>2.4669188328882453E-8</v>
      </c>
    </row>
    <row r="7445" spans="1:16" x14ac:dyDescent="0.55000000000000004">
      <c r="A7445" s="2">
        <f t="shared" si="707"/>
        <v>7435.1547874282169</v>
      </c>
      <c r="C7445" s="2">
        <f t="shared" si="703"/>
        <v>-0.23611870384655029</v>
      </c>
      <c r="D7445" s="2">
        <f t="shared" si="704"/>
        <v>2.0546521314644031E-2</v>
      </c>
      <c r="E7445" s="3">
        <f>(M7445-C7445)^2</f>
        <v>3.1414287544418822E-3</v>
      </c>
      <c r="K7445" s="2">
        <f t="shared" si="708"/>
        <v>7435.1547874282169</v>
      </c>
      <c r="L7445" s="3">
        <v>4.6535460601185297E-2</v>
      </c>
      <c r="M7445" s="3">
        <v>-0.18007025378375299</v>
      </c>
      <c r="O7445" s="3">
        <f t="shared" si="705"/>
        <v>2.4025750490199349E-3</v>
      </c>
      <c r="P7445" s="3">
        <f t="shared" si="706"/>
        <v>3.2661235811851867E-2</v>
      </c>
    </row>
    <row r="7446" spans="1:16" x14ac:dyDescent="0.55000000000000004">
      <c r="A7446" s="2">
        <f t="shared" si="707"/>
        <v>7436.1547874282169</v>
      </c>
      <c r="C7446" s="2">
        <f t="shared" si="703"/>
        <v>-0.34628773185420081</v>
      </c>
      <c r="D7446" s="2">
        <f t="shared" si="704"/>
        <v>-6.1768511269596579E-2</v>
      </c>
      <c r="E7446" s="3">
        <f>(M7446-C7446)^2</f>
        <v>9.4556596214731775E-4</v>
      </c>
      <c r="K7446" s="2">
        <f t="shared" si="708"/>
        <v>7436.1547874282169</v>
      </c>
      <c r="L7446" s="3">
        <v>-3.4871944774844399E-2</v>
      </c>
      <c r="M7446" s="3">
        <v>-0.315537675559174</v>
      </c>
      <c r="O7446" s="3">
        <f t="shared" si="705"/>
        <v>1.049198653188432E-3</v>
      </c>
      <c r="P7446" s="3">
        <f t="shared" si="706"/>
        <v>9.9977140537115608E-2</v>
      </c>
    </row>
    <row r="7447" spans="1:16" x14ac:dyDescent="0.55000000000000004">
      <c r="A7447" s="2">
        <f t="shared" si="707"/>
        <v>7437.1547874282169</v>
      </c>
      <c r="C7447" s="2">
        <f t="shared" si="703"/>
        <v>-0.36943230927177156</v>
      </c>
      <c r="D7447" s="2">
        <f t="shared" si="704"/>
        <v>-0.12856069894048791</v>
      </c>
      <c r="E7447" s="3">
        <f>(M7447-C7447)^2</f>
        <v>6.4740719425654627E-6</v>
      </c>
      <c r="K7447" s="2">
        <f t="shared" si="708"/>
        <v>7437.1547874282169</v>
      </c>
      <c r="L7447" s="3">
        <v>-0.107545455252174</v>
      </c>
      <c r="M7447" s="3">
        <v>-0.37197672903717299</v>
      </c>
      <c r="O7447" s="3">
        <f t="shared" si="705"/>
        <v>1.103862198257231E-2</v>
      </c>
      <c r="P7447" s="3">
        <f t="shared" si="706"/>
        <v>0.13885361879179048</v>
      </c>
    </row>
    <row r="7448" spans="1:16" x14ac:dyDescent="0.55000000000000004">
      <c r="A7448" s="2">
        <f t="shared" si="707"/>
        <v>7438.1547874282169</v>
      </c>
      <c r="C7448" s="2">
        <f t="shared" si="703"/>
        <v>-0.29973604715824825</v>
      </c>
      <c r="D7448" s="2">
        <f t="shared" si="704"/>
        <v>-0.16304471290593198</v>
      </c>
      <c r="E7448" s="3">
        <f>(M7448-C7448)^2</f>
        <v>1.2613760269485962E-3</v>
      </c>
      <c r="K7448" s="2">
        <f t="shared" si="708"/>
        <v>7438.1547874282169</v>
      </c>
      <c r="L7448" s="3">
        <v>-0.15328353929802899</v>
      </c>
      <c r="M7448" s="3">
        <v>-0.33525190315171399</v>
      </c>
      <c r="O7448" s="3">
        <f t="shared" si="705"/>
        <v>2.2741523879164994E-2</v>
      </c>
      <c r="P7448" s="3">
        <f t="shared" si="706"/>
        <v>0.11283273842443781</v>
      </c>
    </row>
    <row r="7449" spans="1:16" x14ac:dyDescent="0.55000000000000004">
      <c r="A7449" s="2">
        <f t="shared" si="707"/>
        <v>7439.1547874282169</v>
      </c>
      <c r="C7449" s="2">
        <f t="shared" si="703"/>
        <v>-0.1547140878671229</v>
      </c>
      <c r="D7449" s="2">
        <f t="shared" si="704"/>
        <v>-0.15655448707867281</v>
      </c>
      <c r="E7449" s="3">
        <f>(M7449-C7449)^2</f>
        <v>3.5816718477871133E-3</v>
      </c>
      <c r="K7449" s="2">
        <f t="shared" si="708"/>
        <v>7439.1547874282169</v>
      </c>
      <c r="L7449" s="3">
        <v>-0.16063081002464899</v>
      </c>
      <c r="M7449" s="3">
        <v>-0.21456115837008999</v>
      </c>
      <c r="O7449" s="3">
        <f t="shared" si="705"/>
        <v>2.5011486181345778E-2</v>
      </c>
      <c r="P7449" s="3">
        <f t="shared" si="706"/>
        <v>4.6317540463545491E-2</v>
      </c>
    </row>
    <row r="7450" spans="1:16" x14ac:dyDescent="0.55000000000000004">
      <c r="A7450" s="2">
        <f t="shared" si="707"/>
        <v>7440.1547874282169</v>
      </c>
      <c r="C7450" s="2">
        <f t="shared" si="703"/>
        <v>2.9188568765485794E-2</v>
      </c>
      <c r="D7450" s="2">
        <f t="shared" si="704"/>
        <v>-0.11072105913300476</v>
      </c>
      <c r="E7450" s="3">
        <f>(M7450-C7450)^2</f>
        <v>4.8053745880555013E-3</v>
      </c>
      <c r="K7450" s="2">
        <f t="shared" si="708"/>
        <v>7440.1547874282169</v>
      </c>
      <c r="L7450" s="3">
        <v>-0.12774709789939601</v>
      </c>
      <c r="M7450" s="3">
        <v>-4.0132240433884497E-2</v>
      </c>
      <c r="O7450" s="3">
        <f t="shared" si="705"/>
        <v>1.5691693318179031E-2</v>
      </c>
      <c r="P7450" s="3">
        <f t="shared" si="706"/>
        <v>1.6635128739111984E-3</v>
      </c>
    </row>
    <row r="7451" spans="1:16" x14ac:dyDescent="0.55000000000000004">
      <c r="A7451" s="2">
        <f t="shared" si="707"/>
        <v>7441.1547874282169</v>
      </c>
      <c r="C7451" s="2">
        <f t="shared" si="703"/>
        <v>0.20575594052738125</v>
      </c>
      <c r="D7451" s="2">
        <f t="shared" si="704"/>
        <v>-3.7062679699127625E-2</v>
      </c>
      <c r="E7451" s="3">
        <f>(M7451-C7451)^2</f>
        <v>3.7709295002971255E-3</v>
      </c>
      <c r="K7451" s="2">
        <f t="shared" si="708"/>
        <v>7441.1547874282169</v>
      </c>
      <c r="L7451" s="3">
        <v>-6.2868332619777298E-2</v>
      </c>
      <c r="M7451" s="3">
        <v>0.144348046081332</v>
      </c>
      <c r="O7451" s="3">
        <f t="shared" si="705"/>
        <v>3.6466772010966373E-3</v>
      </c>
      <c r="P7451" s="3">
        <f t="shared" si="706"/>
        <v>2.0647994855865014E-2</v>
      </c>
    </row>
    <row r="7452" spans="1:16" x14ac:dyDescent="0.55000000000000004">
      <c r="A7452" s="2">
        <f t="shared" si="707"/>
        <v>7442.1547874282169</v>
      </c>
      <c r="C7452" s="2">
        <f t="shared" si="703"/>
        <v>0.33061545193804159</v>
      </c>
      <c r="D7452" s="2">
        <f t="shared" si="704"/>
        <v>4.5909801972638553E-2</v>
      </c>
      <c r="E7452" s="3">
        <f>(M7452-C7452)^2</f>
        <v>1.439442306460923E-3</v>
      </c>
      <c r="K7452" s="2">
        <f t="shared" si="708"/>
        <v>7442.1547874282169</v>
      </c>
      <c r="L7452" s="3">
        <v>1.7756196571285601E-2</v>
      </c>
      <c r="M7452" s="3">
        <v>0.29267546898521302</v>
      </c>
      <c r="O7452" s="3">
        <f t="shared" si="705"/>
        <v>4.0952828729122443E-4</v>
      </c>
      <c r="P7452" s="3">
        <f t="shared" si="706"/>
        <v>8.5276570816723227E-2</v>
      </c>
    </row>
    <row r="7453" spans="1:16" x14ac:dyDescent="0.55000000000000004">
      <c r="A7453" s="2">
        <f t="shared" si="707"/>
        <v>7443.1547874282169</v>
      </c>
      <c r="C7453" s="2">
        <f t="shared" si="703"/>
        <v>0.37238906276690198</v>
      </c>
      <c r="D7453" s="2">
        <f t="shared" si="704"/>
        <v>0.11734483970441728</v>
      </c>
      <c r="E7453" s="3">
        <f>(M7453-C7453)^2</f>
        <v>2.1982573418295012E-5</v>
      </c>
      <c r="K7453" s="2">
        <f t="shared" si="708"/>
        <v>7443.1547874282169</v>
      </c>
      <c r="L7453" s="3">
        <v>9.3933576179623696E-2</v>
      </c>
      <c r="M7453" s="3">
        <v>0.367700505054951</v>
      </c>
      <c r="O7453" s="3">
        <f t="shared" si="705"/>
        <v>9.2956950445886519E-3</v>
      </c>
      <c r="P7453" s="3">
        <f t="shared" si="706"/>
        <v>0.13472317768316239</v>
      </c>
    </row>
    <row r="7454" spans="1:16" x14ac:dyDescent="0.55000000000000004">
      <c r="A7454" s="2">
        <f t="shared" si="707"/>
        <v>7444.1547874282169</v>
      </c>
      <c r="C7454" s="2">
        <f t="shared" si="703"/>
        <v>0.32057878190103822</v>
      </c>
      <c r="D7454" s="2">
        <f t="shared" si="704"/>
        <v>0.1592903250625145</v>
      </c>
      <c r="E7454" s="3">
        <f>(M7454-C7454)^2</f>
        <v>9.032361048333309E-4</v>
      </c>
      <c r="K7454" s="2">
        <f t="shared" si="708"/>
        <v>7444.1547874282169</v>
      </c>
      <c r="L7454" s="3">
        <v>0.14658470891217301</v>
      </c>
      <c r="M7454" s="3">
        <v>0.35063266858534797</v>
      </c>
      <c r="O7454" s="3">
        <f t="shared" si="705"/>
        <v>2.2220468912632445E-2</v>
      </c>
      <c r="P7454" s="3">
        <f t="shared" si="706"/>
        <v>0.1224851073771918</v>
      </c>
    </row>
    <row r="7455" spans="1:16" x14ac:dyDescent="0.55000000000000004">
      <c r="A7455" s="2">
        <f t="shared" si="707"/>
        <v>7445.1547874282169</v>
      </c>
      <c r="C7455" s="2">
        <f t="shared" si="703"/>
        <v>0.18820488355880294</v>
      </c>
      <c r="D7455" s="2">
        <f t="shared" si="704"/>
        <v>0.16120507370158188</v>
      </c>
      <c r="E7455" s="3">
        <f>(M7455-C7455)^2</f>
        <v>3.3110612264382455E-3</v>
      </c>
      <c r="K7455" s="2">
        <f t="shared" si="708"/>
        <v>7445.1547874282169</v>
      </c>
      <c r="L7455" s="3">
        <v>0.16252279195215399</v>
      </c>
      <c r="M7455" s="3">
        <v>0.24574670510138399</v>
      </c>
      <c r="O7455" s="3">
        <f t="shared" si="705"/>
        <v>2.7226122224356001E-2</v>
      </c>
      <c r="P7455" s="3">
        <f t="shared" si="706"/>
        <v>6.0070461344575832E-2</v>
      </c>
    </row>
    <row r="7456" spans="1:16" x14ac:dyDescent="0.55000000000000004">
      <c r="A7456" s="2">
        <f t="shared" si="707"/>
        <v>7446.1547874282169</v>
      </c>
      <c r="C7456" s="2">
        <f t="shared" si="703"/>
        <v>8.5338242621006109E-3</v>
      </c>
      <c r="D7456" s="2">
        <f t="shared" si="704"/>
        <v>0.1226078963301003</v>
      </c>
      <c r="E7456" s="3">
        <f>(M7456-C7456)^2</f>
        <v>5.0095437656815347E-3</v>
      </c>
      <c r="K7456" s="2">
        <f t="shared" si="708"/>
        <v>7446.1547874282169</v>
      </c>
      <c r="L7456" s="3">
        <v>0.13775603352951199</v>
      </c>
      <c r="M7456" s="3">
        <v>7.9311954822899794E-2</v>
      </c>
      <c r="O7456" s="3">
        <f t="shared" si="705"/>
        <v>1.9666315821752021E-2</v>
      </c>
      <c r="P7456" s="3">
        <f t="shared" si="706"/>
        <v>6.1870826025175983E-3</v>
      </c>
    </row>
    <row r="7457" spans="1:16" x14ac:dyDescent="0.55000000000000004">
      <c r="A7457" s="2">
        <f t="shared" si="707"/>
        <v>7447.1547874282169</v>
      </c>
      <c r="C7457" s="2">
        <f t="shared" si="703"/>
        <v>-0.17328184282627232</v>
      </c>
      <c r="D7457" s="2">
        <f t="shared" si="704"/>
        <v>5.3198524836007025E-2</v>
      </c>
      <c r="E7457" s="3">
        <f>(M7457-C7457)^2</f>
        <v>4.3950106196075827E-3</v>
      </c>
      <c r="K7457" s="2">
        <f t="shared" si="708"/>
        <v>7447.1547874282169</v>
      </c>
      <c r="L7457" s="3">
        <v>7.8487421933015195E-2</v>
      </c>
      <c r="M7457" s="3">
        <v>-0.106986966556627</v>
      </c>
      <c r="O7457" s="3">
        <f t="shared" si="705"/>
        <v>6.5558219834017497E-3</v>
      </c>
      <c r="P7457" s="3">
        <f t="shared" si="706"/>
        <v>1.1586565713175543E-2</v>
      </c>
    </row>
    <row r="7458" spans="1:16" x14ac:dyDescent="0.55000000000000004">
      <c r="A7458" s="2">
        <f t="shared" si="707"/>
        <v>7448.1547874282169</v>
      </c>
      <c r="C7458" s="2">
        <f t="shared" si="703"/>
        <v>-0.31155061009073881</v>
      </c>
      <c r="D7458" s="2">
        <f t="shared" si="704"/>
        <v>-2.9579995981482067E-2</v>
      </c>
      <c r="E7458" s="3">
        <f>(M7458-C7458)^2</f>
        <v>2.0304280791573121E-3</v>
      </c>
      <c r="K7458" s="2">
        <f t="shared" si="708"/>
        <v>7448.1547874282169</v>
      </c>
      <c r="L7458" s="3">
        <v>-4.3885138722312501E-4</v>
      </c>
      <c r="M7458" s="3">
        <v>-0.266490338463092</v>
      </c>
      <c r="O7458" s="3">
        <f t="shared" si="705"/>
        <v>4.1687728943419776E-6</v>
      </c>
      <c r="P7458" s="3">
        <f t="shared" si="706"/>
        <v>7.1366067870414163E-2</v>
      </c>
    </row>
    <row r="7459" spans="1:16" x14ac:dyDescent="0.55000000000000004">
      <c r="A7459" s="2">
        <f t="shared" si="707"/>
        <v>7449.1547874282169</v>
      </c>
      <c r="C7459" s="2">
        <f t="shared" si="703"/>
        <v>-0.37152460055511888</v>
      </c>
      <c r="D7459" s="2">
        <f t="shared" si="704"/>
        <v>-0.10492486362003726</v>
      </c>
      <c r="E7459" s="3">
        <f>(M7459-C7459)^2</f>
        <v>1.5067681910660487E-4</v>
      </c>
      <c r="K7459" s="2">
        <f t="shared" si="708"/>
        <v>7449.1547874282169</v>
      </c>
      <c r="L7459" s="3">
        <v>-7.9255211655094901E-2</v>
      </c>
      <c r="M7459" s="3">
        <v>-0.35924955191543501</v>
      </c>
      <c r="O7459" s="3">
        <f t="shared" si="705"/>
        <v>5.8943396600381207E-3</v>
      </c>
      <c r="P7459" s="3">
        <f t="shared" si="706"/>
        <v>0.12953052666543421</v>
      </c>
    </row>
    <row r="7460" spans="1:16" x14ac:dyDescent="0.55000000000000004">
      <c r="A7460" s="2">
        <f t="shared" si="707"/>
        <v>7450.1547874282169</v>
      </c>
      <c r="C7460" s="2">
        <f t="shared" si="703"/>
        <v>-0.33813194452893991</v>
      </c>
      <c r="D7460" s="2">
        <f t="shared" si="704"/>
        <v>-0.15390140292974269</v>
      </c>
      <c r="E7460" s="3">
        <f>(M7460-C7460)^2</f>
        <v>5.7123590498727199E-4</v>
      </c>
      <c r="K7460" s="2">
        <f t="shared" si="708"/>
        <v>7450.1547874282169</v>
      </c>
      <c r="L7460" s="3">
        <v>-0.13822161250030901</v>
      </c>
      <c r="M7460" s="3">
        <v>-0.36203248646813602</v>
      </c>
      <c r="O7460" s="3">
        <f t="shared" si="705"/>
        <v>1.8425620114705717E-2</v>
      </c>
      <c r="P7460" s="3">
        <f t="shared" si="706"/>
        <v>0.13154144714126853</v>
      </c>
    </row>
    <row r="7461" spans="1:16" x14ac:dyDescent="0.55000000000000004">
      <c r="A7461" s="2">
        <f t="shared" si="707"/>
        <v>7451.1547874282169</v>
      </c>
      <c r="C7461" s="2">
        <f t="shared" si="703"/>
        <v>-0.21976444246341997</v>
      </c>
      <c r="D7461" s="2">
        <f t="shared" si="704"/>
        <v>-0.1642014781230145</v>
      </c>
      <c r="E7461" s="3">
        <f>(M7461-C7461)^2</f>
        <v>2.9569338695745137E-3</v>
      </c>
      <c r="K7461" s="2">
        <f t="shared" si="708"/>
        <v>7451.1547874282169</v>
      </c>
      <c r="L7461" s="3">
        <v>-0.162569553030189</v>
      </c>
      <c r="M7461" s="3">
        <v>-0.274142138898397</v>
      </c>
      <c r="O7461" s="3">
        <f t="shared" si="705"/>
        <v>2.562847009910155E-2</v>
      </c>
      <c r="P7461" s="3">
        <f t="shared" si="706"/>
        <v>7.5512887400231946E-2</v>
      </c>
    </row>
    <row r="7462" spans="1:16" x14ac:dyDescent="0.55000000000000004">
      <c r="A7462" s="2">
        <f t="shared" si="707"/>
        <v>7452.1547874282169</v>
      </c>
      <c r="C7462" s="2">
        <f t="shared" si="703"/>
        <v>-4.6168648704480231E-2</v>
      </c>
      <c r="D7462" s="2">
        <f t="shared" si="704"/>
        <v>-0.13323661059580855</v>
      </c>
      <c r="E7462" s="3">
        <f>(M7462-C7462)^2</f>
        <v>5.1011796889706921E-3</v>
      </c>
      <c r="K7462" s="2">
        <f t="shared" si="708"/>
        <v>7452.1547874282169</v>
      </c>
      <c r="L7462" s="3">
        <v>-0.146200940495369</v>
      </c>
      <c r="M7462" s="3">
        <v>-0.11759119198719099</v>
      </c>
      <c r="O7462" s="3">
        <f t="shared" si="705"/>
        <v>2.0655533773478157E-2</v>
      </c>
      <c r="P7462" s="3">
        <f t="shared" si="706"/>
        <v>1.3981912280986365E-2</v>
      </c>
    </row>
    <row r="7463" spans="1:16" x14ac:dyDescent="0.55000000000000004">
      <c r="A7463" s="2">
        <f t="shared" si="707"/>
        <v>7453.1547874282169</v>
      </c>
      <c r="C7463" s="2">
        <f t="shared" si="703"/>
        <v>0.13902963892966463</v>
      </c>
      <c r="D7463" s="2">
        <f t="shared" si="704"/>
        <v>-6.878848111910342E-2</v>
      </c>
      <c r="E7463" s="3">
        <f>(M7463-C7463)^2</f>
        <v>4.986964137192248E-3</v>
      </c>
      <c r="K7463" s="2">
        <f t="shared" si="708"/>
        <v>7453.1547874282169</v>
      </c>
      <c r="L7463" s="3">
        <v>-9.3215395448694602E-2</v>
      </c>
      <c r="M7463" s="3">
        <v>6.8411198440000404E-2</v>
      </c>
      <c r="O7463" s="3">
        <f t="shared" si="705"/>
        <v>8.2328015276614212E-3</v>
      </c>
      <c r="P7463" s="3">
        <f t="shared" si="706"/>
        <v>4.5910454740320768E-3</v>
      </c>
    </row>
    <row r="7464" spans="1:16" x14ac:dyDescent="0.55000000000000004">
      <c r="A7464" s="2">
        <f t="shared" si="707"/>
        <v>7454.1547874282169</v>
      </c>
      <c r="C7464" s="2">
        <f t="shared" si="703"/>
        <v>0.28928883738856176</v>
      </c>
      <c r="D7464" s="2">
        <f t="shared" si="704"/>
        <v>1.2946659203424804E-2</v>
      </c>
      <c r="E7464" s="3">
        <f>(M7464-C7464)^2</f>
        <v>2.7049628722473746E-3</v>
      </c>
      <c r="K7464" s="2">
        <f t="shared" si="708"/>
        <v>7454.1547874282169</v>
      </c>
      <c r="L7464" s="3">
        <v>-1.6883476345562601E-2</v>
      </c>
      <c r="M7464" s="3">
        <v>0.23727957982563</v>
      </c>
      <c r="O7464" s="3">
        <f t="shared" si="705"/>
        <v>2.0744259662676615E-4</v>
      </c>
      <c r="P7464" s="3">
        <f t="shared" si="706"/>
        <v>5.599169133705921E-2</v>
      </c>
    </row>
    <row r="7465" spans="1:16" x14ac:dyDescent="0.55000000000000004">
      <c r="A7465" s="2">
        <f t="shared" si="707"/>
        <v>7455.1547874282169</v>
      </c>
      <c r="C7465" s="2">
        <f t="shared" si="703"/>
        <v>0.36684779318854893</v>
      </c>
      <c r="D7465" s="2">
        <f t="shared" si="704"/>
        <v>9.142821644894962E-2</v>
      </c>
      <c r="E7465" s="3">
        <f>(M7465-C7465)^2</f>
        <v>4.0513536633966519E-4</v>
      </c>
      <c r="K7465" s="2">
        <f t="shared" si="708"/>
        <v>7455.1547874282169</v>
      </c>
      <c r="L7465" s="3">
        <v>6.3677014145798697E-2</v>
      </c>
      <c r="M7465" s="3">
        <v>0.34671981846828298</v>
      </c>
      <c r="O7465" s="3">
        <f t="shared" si="705"/>
        <v>4.3768310596369554E-3</v>
      </c>
      <c r="P7465" s="3">
        <f t="shared" si="706"/>
        <v>0.1197615891894909</v>
      </c>
    </row>
    <row r="7466" spans="1:16" x14ac:dyDescent="0.55000000000000004">
      <c r="A7466" s="2">
        <f t="shared" si="707"/>
        <v>7456.1547874282169</v>
      </c>
      <c r="C7466" s="2">
        <f t="shared" si="703"/>
        <v>0.35221541584042432</v>
      </c>
      <c r="D7466" s="2">
        <f t="shared" si="704"/>
        <v>0.14693324414101427</v>
      </c>
      <c r="E7466" s="3">
        <f>(M7466-C7466)^2</f>
        <v>2.9263274738439485E-4</v>
      </c>
      <c r="K7466" s="2">
        <f t="shared" si="708"/>
        <v>7456.1547874282169</v>
      </c>
      <c r="L7466" s="3">
        <v>0.128289201420827</v>
      </c>
      <c r="M7466" s="3">
        <v>0.36932192768195399</v>
      </c>
      <c r="O7466" s="3">
        <f t="shared" si="705"/>
        <v>1.7100743237119825E-2</v>
      </c>
      <c r="P7466" s="3">
        <f t="shared" si="706"/>
        <v>0.13591608189169271</v>
      </c>
    </row>
    <row r="7467" spans="1:16" x14ac:dyDescent="0.55000000000000004">
      <c r="A7467" s="2">
        <f t="shared" si="707"/>
        <v>7457.1547874282169</v>
      </c>
      <c r="C7467" s="2">
        <f t="shared" si="703"/>
        <v>0.24906892079942514</v>
      </c>
      <c r="D7467" s="2">
        <f t="shared" si="704"/>
        <v>0.16551295317879705</v>
      </c>
      <c r="E7467" s="3">
        <f>(M7467-C7467)^2</f>
        <v>2.5357416616764096E-3</v>
      </c>
      <c r="K7467" s="2">
        <f t="shared" si="708"/>
        <v>7457.1547874282169</v>
      </c>
      <c r="L7467" s="3">
        <v>0.16077056235158299</v>
      </c>
      <c r="M7467" s="3">
        <v>0.29942506900077598</v>
      </c>
      <c r="O7467" s="3">
        <f t="shared" si="705"/>
        <v>2.6650944847319648E-2</v>
      </c>
      <c r="P7467" s="3">
        <f t="shared" si="706"/>
        <v>8.9264184890762946E-2</v>
      </c>
    </row>
    <row r="7468" spans="1:16" x14ac:dyDescent="0.55000000000000004">
      <c r="A7468" s="2">
        <f t="shared" si="707"/>
        <v>7458.1547874282169</v>
      </c>
      <c r="C7468" s="2">
        <f t="shared" si="703"/>
        <v>8.3329720335321433E-2</v>
      </c>
      <c r="D7468" s="2">
        <f t="shared" si="704"/>
        <v>0.14249813693894833</v>
      </c>
      <c r="E7468" s="3">
        <f>(M7468-C7468)^2</f>
        <v>5.0702408827862037E-3</v>
      </c>
      <c r="K7468" s="2">
        <f t="shared" si="708"/>
        <v>7458.1547874282169</v>
      </c>
      <c r="L7468" s="3">
        <v>0.15298593859322299</v>
      </c>
      <c r="M7468" s="3">
        <v>0.15453534429007801</v>
      </c>
      <c r="O7468" s="3">
        <f t="shared" si="705"/>
        <v>2.4169847324996514E-2</v>
      </c>
      <c r="P7468" s="3">
        <f t="shared" si="706"/>
        <v>2.3679485229838419E-2</v>
      </c>
    </row>
    <row r="7469" spans="1:16" x14ac:dyDescent="0.55000000000000004">
      <c r="A7469" s="2">
        <f t="shared" si="707"/>
        <v>7459.1547874282169</v>
      </c>
      <c r="C7469" s="2">
        <f t="shared" si="703"/>
        <v>-0.10335080280078691</v>
      </c>
      <c r="D7469" s="2">
        <f t="shared" si="704"/>
        <v>8.3672574500092176E-2</v>
      </c>
      <c r="E7469" s="3">
        <f>(M7469-C7469)^2</f>
        <v>5.5193141514468871E-3</v>
      </c>
      <c r="K7469" s="2">
        <f t="shared" si="708"/>
        <v>7459.1547874282169</v>
      </c>
      <c r="L7469" s="3">
        <v>0.106885037458328</v>
      </c>
      <c r="M7469" s="3">
        <v>-2.9058716065745699E-2</v>
      </c>
      <c r="O7469" s="3">
        <f t="shared" si="705"/>
        <v>1.1960844558025107E-2</v>
      </c>
      <c r="P7469" s="3">
        <f t="shared" si="706"/>
        <v>8.8284219239518323E-4</v>
      </c>
    </row>
    <row r="7470" spans="1:16" x14ac:dyDescent="0.55000000000000004">
      <c r="A7470" s="2">
        <f t="shared" si="707"/>
        <v>7460.1547874282169</v>
      </c>
      <c r="C7470" s="2">
        <f t="shared" si="703"/>
        <v>-0.26405856974454645</v>
      </c>
      <c r="D7470" s="2">
        <f t="shared" si="704"/>
        <v>3.8195278176137316E-3</v>
      </c>
      <c r="E7470" s="3">
        <f>(M7470-C7470)^2</f>
        <v>3.4437800527290811E-3</v>
      </c>
      <c r="K7470" s="2">
        <f t="shared" si="708"/>
        <v>7460.1547874282169</v>
      </c>
      <c r="L7470" s="3">
        <v>3.4014115625361899E-2</v>
      </c>
      <c r="M7470" s="3">
        <v>-0.20537484071571699</v>
      </c>
      <c r="O7470" s="3">
        <f t="shared" si="705"/>
        <v>1.3318649030490824E-3</v>
      </c>
      <c r="P7470" s="3">
        <f t="shared" si="706"/>
        <v>4.2447860299326574E-2</v>
      </c>
    </row>
    <row r="7471" spans="1:16" x14ac:dyDescent="0.55000000000000004">
      <c r="A7471" s="2">
        <f t="shared" si="707"/>
        <v>7461.1547874282169</v>
      </c>
      <c r="C7471" s="2">
        <f t="shared" si="703"/>
        <v>-0.35840663103941661</v>
      </c>
      <c r="D7471" s="2">
        <f t="shared" si="704"/>
        <v>-7.6993392054824111E-2</v>
      </c>
      <c r="E7471" s="3">
        <f>(M7471-C7471)^2</f>
        <v>7.9259527069516192E-4</v>
      </c>
      <c r="K7471" s="2">
        <f t="shared" si="708"/>
        <v>7461.1547874282169</v>
      </c>
      <c r="L7471" s="3">
        <v>-4.7375852474230901E-2</v>
      </c>
      <c r="M7471" s="3">
        <v>-0.33025356245542098</v>
      </c>
      <c r="O7471" s="3">
        <f t="shared" si="705"/>
        <v>2.0155829142058644E-3</v>
      </c>
      <c r="P7471" s="3">
        <f t="shared" si="706"/>
        <v>0.10949977809819852</v>
      </c>
    </row>
    <row r="7472" spans="1:16" x14ac:dyDescent="0.55000000000000004">
      <c r="A7472" s="2">
        <f t="shared" si="707"/>
        <v>7462.1547874282169</v>
      </c>
      <c r="C7472" s="2">
        <f t="shared" si="703"/>
        <v>-0.36268468036172868</v>
      </c>
      <c r="D7472" s="2">
        <f t="shared" si="704"/>
        <v>-0.13845735143498902</v>
      </c>
      <c r="E7472" s="3">
        <f>(M7472-C7472)^2</f>
        <v>9.4742002845688198E-5</v>
      </c>
      <c r="K7472" s="2">
        <f t="shared" si="708"/>
        <v>7462.1547874282169</v>
      </c>
      <c r="L7472" s="3">
        <v>-0.1169002444232</v>
      </c>
      <c r="M7472" s="3">
        <v>-0.37241823073380198</v>
      </c>
      <c r="O7472" s="3">
        <f t="shared" si="705"/>
        <v>1.3091853040707384E-2</v>
      </c>
      <c r="P7472" s="3">
        <f t="shared" si="706"/>
        <v>0.13918284786462221</v>
      </c>
    </row>
    <row r="7473" spans="1:16" x14ac:dyDescent="0.55000000000000004">
      <c r="A7473" s="2">
        <f t="shared" si="707"/>
        <v>7463.1547874282169</v>
      </c>
      <c r="C7473" s="2">
        <f t="shared" si="703"/>
        <v>-0.27581761496405799</v>
      </c>
      <c r="D7473" s="2">
        <f t="shared" si="704"/>
        <v>-0.16512604136015965</v>
      </c>
      <c r="E7473" s="3">
        <f>(M7473-C7473)^2</f>
        <v>2.0694154181024904E-3</v>
      </c>
      <c r="K7473" s="2">
        <f t="shared" si="708"/>
        <v>7463.1547874282169</v>
      </c>
      <c r="L7473" s="3">
        <v>-0.157146244959912</v>
      </c>
      <c r="M7473" s="3">
        <v>-0.32130844280992699</v>
      </c>
      <c r="O7473" s="3">
        <f t="shared" si="705"/>
        <v>2.3921459041951088E-2</v>
      </c>
      <c r="P7473" s="3">
        <f t="shared" si="706"/>
        <v>0.10365977878270979</v>
      </c>
    </row>
    <row r="7474" spans="1:16" x14ac:dyDescent="0.55000000000000004">
      <c r="A7474" s="2">
        <f t="shared" si="707"/>
        <v>7464.1547874282169</v>
      </c>
      <c r="C7474" s="2">
        <f t="shared" si="703"/>
        <v>-0.11963571627206336</v>
      </c>
      <c r="D7474" s="2">
        <f t="shared" si="704"/>
        <v>-0.15029743956622599</v>
      </c>
      <c r="E7474" s="3">
        <f>(M7474-C7474)^2</f>
        <v>4.9125023851357245E-3</v>
      </c>
      <c r="K7474" s="2">
        <f t="shared" si="708"/>
        <v>7464.1547874282169</v>
      </c>
      <c r="L7474" s="3">
        <v>-0.158033993581886</v>
      </c>
      <c r="M7474" s="3">
        <v>-0.189724962131437</v>
      </c>
      <c r="O7474" s="3">
        <f t="shared" si="705"/>
        <v>2.4196855550492856E-2</v>
      </c>
      <c r="P7474" s="3">
        <f t="shared" si="706"/>
        <v>3.6244128054940844E-2</v>
      </c>
    </row>
    <row r="7475" spans="1:16" x14ac:dyDescent="0.55000000000000004">
      <c r="A7475" s="2">
        <f t="shared" si="707"/>
        <v>7465.1547874282169</v>
      </c>
      <c r="C7475" s="2">
        <f t="shared" si="703"/>
        <v>6.6611447579031785E-2</v>
      </c>
      <c r="D7475" s="2">
        <f t="shared" si="704"/>
        <v>-9.7698074039692315E-2</v>
      </c>
      <c r="E7475" s="3">
        <f>(M7475-C7475)^2</f>
        <v>5.9652661244915285E-3</v>
      </c>
      <c r="K7475" s="2">
        <f t="shared" si="708"/>
        <v>7465.1547874282169</v>
      </c>
      <c r="L7475" s="3">
        <v>-0.119341148139554</v>
      </c>
      <c r="M7475" s="3">
        <v>-1.0623687718911E-2</v>
      </c>
      <c r="O7475" s="3">
        <f t="shared" si="705"/>
        <v>1.3656385679816942E-2</v>
      </c>
      <c r="P7475" s="3">
        <f t="shared" si="706"/>
        <v>1.2718498637744516E-4</v>
      </c>
    </row>
    <row r="7476" spans="1:16" x14ac:dyDescent="0.55000000000000004">
      <c r="A7476" s="2">
        <f t="shared" si="707"/>
        <v>7466.1547874282169</v>
      </c>
      <c r="C7476" s="2">
        <f t="shared" si="703"/>
        <v>0.23611870384637096</v>
      </c>
      <c r="D7476" s="2">
        <f t="shared" si="704"/>
        <v>-2.0546521314746279E-2</v>
      </c>
      <c r="E7476" s="3">
        <f>(M7476-C7476)^2</f>
        <v>4.2224457118427271E-3</v>
      </c>
      <c r="K7476" s="2">
        <f t="shared" si="708"/>
        <v>7466.1547874282169</v>
      </c>
      <c r="L7476" s="3">
        <v>-5.0758571806936797E-2</v>
      </c>
      <c r="M7476" s="3">
        <v>0.17113835518739001</v>
      </c>
      <c r="O7476" s="3">
        <f t="shared" si="705"/>
        <v>2.3307617224625934E-3</v>
      </c>
      <c r="P7476" s="3">
        <f t="shared" si="706"/>
        <v>2.90649343189846E-2</v>
      </c>
    </row>
    <row r="7477" spans="1:16" x14ac:dyDescent="0.55000000000000004">
      <c r="A7477" s="2">
        <f t="shared" si="707"/>
        <v>7467.1547874282169</v>
      </c>
      <c r="C7477" s="2">
        <f t="shared" si="703"/>
        <v>0.34628773185424028</v>
      </c>
      <c r="D7477" s="2">
        <f t="shared" si="704"/>
        <v>6.176851126964069E-2</v>
      </c>
      <c r="E7477" s="3">
        <f>(M7477-C7477)^2</f>
        <v>1.3140622449820062E-3</v>
      </c>
      <c r="K7477" s="2">
        <f t="shared" si="708"/>
        <v>7467.1547874282169</v>
      </c>
      <c r="L7477" s="3">
        <v>3.0536803718047002E-2</v>
      </c>
      <c r="M7477" s="3">
        <v>0.31003773537173002</v>
      </c>
      <c r="O7477" s="3">
        <f t="shared" si="705"/>
        <v>1.0901495222993094E-3</v>
      </c>
      <c r="P7477" s="3">
        <f t="shared" si="706"/>
        <v>9.5718330111431632E-2</v>
      </c>
    </row>
    <row r="7478" spans="1:16" x14ac:dyDescent="0.55000000000000004">
      <c r="A7478" s="2">
        <f t="shared" si="707"/>
        <v>7468.1547874282169</v>
      </c>
      <c r="C7478" s="2">
        <f t="shared" si="703"/>
        <v>0.36943230927177956</v>
      </c>
      <c r="D7478" s="2">
        <f t="shared" si="704"/>
        <v>0.12856069894047042</v>
      </c>
      <c r="E7478" s="3">
        <f>(M7478-C7478)^2</f>
        <v>3.4370643276831159E-6</v>
      </c>
      <c r="K7478" s="2">
        <f t="shared" si="708"/>
        <v>7468.1547874282169</v>
      </c>
      <c r="L7478" s="3">
        <v>0.10418404731526799</v>
      </c>
      <c r="M7478" s="3">
        <v>0.37128624139774402</v>
      </c>
      <c r="O7478" s="3">
        <f t="shared" si="705"/>
        <v>1.1377348841291551E-2</v>
      </c>
      <c r="P7478" s="3">
        <f t="shared" si="706"/>
        <v>0.13736829957230429</v>
      </c>
    </row>
    <row r="7479" spans="1:16" x14ac:dyDescent="0.55000000000000004">
      <c r="A7479" s="2">
        <f t="shared" si="707"/>
        <v>7469.1547874282169</v>
      </c>
      <c r="C7479" s="2">
        <f t="shared" si="703"/>
        <v>0.29973604715828533</v>
      </c>
      <c r="D7479" s="2">
        <f t="shared" si="704"/>
        <v>0.16304471290592715</v>
      </c>
      <c r="E7479" s="3">
        <f>(M7479-C7479)^2</f>
        <v>1.5846575822406307E-3</v>
      </c>
      <c r="K7479" s="2">
        <f t="shared" si="708"/>
        <v>7469.1547874282169</v>
      </c>
      <c r="L7479" s="3">
        <v>0.15173774995147399</v>
      </c>
      <c r="M7479" s="3">
        <v>0.33954380497307102</v>
      </c>
      <c r="O7479" s="3">
        <f t="shared" si="705"/>
        <v>2.3783302142893537E-2</v>
      </c>
      <c r="P7479" s="3">
        <f t="shared" si="706"/>
        <v>0.11484633759418859</v>
      </c>
    </row>
    <row r="7480" spans="1:16" x14ac:dyDescent="0.55000000000000004">
      <c r="A7480" s="2">
        <f t="shared" si="707"/>
        <v>7470.1547874282169</v>
      </c>
      <c r="C7480" s="2">
        <f t="shared" si="703"/>
        <v>0.15471408786702562</v>
      </c>
      <c r="D7480" s="2">
        <f t="shared" si="704"/>
        <v>0.15655448707865735</v>
      </c>
      <c r="E7480" s="3">
        <f>(M7480-C7480)^2</f>
        <v>4.6303164110585012E-3</v>
      </c>
      <c r="K7480" s="2">
        <f t="shared" si="708"/>
        <v>7470.1547874282169</v>
      </c>
      <c r="L7480" s="3">
        <v>0.16128779179967101</v>
      </c>
      <c r="M7480" s="3">
        <v>0.22276051621604701</v>
      </c>
      <c r="O7480" s="3">
        <f t="shared" si="705"/>
        <v>2.68200889998195E-2</v>
      </c>
      <c r="P7480" s="3">
        <f t="shared" si="706"/>
        <v>4.933132924056912E-2</v>
      </c>
    </row>
    <row r="7481" spans="1:16" x14ac:dyDescent="0.55000000000000004">
      <c r="A7481" s="2">
        <f t="shared" si="707"/>
        <v>7471.1547874282169</v>
      </c>
      <c r="C7481" s="2">
        <f t="shared" si="703"/>
        <v>-2.9188568765423556E-2</v>
      </c>
      <c r="D7481" s="2">
        <f t="shared" si="704"/>
        <v>0.11072105913302538</v>
      </c>
      <c r="E7481" s="3">
        <f>(M7481-C7481)^2</f>
        <v>6.3002387072811014E-3</v>
      </c>
      <c r="K7481" s="2">
        <f t="shared" si="708"/>
        <v>7471.1547874282169</v>
      </c>
      <c r="L7481" s="3">
        <v>0.13044230563482001</v>
      </c>
      <c r="M7481" s="3">
        <v>5.0185474266798903E-2</v>
      </c>
      <c r="O7481" s="3">
        <f t="shared" si="705"/>
        <v>1.7668501153313004E-2</v>
      </c>
      <c r="P7481" s="3">
        <f t="shared" si="706"/>
        <v>2.4533724502079431E-3</v>
      </c>
    </row>
    <row r="7482" spans="1:16" x14ac:dyDescent="0.55000000000000004">
      <c r="A7482" s="2">
        <f t="shared" si="707"/>
        <v>7472.1547874282169</v>
      </c>
      <c r="C7482" s="2">
        <f t="shared" si="703"/>
        <v>-0.20575594052732923</v>
      </c>
      <c r="D7482" s="2">
        <f t="shared" si="704"/>
        <v>3.7062679699154673E-2</v>
      </c>
      <c r="E7482" s="3">
        <f>(M7482-C7482)^2</f>
        <v>5.0122307116689862E-3</v>
      </c>
      <c r="K7482" s="2">
        <f t="shared" si="708"/>
        <v>7472.1547874282169</v>
      </c>
      <c r="L7482" s="3">
        <v>6.6926734818413006E-2</v>
      </c>
      <c r="M7482" s="3">
        <v>-0.13495883104064901</v>
      </c>
      <c r="O7482" s="3">
        <f t="shared" si="705"/>
        <v>4.8173793332653512E-3</v>
      </c>
      <c r="P7482" s="3">
        <f t="shared" si="706"/>
        <v>1.8390824864735512E-2</v>
      </c>
    </row>
    <row r="7483" spans="1:16" x14ac:dyDescent="0.55000000000000004">
      <c r="A7483" s="2">
        <f t="shared" si="707"/>
        <v>7473.1547874282169</v>
      </c>
      <c r="C7483" s="2">
        <f t="shared" si="703"/>
        <v>-0.33061545193801284</v>
      </c>
      <c r="D7483" s="2">
        <f t="shared" si="704"/>
        <v>-4.5909801972611894E-2</v>
      </c>
      <c r="E7483" s="3">
        <f>(M7483-C7483)^2</f>
        <v>1.96369444018335E-3</v>
      </c>
      <c r="K7483" s="2">
        <f t="shared" si="708"/>
        <v>7473.1547874282169</v>
      </c>
      <c r="L7483" s="3">
        <v>-1.33510519165865E-2</v>
      </c>
      <c r="M7483" s="3">
        <v>-0.28630185989016199</v>
      </c>
      <c r="O7483" s="3">
        <f t="shared" si="705"/>
        <v>1.1816653588441188E-4</v>
      </c>
      <c r="P7483" s="3">
        <f t="shared" si="706"/>
        <v>8.2343633620087245E-2</v>
      </c>
    </row>
    <row r="7484" spans="1:16" x14ac:dyDescent="0.55000000000000004">
      <c r="A7484" s="2">
        <f t="shared" si="707"/>
        <v>7474.1547874282169</v>
      </c>
      <c r="C7484" s="2">
        <f t="shared" si="703"/>
        <v>-0.37238906276689898</v>
      </c>
      <c r="D7484" s="2">
        <f t="shared" si="704"/>
        <v>-0.11734483970445082</v>
      </c>
      <c r="E7484" s="3">
        <f>(M7484-C7484)^2</f>
        <v>4.1605736989154477E-5</v>
      </c>
      <c r="K7484" s="2">
        <f t="shared" si="708"/>
        <v>7474.1547874282169</v>
      </c>
      <c r="L7484" s="3">
        <v>-9.0284984875163898E-2</v>
      </c>
      <c r="M7484" s="3">
        <v>-0.36593881184238802</v>
      </c>
      <c r="O7484" s="3">
        <f t="shared" si="705"/>
        <v>7.7096084767970599E-3</v>
      </c>
      <c r="P7484" s="3">
        <f t="shared" si="706"/>
        <v>0.13439024893485041</v>
      </c>
    </row>
    <row r="7485" spans="1:16" x14ac:dyDescent="0.55000000000000004">
      <c r="A7485" s="2">
        <f t="shared" si="707"/>
        <v>7475.1547874282169</v>
      </c>
      <c r="C7485" s="2">
        <f t="shared" si="703"/>
        <v>-0.32057878190098371</v>
      </c>
      <c r="D7485" s="2">
        <f t="shared" si="704"/>
        <v>-0.15929032506252747</v>
      </c>
      <c r="E7485" s="3">
        <f>(M7485-C7485)^2</f>
        <v>1.1119114561696736E-3</v>
      </c>
      <c r="K7485" s="2">
        <f t="shared" si="708"/>
        <v>7475.1547874282169</v>
      </c>
      <c r="L7485" s="3">
        <v>-0.14460648328437201</v>
      </c>
      <c r="M7485" s="3">
        <v>-0.35392411824911002</v>
      </c>
      <c r="O7485" s="3">
        <f t="shared" si="705"/>
        <v>2.0199764228456468E-2</v>
      </c>
      <c r="P7485" s="3">
        <f t="shared" si="706"/>
        <v>0.12572560251727674</v>
      </c>
    </row>
    <row r="7486" spans="1:16" x14ac:dyDescent="0.55000000000000004">
      <c r="A7486" s="2">
        <f t="shared" si="707"/>
        <v>7476.1547874282169</v>
      </c>
      <c r="C7486" s="2">
        <f t="shared" si="703"/>
        <v>-0.18820488355885684</v>
      </c>
      <c r="D7486" s="2">
        <f t="shared" si="704"/>
        <v>-0.16120507370158824</v>
      </c>
      <c r="E7486" s="3">
        <f>(M7486-C7486)^2</f>
        <v>4.2330703626494081E-3</v>
      </c>
      <c r="K7486" s="2">
        <f t="shared" si="708"/>
        <v>7476.1547874282169</v>
      </c>
      <c r="L7486" s="3">
        <v>-0.16271039088151501</v>
      </c>
      <c r="M7486" s="3">
        <v>-0.25326693365451097</v>
      </c>
      <c r="O7486" s="3">
        <f t="shared" si="705"/>
        <v>2.5673583100285006E-2</v>
      </c>
      <c r="P7486" s="3">
        <f t="shared" si="706"/>
        <v>6.447581231575536E-2</v>
      </c>
    </row>
    <row r="7487" spans="1:16" x14ac:dyDescent="0.55000000000000004">
      <c r="A7487" s="2">
        <f t="shared" si="707"/>
        <v>7477.1547874282169</v>
      </c>
      <c r="C7487" s="2">
        <f t="shared" si="703"/>
        <v>-8.533824262163028E-3</v>
      </c>
      <c r="D7487" s="2">
        <f t="shared" si="704"/>
        <v>-0.12260789633011894</v>
      </c>
      <c r="E7487" s="3">
        <f>(M7487-C7487)^2</f>
        <v>6.5033983030620022E-3</v>
      </c>
      <c r="K7487" s="2">
        <f t="shared" si="708"/>
        <v>7477.1547874282169</v>
      </c>
      <c r="L7487" s="3">
        <v>-0.14006247170039801</v>
      </c>
      <c r="M7487" s="3">
        <v>-8.9177474372149998E-2</v>
      </c>
      <c r="O7487" s="3">
        <f t="shared" si="705"/>
        <v>1.8928769028677489E-2</v>
      </c>
      <c r="P7487" s="3">
        <f t="shared" si="706"/>
        <v>8.0696837999551969E-3</v>
      </c>
    </row>
    <row r="7488" spans="1:16" x14ac:dyDescent="0.55000000000000004">
      <c r="A7488" s="2">
        <f t="shared" si="707"/>
        <v>7478.1547874282169</v>
      </c>
      <c r="C7488" s="2">
        <f t="shared" si="703"/>
        <v>0.1732818428260671</v>
      </c>
      <c r="D7488" s="2">
        <f t="shared" si="704"/>
        <v>-5.3198524836104606E-2</v>
      </c>
      <c r="E7488" s="3">
        <f>(M7488-C7488)^2</f>
        <v>5.7812917603289353E-3</v>
      </c>
      <c r="K7488" s="2">
        <f t="shared" si="708"/>
        <v>7478.1547874282169</v>
      </c>
      <c r="L7488" s="3">
        <v>-8.2335037597423E-2</v>
      </c>
      <c r="M7488" s="3">
        <v>9.7247036583603799E-2</v>
      </c>
      <c r="O7488" s="3">
        <f t="shared" si="705"/>
        <v>6.3767298157043958E-3</v>
      </c>
      <c r="P7488" s="3">
        <f t="shared" si="706"/>
        <v>9.3302254561516695E-3</v>
      </c>
    </row>
    <row r="7489" spans="1:16" x14ac:dyDescent="0.55000000000000004">
      <c r="A7489" s="2">
        <f t="shared" si="707"/>
        <v>7479.1547874282169</v>
      </c>
      <c r="C7489" s="2">
        <f t="shared" si="703"/>
        <v>0.31155061009079749</v>
      </c>
      <c r="D7489" s="2">
        <f t="shared" si="704"/>
        <v>2.9579995981528846E-2</v>
      </c>
      <c r="E7489" s="3">
        <f>(M7489-C7489)^2</f>
        <v>2.7285146711452722E-3</v>
      </c>
      <c r="K7489" s="2">
        <f t="shared" si="708"/>
        <v>7479.1547874282169</v>
      </c>
      <c r="L7489" s="3">
        <v>-3.9862825586818498E-3</v>
      </c>
      <c r="M7489" s="3">
        <v>0.25931542395017698</v>
      </c>
      <c r="O7489" s="3">
        <f t="shared" si="705"/>
        <v>2.2670537907938017E-6</v>
      </c>
      <c r="P7489" s="3">
        <f t="shared" si="706"/>
        <v>6.6905760999234509E-2</v>
      </c>
    </row>
    <row r="7490" spans="1:16" x14ac:dyDescent="0.55000000000000004">
      <c r="A7490" s="2">
        <f t="shared" si="707"/>
        <v>7480.1547874282169</v>
      </c>
      <c r="C7490" s="2">
        <f t="shared" si="703"/>
        <v>0.37152460055511427</v>
      </c>
      <c r="D7490" s="2">
        <f t="shared" si="704"/>
        <v>0.1049248636200158</v>
      </c>
      <c r="E7490" s="3">
        <f>(M7490-C7490)^2</f>
        <v>2.2764610975485169E-4</v>
      </c>
      <c r="K7490" s="2">
        <f t="shared" si="708"/>
        <v>7480.1547874282169</v>
      </c>
      <c r="L7490" s="3">
        <v>7.5360861675983007E-2</v>
      </c>
      <c r="M7490" s="3">
        <v>0.35643665471232799</v>
      </c>
      <c r="O7490" s="3">
        <f t="shared" si="705"/>
        <v>6.0592945091537433E-3</v>
      </c>
      <c r="P7490" s="3">
        <f t="shared" si="706"/>
        <v>0.12658133695188739</v>
      </c>
    </row>
    <row r="7491" spans="1:16" x14ac:dyDescent="0.55000000000000004">
      <c r="A7491" s="2">
        <f t="shared" si="707"/>
        <v>7481.1547874282169</v>
      </c>
      <c r="C7491" s="2">
        <f t="shared" si="703"/>
        <v>0.33813194452889495</v>
      </c>
      <c r="D7491" s="2">
        <f t="shared" si="704"/>
        <v>0.15390140292976023</v>
      </c>
      <c r="E7491" s="3">
        <f>(M7491-C7491)^2</f>
        <v>6.8404058748680466E-4</v>
      </c>
      <c r="K7491" s="2">
        <f t="shared" si="708"/>
        <v>7481.1547874282169</v>
      </c>
      <c r="L7491" s="3">
        <v>0.13583341059905199</v>
      </c>
      <c r="M7491" s="3">
        <v>0.36428611412930101</v>
      </c>
      <c r="O7491" s="3">
        <f t="shared" si="705"/>
        <v>1.9130767932630591E-2</v>
      </c>
      <c r="P7491" s="3">
        <f t="shared" si="706"/>
        <v>0.13222835485662376</v>
      </c>
    </row>
    <row r="7492" spans="1:16" x14ac:dyDescent="0.55000000000000004">
      <c r="A7492" s="2">
        <f t="shared" si="707"/>
        <v>7482.1547874282169</v>
      </c>
      <c r="C7492" s="2">
        <f t="shared" si="703"/>
        <v>0.2197644424633336</v>
      </c>
      <c r="D7492" s="2">
        <f t="shared" si="704"/>
        <v>0.16420147812300839</v>
      </c>
      <c r="E7492" s="3">
        <f>(M7492-C7492)^2</f>
        <v>3.7372942990143124E-3</v>
      </c>
      <c r="K7492" s="2">
        <f t="shared" si="708"/>
        <v>7482.1547874282169</v>
      </c>
      <c r="L7492" s="3">
        <v>0.16228563918828601</v>
      </c>
      <c r="M7492" s="3">
        <v>0.280897856395604</v>
      </c>
      <c r="O7492" s="3">
        <f t="shared" si="705"/>
        <v>2.714791644076834E-2</v>
      </c>
      <c r="P7492" s="3">
        <f t="shared" si="706"/>
        <v>7.8536650206426292E-2</v>
      </c>
    </row>
    <row r="7493" spans="1:16" x14ac:dyDescent="0.55000000000000004">
      <c r="A7493" s="2">
        <f t="shared" si="707"/>
        <v>7483.1547874282169</v>
      </c>
      <c r="C7493" s="2">
        <f t="shared" si="703"/>
        <v>4.616864870471029E-2</v>
      </c>
      <c r="D7493" s="2">
        <f t="shared" si="704"/>
        <v>0.13323661059586972</v>
      </c>
      <c r="E7493" s="3">
        <f>(M7493-C7493)^2</f>
        <v>6.5591110959515673E-3</v>
      </c>
      <c r="K7493" s="2">
        <f t="shared" si="708"/>
        <v>7483.1547874282169</v>
      </c>
      <c r="L7493" s="3">
        <v>0.148092422695798</v>
      </c>
      <c r="M7493" s="3">
        <v>0.12715698796383801</v>
      </c>
      <c r="O7493" s="3">
        <f t="shared" si="705"/>
        <v>2.2672237781512294E-2</v>
      </c>
      <c r="P7493" s="3">
        <f t="shared" si="706"/>
        <v>1.6003020029030347E-2</v>
      </c>
    </row>
    <row r="7494" spans="1:16" x14ac:dyDescent="0.55000000000000004">
      <c r="A7494" s="2">
        <f t="shared" si="707"/>
        <v>7484.1547874282169</v>
      </c>
      <c r="C7494" s="2">
        <f t="shared" ref="C7494:C7557" si="709">$B$2*EXP(-C$4*((PI()/($B$1*$B$3)))^0.5)*SIN(2*PI()*$A7494/$B$3-C$4*SQRT(PI()/($B$1*$B$3)))</f>
        <v>-0.13902963892976389</v>
      </c>
      <c r="D7494" s="2">
        <f t="shared" ref="D7494:D7557" si="710">$B$2*EXP(-D$4*((PI()/($B$1*$B$3)))^0.5)*SIN(2*PI()*$A7494/$B$3-D$4*SQRT(PI()/($B$1*$B$3)))</f>
        <v>6.8788481119060177E-2</v>
      </c>
      <c r="E7494" s="3">
        <f>(M7494-C7494)^2</f>
        <v>6.4961185249030624E-3</v>
      </c>
      <c r="K7494" s="2">
        <f t="shared" si="708"/>
        <v>7484.1547874282169</v>
      </c>
      <c r="L7494" s="3">
        <v>9.6808540240454197E-2</v>
      </c>
      <c r="M7494" s="3">
        <v>-5.8431136928156803E-2</v>
      </c>
      <c r="O7494" s="3">
        <f t="shared" si="705"/>
        <v>9.8583350958639394E-3</v>
      </c>
      <c r="P7494" s="3">
        <f t="shared" si="706"/>
        <v>3.4910468364348288E-3</v>
      </c>
    </row>
    <row r="7495" spans="1:16" x14ac:dyDescent="0.55000000000000004">
      <c r="A7495" s="2">
        <f t="shared" si="707"/>
        <v>7485.1547874282169</v>
      </c>
      <c r="C7495" s="2">
        <f t="shared" si="709"/>
        <v>-0.2892888373885224</v>
      </c>
      <c r="D7495" s="2">
        <f t="shared" si="710"/>
        <v>-1.294665920339714E-2</v>
      </c>
      <c r="E7495" s="3">
        <f>(M7495-C7495)^2</f>
        <v>3.5884911679703565E-3</v>
      </c>
      <c r="K7495" s="2">
        <f t="shared" si="708"/>
        <v>7485.1547874282169</v>
      </c>
      <c r="L7495" s="3">
        <v>2.1278358325304999E-2</v>
      </c>
      <c r="M7495" s="3">
        <v>-0.229384821096037</v>
      </c>
      <c r="O7495" s="3">
        <f t="shared" ref="O7495:O7558" si="711">(L7495-$J$1)^2</f>
        <v>5.6448851376118077E-4</v>
      </c>
      <c r="P7495" s="3">
        <f t="shared" ref="P7495:P7558" si="712">(M7495-$J$2)^2</f>
        <v>5.2917833634366564E-2</v>
      </c>
    </row>
    <row r="7496" spans="1:16" x14ac:dyDescent="0.55000000000000004">
      <c r="A7496" s="2">
        <f t="shared" si="707"/>
        <v>7486.1547874282169</v>
      </c>
      <c r="C7496" s="2">
        <f t="shared" si="709"/>
        <v>-0.36684779318853805</v>
      </c>
      <c r="D7496" s="2">
        <f t="shared" si="710"/>
        <v>-9.14282164489265E-2</v>
      </c>
      <c r="E7496" s="3">
        <f>(M7496-C7496)^2</f>
        <v>5.7408827854562986E-4</v>
      </c>
      <c r="K7496" s="2">
        <f t="shared" si="708"/>
        <v>7486.1547874282169</v>
      </c>
      <c r="L7496" s="3">
        <v>-5.9581120433768502E-2</v>
      </c>
      <c r="M7496" s="3">
        <v>-0.34288765382029501</v>
      </c>
      <c r="O7496" s="3">
        <f t="shared" si="711"/>
        <v>3.2604684410954318E-3</v>
      </c>
      <c r="P7496" s="3">
        <f t="shared" si="712"/>
        <v>0.11802082971287081</v>
      </c>
    </row>
    <row r="7497" spans="1:16" x14ac:dyDescent="0.55000000000000004">
      <c r="A7497" s="2">
        <f t="shared" si="707"/>
        <v>7487.1547874282169</v>
      </c>
      <c r="C7497" s="2">
        <f t="shared" si="709"/>
        <v>-0.35221541584038946</v>
      </c>
      <c r="D7497" s="2">
        <f t="shared" si="710"/>
        <v>-0.14693324414103617</v>
      </c>
      <c r="E7497" s="3">
        <f>(M7497-C7497)^2</f>
        <v>3.3477035373360569E-4</v>
      </c>
      <c r="K7497" s="2">
        <f t="shared" si="708"/>
        <v>7487.1547874282169</v>
      </c>
      <c r="L7497" s="3">
        <v>-0.125518137965767</v>
      </c>
      <c r="M7497" s="3">
        <v>-0.37051214652468401</v>
      </c>
      <c r="O7497" s="3">
        <f t="shared" si="711"/>
        <v>1.5138233609628422E-2</v>
      </c>
      <c r="P7497" s="3">
        <f t="shared" si="712"/>
        <v>0.1377642670578384</v>
      </c>
    </row>
    <row r="7498" spans="1:16" x14ac:dyDescent="0.55000000000000004">
      <c r="A7498" s="2">
        <f t="shared" si="707"/>
        <v>7488.1547874282169</v>
      </c>
      <c r="C7498" s="2">
        <f t="shared" si="709"/>
        <v>-0.24906892079959753</v>
      </c>
      <c r="D7498" s="2">
        <f t="shared" si="710"/>
        <v>-0.16551295317879991</v>
      </c>
      <c r="E7498" s="3">
        <f>(M7498-C7498)^2</f>
        <v>3.1663863712514326E-3</v>
      </c>
      <c r="K7498" s="2">
        <f t="shared" si="708"/>
        <v>7488.1547874282169</v>
      </c>
      <c r="L7498" s="3">
        <v>-0.16001835918624199</v>
      </c>
      <c r="M7498" s="3">
        <v>-0.30533957364147801</v>
      </c>
      <c r="O7498" s="3">
        <f t="shared" si="711"/>
        <v>2.4818142830575231E-2</v>
      </c>
      <c r="P7498" s="3">
        <f t="shared" si="712"/>
        <v>9.3632033087957339E-2</v>
      </c>
    </row>
    <row r="7499" spans="1:16" x14ac:dyDescent="0.55000000000000004">
      <c r="A7499" s="2">
        <f t="shared" si="707"/>
        <v>7489.1547874282169</v>
      </c>
      <c r="C7499" s="2">
        <f t="shared" si="709"/>
        <v>-8.3329720335217169E-2</v>
      </c>
      <c r="D7499" s="2">
        <f t="shared" si="710"/>
        <v>-0.14249813693892413</v>
      </c>
      <c r="E7499" s="3">
        <f>(M7499-C7499)^2</f>
        <v>6.4582262368153825E-3</v>
      </c>
      <c r="K7499" s="2">
        <f t="shared" si="708"/>
        <v>7489.1547874282169</v>
      </c>
      <c r="L7499" s="3">
        <v>-0.15444098966669101</v>
      </c>
      <c r="M7499" s="3">
        <v>-0.16369281035056801</v>
      </c>
      <c r="O7499" s="3">
        <f t="shared" si="711"/>
        <v>2.3091957385769885E-2</v>
      </c>
      <c r="P7499" s="3">
        <f t="shared" si="712"/>
        <v>2.7009855799490886E-2</v>
      </c>
    </row>
    <row r="7500" spans="1:16" x14ac:dyDescent="0.55000000000000004">
      <c r="A7500" s="2">
        <f t="shared" ref="A7500:A7563" si="713">K7500</f>
        <v>7490.1547874282169</v>
      </c>
      <c r="C7500" s="2">
        <f t="shared" si="709"/>
        <v>0.10335080280072692</v>
      </c>
      <c r="D7500" s="2">
        <f t="shared" si="710"/>
        <v>-8.3672574500116129E-2</v>
      </c>
      <c r="E7500" s="3">
        <f>(M7500-C7500)^2</f>
        <v>7.1231861423971289E-3</v>
      </c>
      <c r="K7500" s="2">
        <f t="shared" si="708"/>
        <v>7490.1547874282169</v>
      </c>
      <c r="L7500" s="3">
        <v>-0.110182916202774</v>
      </c>
      <c r="M7500" s="3">
        <v>1.8951832769113799E-2</v>
      </c>
      <c r="O7500" s="3">
        <f t="shared" si="711"/>
        <v>1.1599787043001198E-2</v>
      </c>
      <c r="P7500" s="3">
        <f t="shared" si="712"/>
        <v>3.3481271849604871E-4</v>
      </c>
    </row>
    <row r="7501" spans="1:16" x14ac:dyDescent="0.55000000000000004">
      <c r="A7501" s="2">
        <f t="shared" si="713"/>
        <v>7491.1547874282169</v>
      </c>
      <c r="C7501" s="2">
        <f t="shared" si="709"/>
        <v>0.26405856974450237</v>
      </c>
      <c r="D7501" s="2">
        <f t="shared" si="710"/>
        <v>-3.8195278176414728E-3</v>
      </c>
      <c r="E7501" s="3">
        <f>(M7501-C7501)^2</f>
        <v>4.5170090789738221E-3</v>
      </c>
      <c r="K7501" s="2">
        <f t="shared" ref="K7501:K7564" si="714">K7500+1</f>
        <v>7491.1547874282169</v>
      </c>
      <c r="L7501" s="3">
        <v>-3.8328847850683502E-2</v>
      </c>
      <c r="M7501" s="3">
        <v>0.19684987180313601</v>
      </c>
      <c r="O7501" s="3">
        <f t="shared" si="711"/>
        <v>1.2850962507301978E-3</v>
      </c>
      <c r="P7501" s="3">
        <f t="shared" si="712"/>
        <v>3.8492841926654767E-2</v>
      </c>
    </row>
    <row r="7502" spans="1:16" x14ac:dyDescent="0.55000000000000004">
      <c r="A7502" s="2">
        <f t="shared" si="713"/>
        <v>7492.1547874282169</v>
      </c>
      <c r="C7502" s="2">
        <f t="shared" si="709"/>
        <v>0.35840663103944576</v>
      </c>
      <c r="D7502" s="2">
        <f t="shared" si="710"/>
        <v>7.6993392054866203E-2</v>
      </c>
      <c r="E7502" s="3">
        <f>(M7502-C7502)^2</f>
        <v>1.0864269780223596E-3</v>
      </c>
      <c r="K7502" s="2">
        <f t="shared" si="714"/>
        <v>7492.1547874282169</v>
      </c>
      <c r="L7502" s="3">
        <v>4.31249182205201E-2</v>
      </c>
      <c r="M7502" s="3">
        <v>0.32544563927611497</v>
      </c>
      <c r="O7502" s="3">
        <f t="shared" si="711"/>
        <v>2.0798640850296238E-3</v>
      </c>
      <c r="P7502" s="3">
        <f t="shared" si="712"/>
        <v>0.1054896450556624</v>
      </c>
    </row>
    <row r="7503" spans="1:16" x14ac:dyDescent="0.55000000000000004">
      <c r="A7503" s="2">
        <f t="shared" si="713"/>
        <v>7493.1547874282169</v>
      </c>
      <c r="C7503" s="2">
        <f t="shared" si="709"/>
        <v>0.36268468036178164</v>
      </c>
      <c r="D7503" s="2">
        <f t="shared" si="710"/>
        <v>0.13845735143493251</v>
      </c>
      <c r="E7503" s="3">
        <f>(M7503-C7503)^2</f>
        <v>9.6960398055696782E-5</v>
      </c>
      <c r="K7503" s="2">
        <f t="shared" si="714"/>
        <v>7493.1547874282169</v>
      </c>
      <c r="L7503" s="3">
        <v>0.113777780995824</v>
      </c>
      <c r="M7503" s="3">
        <v>0.37253152747421803</v>
      </c>
      <c r="O7503" s="3">
        <f t="shared" si="711"/>
        <v>1.3516013172961519E-2</v>
      </c>
      <c r="P7503" s="3">
        <f t="shared" si="712"/>
        <v>0.13829293678758373</v>
      </c>
    </row>
    <row r="7504" spans="1:16" x14ac:dyDescent="0.55000000000000004">
      <c r="A7504" s="2">
        <f t="shared" si="713"/>
        <v>7494.1547874282169</v>
      </c>
      <c r="C7504" s="2">
        <f t="shared" si="709"/>
        <v>0.2758176149640999</v>
      </c>
      <c r="D7504" s="2">
        <f t="shared" si="710"/>
        <v>0.1651260413601576</v>
      </c>
      <c r="E7504" s="3">
        <f>(M7504-C7504)^2</f>
        <v>2.5499438412722735E-3</v>
      </c>
      <c r="K7504" s="2">
        <f t="shared" si="714"/>
        <v>7494.1547874282169</v>
      </c>
      <c r="L7504" s="3">
        <v>0.15593429269461401</v>
      </c>
      <c r="M7504" s="3">
        <v>0.32631458359858601</v>
      </c>
      <c r="O7504" s="3">
        <f t="shared" si="711"/>
        <v>2.5095280981542626E-2</v>
      </c>
      <c r="P7504" s="3">
        <f t="shared" si="712"/>
        <v>0.10605485191838171</v>
      </c>
    </row>
    <row r="7505" spans="1:16" x14ac:dyDescent="0.55000000000000004">
      <c r="A7505" s="2">
        <f t="shared" si="713"/>
        <v>7495.1547874282169</v>
      </c>
      <c r="C7505" s="2">
        <f t="shared" si="709"/>
        <v>0.11963571627212248</v>
      </c>
      <c r="D7505" s="2">
        <f t="shared" si="710"/>
        <v>0.15029743956623765</v>
      </c>
      <c r="E7505" s="3">
        <f>(M7505-C7505)^2</f>
        <v>6.1991075825726548E-3</v>
      </c>
      <c r="K7505" s="2">
        <f t="shared" si="714"/>
        <v>7495.1547874282169</v>
      </c>
      <c r="L7505" s="3">
        <v>0.15903609344191499</v>
      </c>
      <c r="M7505" s="3">
        <v>0.19837012795197601</v>
      </c>
      <c r="O7505" s="3">
        <f t="shared" si="711"/>
        <v>2.6087645068431958E-2</v>
      </c>
      <c r="P7505" s="3">
        <f t="shared" si="712"/>
        <v>3.9091689235414173E-2</v>
      </c>
    </row>
    <row r="7506" spans="1:16" x14ac:dyDescent="0.55000000000000004">
      <c r="A7506" s="2">
        <f t="shared" si="713"/>
        <v>7496.1547874282169</v>
      </c>
      <c r="C7506" s="2">
        <f t="shared" si="709"/>
        <v>-6.6611447579137048E-2</v>
      </c>
      <c r="D7506" s="2">
        <f t="shared" si="710"/>
        <v>9.7698074039653929E-2</v>
      </c>
      <c r="E7506" s="3">
        <f>(M7506-C7506)^2</f>
        <v>7.6307371690117953E-3</v>
      </c>
      <c r="K7506" s="2">
        <f t="shared" si="714"/>
        <v>7496.1547874282169</v>
      </c>
      <c r="L7506" s="3">
        <v>0.12230631799838999</v>
      </c>
      <c r="M7506" s="3">
        <v>2.0742643160860899E-2</v>
      </c>
      <c r="O7506" s="3">
        <f t="shared" si="711"/>
        <v>1.5571777072999756E-2</v>
      </c>
      <c r="P7506" s="3">
        <f t="shared" si="712"/>
        <v>4.0355581760544325E-4</v>
      </c>
    </row>
    <row r="7507" spans="1:16" x14ac:dyDescent="0.55000000000000004">
      <c r="A7507" s="2">
        <f t="shared" si="713"/>
        <v>7497.1547874282169</v>
      </c>
      <c r="C7507" s="2">
        <f t="shared" si="709"/>
        <v>-0.23611870384645367</v>
      </c>
      <c r="D7507" s="2">
        <f t="shared" si="710"/>
        <v>2.0546521314699102E-2</v>
      </c>
      <c r="E7507" s="3">
        <f>(M7507-C7507)^2</f>
        <v>5.4817348073408264E-3</v>
      </c>
      <c r="K7507" s="2">
        <f t="shared" si="714"/>
        <v>7497.1547874282169</v>
      </c>
      <c r="L7507" s="3">
        <v>5.4944166478856298E-2</v>
      </c>
      <c r="M7507" s="3">
        <v>-0.162079965287907</v>
      </c>
      <c r="O7507" s="3">
        <f t="shared" si="711"/>
        <v>3.2976048035002386E-3</v>
      </c>
      <c r="P7507" s="3">
        <f t="shared" si="712"/>
        <v>2.6482325364735389E-2</v>
      </c>
    </row>
    <row r="7508" spans="1:16" x14ac:dyDescent="0.55000000000000004">
      <c r="A7508" s="2">
        <f t="shared" si="713"/>
        <v>7498.1547874282169</v>
      </c>
      <c r="C7508" s="2">
        <f t="shared" si="709"/>
        <v>-0.34628773185421724</v>
      </c>
      <c r="D7508" s="2">
        <f t="shared" si="710"/>
        <v>-6.176851126961494E-2</v>
      </c>
      <c r="E7508" s="3">
        <f>(M7508-C7508)^2</f>
        <v>1.7622440723711113E-3</v>
      </c>
      <c r="K7508" s="2">
        <f t="shared" si="714"/>
        <v>7498.1547874282169</v>
      </c>
      <c r="L7508" s="3">
        <v>-2.61790923841707E-2</v>
      </c>
      <c r="M7508" s="3">
        <v>-0.30430864095921201</v>
      </c>
      <c r="O7508" s="3">
        <f t="shared" si="711"/>
        <v>5.6161812927636755E-4</v>
      </c>
      <c r="P7508" s="3">
        <f t="shared" si="712"/>
        <v>9.3002178473516328E-2</v>
      </c>
    </row>
    <row r="7509" spans="1:16" x14ac:dyDescent="0.55000000000000004">
      <c r="A7509" s="2">
        <f t="shared" si="713"/>
        <v>7499.1547874282169</v>
      </c>
      <c r="C7509" s="2">
        <f t="shared" si="709"/>
        <v>-0.36943230927178761</v>
      </c>
      <c r="D7509" s="2">
        <f t="shared" si="710"/>
        <v>-0.12856069894045294</v>
      </c>
      <c r="E7509" s="3">
        <f>(M7509-C7509)^2</f>
        <v>7.903573369420635E-7</v>
      </c>
      <c r="K7509" s="2">
        <f t="shared" si="714"/>
        <v>7499.1547874282169</v>
      </c>
      <c r="L7509" s="3">
        <v>-0.100745635156283</v>
      </c>
      <c r="M7509" s="3">
        <v>-0.37032132970852799</v>
      </c>
      <c r="O7509" s="3">
        <f t="shared" si="711"/>
        <v>9.65601542589474E-3</v>
      </c>
      <c r="P7509" s="3">
        <f t="shared" si="712"/>
        <v>0.13762265400542223</v>
      </c>
    </row>
    <row r="7510" spans="1:16" x14ac:dyDescent="0.55000000000000004">
      <c r="A7510" s="2">
        <f t="shared" si="713"/>
        <v>7500.1547874282169</v>
      </c>
      <c r="C7510" s="2">
        <f t="shared" si="709"/>
        <v>-0.29973604715832242</v>
      </c>
      <c r="D7510" s="2">
        <f t="shared" si="710"/>
        <v>-0.16304471290592232</v>
      </c>
      <c r="E7510" s="3">
        <f>(M7510-C7510)^2</f>
        <v>1.9227082257277854E-3</v>
      </c>
      <c r="K7510" s="2">
        <f t="shared" si="714"/>
        <v>7500.1547874282169</v>
      </c>
      <c r="L7510" s="3">
        <v>-0.150079808622958</v>
      </c>
      <c r="M7510" s="3">
        <v>-0.34358474412559598</v>
      </c>
      <c r="O7510" s="3">
        <f t="shared" si="711"/>
        <v>2.1785523820061398E-2</v>
      </c>
      <c r="P7510" s="3">
        <f t="shared" si="712"/>
        <v>0.11850027468294887</v>
      </c>
    </row>
    <row r="7511" spans="1:16" x14ac:dyDescent="0.55000000000000004">
      <c r="A7511" s="2">
        <f t="shared" si="713"/>
        <v>7501.1547874282169</v>
      </c>
      <c r="C7511" s="2">
        <f t="shared" si="709"/>
        <v>-0.15471408786692828</v>
      </c>
      <c r="D7511" s="2">
        <f t="shared" si="710"/>
        <v>-0.15655448707864186</v>
      </c>
      <c r="E7511" s="3">
        <f>(M7511-C7511)^2</f>
        <v>5.7883398735096127E-3</v>
      </c>
      <c r="K7511" s="2">
        <f t="shared" si="714"/>
        <v>7501.1547874282169</v>
      </c>
      <c r="L7511" s="3">
        <v>-0.161825562992472</v>
      </c>
      <c r="M7511" s="3">
        <v>-0.23079522793139901</v>
      </c>
      <c r="O7511" s="3">
        <f t="shared" si="711"/>
        <v>2.539081446080628E-2</v>
      </c>
      <c r="P7511" s="3">
        <f t="shared" si="712"/>
        <v>5.3568719376336497E-2</v>
      </c>
    </row>
    <row r="7512" spans="1:16" x14ac:dyDescent="0.55000000000000004">
      <c r="A7512" s="2">
        <f t="shared" si="713"/>
        <v>7502.1547874282169</v>
      </c>
      <c r="C7512" s="2">
        <f t="shared" si="709"/>
        <v>2.9188568765361314E-2</v>
      </c>
      <c r="D7512" s="2">
        <f t="shared" si="710"/>
        <v>-0.11072105913304603</v>
      </c>
      <c r="E7512" s="3">
        <f>(M7512-C7512)^2</f>
        <v>7.9906049808037612E-3</v>
      </c>
      <c r="K7512" s="2">
        <f t="shared" si="714"/>
        <v>7502.1547874282169</v>
      </c>
      <c r="L7512" s="3">
        <v>-0.13304110121761201</v>
      </c>
      <c r="M7512" s="3">
        <v>-6.0201615152134701E-2</v>
      </c>
      <c r="O7512" s="3">
        <f t="shared" si="711"/>
        <v>1.7046042208355677E-2</v>
      </c>
      <c r="P7512" s="3">
        <f t="shared" si="712"/>
        <v>3.7033991293097049E-3</v>
      </c>
    </row>
    <row r="7513" spans="1:16" x14ac:dyDescent="0.55000000000000004">
      <c r="A7513" s="2">
        <f t="shared" si="713"/>
        <v>7503.1547874282169</v>
      </c>
      <c r="C7513" s="2">
        <f t="shared" si="709"/>
        <v>0.20575594052741839</v>
      </c>
      <c r="D7513" s="2">
        <f t="shared" si="710"/>
        <v>-3.7062679699108335E-2</v>
      </c>
      <c r="E7513" s="3">
        <f>(M7513-C7513)^2</f>
        <v>6.4458538263375423E-3</v>
      </c>
      <c r="K7513" s="2">
        <f t="shared" si="714"/>
        <v>7503.1547874282169</v>
      </c>
      <c r="L7513" s="3">
        <v>-7.0935670315727103E-2</v>
      </c>
      <c r="M7513" s="3">
        <v>0.12546986560568901</v>
      </c>
      <c r="O7513" s="3">
        <f t="shared" si="711"/>
        <v>4.6860954618166686E-3</v>
      </c>
      <c r="P7513" s="3">
        <f t="shared" si="712"/>
        <v>1.5579014184565948E-2</v>
      </c>
    </row>
    <row r="7514" spans="1:16" x14ac:dyDescent="0.55000000000000004">
      <c r="A7514" s="2">
        <f t="shared" si="713"/>
        <v>7504.1547874282169</v>
      </c>
      <c r="C7514" s="2">
        <f t="shared" si="709"/>
        <v>0.33061545193806213</v>
      </c>
      <c r="D7514" s="2">
        <f t="shared" si="710"/>
        <v>4.5909801972657573E-2</v>
      </c>
      <c r="E7514" s="3">
        <f>(M7514-C7514)^2</f>
        <v>2.5906890400082473E-3</v>
      </c>
      <c r="K7514" s="2">
        <f t="shared" si="714"/>
        <v>7504.1547874282169</v>
      </c>
      <c r="L7514" s="3">
        <v>8.9360392696825105E-3</v>
      </c>
      <c r="M7514" s="3">
        <v>0.27971664016403103</v>
      </c>
      <c r="O7514" s="3">
        <f t="shared" si="711"/>
        <v>1.3033985069626702E-4</v>
      </c>
      <c r="P7514" s="3">
        <f t="shared" si="712"/>
        <v>7.7875988162932189E-2</v>
      </c>
    </row>
    <row r="7515" spans="1:16" x14ac:dyDescent="0.55000000000000004">
      <c r="A7515" s="2">
        <f t="shared" si="713"/>
        <v>7505.1547874282169</v>
      </c>
      <c r="C7515" s="2">
        <f t="shared" si="709"/>
        <v>0.37238906276690548</v>
      </c>
      <c r="D7515" s="2">
        <f t="shared" si="710"/>
        <v>0.11734483970437812</v>
      </c>
      <c r="E7515" s="3">
        <f>(M7515-C7515)^2</f>
        <v>7.1951377968164365E-5</v>
      </c>
      <c r="K7515" s="2">
        <f t="shared" si="714"/>
        <v>7505.1547874282169</v>
      </c>
      <c r="L7515" s="3">
        <v>8.6569662384837001E-2</v>
      </c>
      <c r="M7515" s="3">
        <v>0.36390664695723401</v>
      </c>
      <c r="O7515" s="3">
        <f t="shared" si="711"/>
        <v>7.92995077897732E-3</v>
      </c>
      <c r="P7515" s="3">
        <f t="shared" si="712"/>
        <v>0.13195252590972459</v>
      </c>
    </row>
    <row r="7516" spans="1:16" x14ac:dyDescent="0.55000000000000004">
      <c r="A7516" s="2">
        <f t="shared" si="713"/>
        <v>7506.1547874282169</v>
      </c>
      <c r="C7516" s="2">
        <f t="shared" si="709"/>
        <v>0.32057878190092925</v>
      </c>
      <c r="D7516" s="2">
        <f t="shared" si="710"/>
        <v>0.15929032506254046</v>
      </c>
      <c r="E7516" s="3">
        <f>(M7516-C7516)^2</f>
        <v>1.3231547826334478E-3</v>
      </c>
      <c r="K7516" s="2">
        <f t="shared" si="714"/>
        <v>7506.1547874282169</v>
      </c>
      <c r="L7516" s="3">
        <v>0.14252137651651201</v>
      </c>
      <c r="M7516" s="3">
        <v>0.35695397650705402</v>
      </c>
      <c r="O7516" s="3">
        <f t="shared" si="711"/>
        <v>2.1025575714603572E-2</v>
      </c>
      <c r="P7516" s="3">
        <f t="shared" si="712"/>
        <v>0.12694971287418153</v>
      </c>
    </row>
    <row r="7517" spans="1:16" x14ac:dyDescent="0.55000000000000004">
      <c r="A7517" s="2">
        <f t="shared" si="713"/>
        <v>7507.1547874282169</v>
      </c>
      <c r="C7517" s="2">
        <f t="shared" si="709"/>
        <v>0.18820488355891068</v>
      </c>
      <c r="D7517" s="2">
        <f t="shared" si="710"/>
        <v>0.16120507370159456</v>
      </c>
      <c r="E7517" s="3">
        <f>(M7517-C7517)^2</f>
        <v>5.2410482887296347E-3</v>
      </c>
      <c r="K7517" s="2">
        <f t="shared" si="714"/>
        <v>7507.1547874282169</v>
      </c>
      <c r="L7517" s="3">
        <v>0.16277772776119601</v>
      </c>
      <c r="M7517" s="3">
        <v>0.26059996825897602</v>
      </c>
      <c r="O7517" s="3">
        <f t="shared" si="711"/>
        <v>2.7310317767498874E-2</v>
      </c>
      <c r="P7517" s="3">
        <f t="shared" si="712"/>
        <v>6.7571935316220078E-2</v>
      </c>
    </row>
    <row r="7518" spans="1:16" x14ac:dyDescent="0.55000000000000004">
      <c r="A7518" s="2">
        <f t="shared" si="713"/>
        <v>7508.1547874282169</v>
      </c>
      <c r="C7518" s="2">
        <f t="shared" si="709"/>
        <v>8.5338242620560806E-3</v>
      </c>
      <c r="D7518" s="2">
        <f t="shared" si="710"/>
        <v>0.12260789633008698</v>
      </c>
      <c r="E7518" s="3">
        <f>(M7518-C7518)^2</f>
        <v>8.1799827464540016E-3</v>
      </c>
      <c r="K7518" s="2">
        <f t="shared" si="714"/>
        <v>7508.1547874282169</v>
      </c>
      <c r="L7518" s="3">
        <v>0.14226538728837601</v>
      </c>
      <c r="M7518" s="3">
        <v>9.8977081315603205E-2</v>
      </c>
      <c r="O7518" s="3">
        <f t="shared" si="711"/>
        <v>2.0951403352544723E-2</v>
      </c>
      <c r="P7518" s="3">
        <f t="shared" si="712"/>
        <v>9.6674392514601772E-3</v>
      </c>
    </row>
    <row r="7519" spans="1:16" x14ac:dyDescent="0.55000000000000004">
      <c r="A7519" s="2">
        <f t="shared" si="713"/>
        <v>7509.1547874282169</v>
      </c>
      <c r="C7519" s="2">
        <f t="shared" si="709"/>
        <v>-0.1732818428261618</v>
      </c>
      <c r="D7519" s="2">
        <f t="shared" si="710"/>
        <v>5.319852483605958E-2</v>
      </c>
      <c r="E7519" s="3">
        <f>(M7519-C7519)^2</f>
        <v>7.3696409933885973E-3</v>
      </c>
      <c r="K7519" s="2">
        <f t="shared" si="714"/>
        <v>7509.1547874282169</v>
      </c>
      <c r="L7519" s="3">
        <v>8.6121798018792897E-2</v>
      </c>
      <c r="M7519" s="3">
        <v>-8.7435229652498406E-2</v>
      </c>
      <c r="O7519" s="3">
        <f t="shared" si="711"/>
        <v>7.8503864750633263E-3</v>
      </c>
      <c r="P7519" s="3">
        <f t="shared" si="712"/>
        <v>7.7597025865632262E-3</v>
      </c>
    </row>
    <row r="7520" spans="1:16" x14ac:dyDescent="0.55000000000000004">
      <c r="A7520" s="2">
        <f t="shared" si="713"/>
        <v>7510.1547874282169</v>
      </c>
      <c r="C7520" s="2">
        <f t="shared" si="709"/>
        <v>-0.31155061009067037</v>
      </c>
      <c r="D7520" s="2">
        <f t="shared" si="710"/>
        <v>-2.9579995981427461E-2</v>
      </c>
      <c r="E7520" s="3">
        <f>(M7520-C7520)^2</f>
        <v>3.5523704084384055E-3</v>
      </c>
      <c r="K7520" s="2">
        <f t="shared" si="714"/>
        <v>7510.1547874282169</v>
      </c>
      <c r="L7520" s="3">
        <v>8.4084701745551892E-3</v>
      </c>
      <c r="M7520" s="3">
        <v>-0.25194884494534597</v>
      </c>
      <c r="O7520" s="3">
        <f t="shared" si="711"/>
        <v>1.1857203857663045E-4</v>
      </c>
      <c r="P7520" s="3">
        <f t="shared" si="712"/>
        <v>6.3808169188811131E-2</v>
      </c>
    </row>
    <row r="7521" spans="1:16" x14ac:dyDescent="0.55000000000000004">
      <c r="A7521" s="2">
        <f t="shared" si="713"/>
        <v>7511.1547874282169</v>
      </c>
      <c r="C7521" s="2">
        <f t="shared" si="709"/>
        <v>-0.37152460055512215</v>
      </c>
      <c r="D7521" s="2">
        <f t="shared" si="710"/>
        <v>-0.10492486362005257</v>
      </c>
      <c r="E7521" s="3">
        <f>(M7521-C7521)^2</f>
        <v>3.2994148608398539E-4</v>
      </c>
      <c r="K7521" s="2">
        <f t="shared" si="714"/>
        <v>7511.1547874282169</v>
      </c>
      <c r="L7521" s="3">
        <v>-7.1410811187261905E-2</v>
      </c>
      <c r="M7521" s="3">
        <v>-0.35336030904446902</v>
      </c>
      <c r="O7521" s="3">
        <f t="shared" si="711"/>
        <v>4.7513728159455683E-3</v>
      </c>
      <c r="P7521" s="3">
        <f t="shared" si="712"/>
        <v>0.12532609164711692</v>
      </c>
    </row>
    <row r="7522" spans="1:16" x14ac:dyDescent="0.55000000000000004">
      <c r="A7522" s="2">
        <f t="shared" si="713"/>
        <v>7512.1547874282169</v>
      </c>
      <c r="C7522" s="2">
        <f t="shared" si="709"/>
        <v>-0.3381319445289212</v>
      </c>
      <c r="D7522" s="2">
        <f t="shared" si="710"/>
        <v>-0.15390140292974999</v>
      </c>
      <c r="E7522" s="3">
        <f>(M7522-C7522)^2</f>
        <v>7.9177783437741809E-4</v>
      </c>
      <c r="K7522" s="2">
        <f t="shared" si="714"/>
        <v>7512.1547874282169</v>
      </c>
      <c r="L7522" s="3">
        <v>-0.13334481188671801</v>
      </c>
      <c r="M7522" s="3">
        <v>-0.36627049165519299</v>
      </c>
      <c r="O7522" s="3">
        <f t="shared" si="711"/>
        <v>1.7125439677613326E-2</v>
      </c>
      <c r="P7522" s="3">
        <f t="shared" si="712"/>
        <v>0.13463354177988585</v>
      </c>
    </row>
    <row r="7523" spans="1:16" x14ac:dyDescent="0.55000000000000004">
      <c r="A7523" s="2">
        <f t="shared" si="713"/>
        <v>7513.1547874282169</v>
      </c>
      <c r="C7523" s="2">
        <f t="shared" si="709"/>
        <v>-0.21976444246338403</v>
      </c>
      <c r="D7523" s="2">
        <f t="shared" si="710"/>
        <v>-0.16420147812301197</v>
      </c>
      <c r="E7523" s="3">
        <f>(M7523-C7523)^2</f>
        <v>4.5807874713849062E-3</v>
      </c>
      <c r="K7523" s="2">
        <f t="shared" si="714"/>
        <v>7513.1547874282169</v>
      </c>
      <c r="L7523" s="3">
        <v>-0.16188177723798799</v>
      </c>
      <c r="M7523" s="3">
        <v>-0.28744595745370399</v>
      </c>
      <c r="O7523" s="3">
        <f t="shared" si="711"/>
        <v>2.5408732533613167E-2</v>
      </c>
      <c r="P7523" s="3">
        <f t="shared" si="712"/>
        <v>8.3001553452404411E-2</v>
      </c>
    </row>
    <row r="7524" spans="1:16" x14ac:dyDescent="0.55000000000000004">
      <c r="A7524" s="2">
        <f t="shared" si="713"/>
        <v>7514.1547874282169</v>
      </c>
      <c r="C7524" s="2">
        <f t="shared" si="709"/>
        <v>-4.6168648704604132E-2</v>
      </c>
      <c r="D7524" s="2">
        <f t="shared" si="710"/>
        <v>-0.13323661059584149</v>
      </c>
      <c r="E7524" s="3">
        <f>(M7524-C7524)^2</f>
        <v>8.1830389764879167E-3</v>
      </c>
      <c r="K7524" s="2">
        <f t="shared" si="714"/>
        <v>7514.1547874282169</v>
      </c>
      <c r="L7524" s="3">
        <v>-0.14987444723836599</v>
      </c>
      <c r="M7524" s="3">
        <v>-0.136628800022673</v>
      </c>
      <c r="O7524" s="3">
        <f t="shared" si="711"/>
        <v>2.1724943641234968E-2</v>
      </c>
      <c r="P7524" s="3">
        <f t="shared" si="712"/>
        <v>1.8846551918265439E-2</v>
      </c>
    </row>
    <row r="7525" spans="1:16" x14ac:dyDescent="0.55000000000000004">
      <c r="A7525" s="2">
        <f t="shared" si="713"/>
        <v>7515.1547874282169</v>
      </c>
      <c r="C7525" s="2">
        <f t="shared" si="709"/>
        <v>0.13902963892954878</v>
      </c>
      <c r="D7525" s="2">
        <f t="shared" si="710"/>
        <v>-6.8788481119153908E-2</v>
      </c>
      <c r="E7525" s="3">
        <f>(M7525-C7525)^2</f>
        <v>8.2123017492260336E-3</v>
      </c>
      <c r="K7525" s="2">
        <f t="shared" si="714"/>
        <v>7515.1547874282169</v>
      </c>
      <c r="L7525" s="3">
        <v>-0.100330132174324</v>
      </c>
      <c r="M7525" s="3">
        <v>4.8407887957577202E-2</v>
      </c>
      <c r="O7525" s="3">
        <f t="shared" si="711"/>
        <v>9.5745292455869345E-3</v>
      </c>
      <c r="P7525" s="3">
        <f t="shared" si="712"/>
        <v>2.2804391245890929E-3</v>
      </c>
    </row>
    <row r="7526" spans="1:16" x14ac:dyDescent="0.55000000000000004">
      <c r="A7526" s="2">
        <f t="shared" si="713"/>
        <v>7516.1547874282169</v>
      </c>
      <c r="C7526" s="2">
        <f t="shared" si="709"/>
        <v>0.28928883738858979</v>
      </c>
      <c r="D7526" s="2">
        <f t="shared" si="710"/>
        <v>1.294665920344454E-2</v>
      </c>
      <c r="E7526" s="3">
        <f>(M7526-C7526)^2</f>
        <v>4.6196921552983817E-3</v>
      </c>
      <c r="K7526" s="2">
        <f t="shared" si="714"/>
        <v>7516.1547874282169</v>
      </c>
      <c r="L7526" s="3">
        <v>-2.56575131042696E-2</v>
      </c>
      <c r="M7526" s="3">
        <v>0.22132052009811701</v>
      </c>
      <c r="O7526" s="3">
        <f t="shared" si="711"/>
        <v>5.3716889810446707E-4</v>
      </c>
      <c r="P7526" s="3">
        <f t="shared" si="712"/>
        <v>4.869373762704652E-2</v>
      </c>
    </row>
    <row r="7527" spans="1:16" x14ac:dyDescent="0.55000000000000004">
      <c r="A7527" s="2">
        <f t="shared" si="713"/>
        <v>7517.1547874282169</v>
      </c>
      <c r="C7527" s="2">
        <f t="shared" si="709"/>
        <v>0.36684779318852717</v>
      </c>
      <c r="D7527" s="2">
        <f t="shared" si="710"/>
        <v>9.1428216448903352E-2</v>
      </c>
      <c r="E7527" s="3">
        <f>(M7527-C7527)^2</f>
        <v>7.8656343013252259E-4</v>
      </c>
      <c r="K7527" s="2">
        <f t="shared" si="714"/>
        <v>7517.1547874282169</v>
      </c>
      <c r="L7527" s="3">
        <v>5.5441189290405403E-2</v>
      </c>
      <c r="M7527" s="3">
        <v>0.33880205500725402</v>
      </c>
      <c r="O7527" s="3">
        <f t="shared" si="711"/>
        <v>3.3549346815920926E-3</v>
      </c>
      <c r="P7527" s="3">
        <f t="shared" si="712"/>
        <v>0.11434414470221982</v>
      </c>
    </row>
    <row r="7528" spans="1:16" x14ac:dyDescent="0.55000000000000004">
      <c r="A7528" s="2">
        <f t="shared" si="713"/>
        <v>7518.1547874282169</v>
      </c>
      <c r="C7528" s="2">
        <f t="shared" si="709"/>
        <v>0.35221541584035465</v>
      </c>
      <c r="D7528" s="2">
        <f t="shared" si="710"/>
        <v>0.1469332441410581</v>
      </c>
      <c r="E7528" s="3">
        <f>(M7528-C7528)^2</f>
        <v>3.6914312031355567E-4</v>
      </c>
      <c r="K7528" s="2">
        <f t="shared" si="714"/>
        <v>7518.1547874282169</v>
      </c>
      <c r="L7528" s="3">
        <v>0.12265430189512901</v>
      </c>
      <c r="M7528" s="3">
        <v>0.37142851346446398</v>
      </c>
      <c r="O7528" s="3">
        <f t="shared" si="711"/>
        <v>1.5658745847816225E-2</v>
      </c>
      <c r="P7528" s="3">
        <f t="shared" si="712"/>
        <v>0.13747378105941721</v>
      </c>
    </row>
    <row r="7529" spans="1:16" x14ac:dyDescent="0.55000000000000004">
      <c r="A7529" s="2">
        <f t="shared" si="713"/>
        <v>7519.1547874282169</v>
      </c>
      <c r="C7529" s="2">
        <f t="shared" si="709"/>
        <v>0.24906892079951801</v>
      </c>
      <c r="D7529" s="2">
        <f t="shared" si="710"/>
        <v>0.16551295317879861</v>
      </c>
      <c r="E7529" s="3">
        <f>(M7529-C7529)^2</f>
        <v>3.8389766351858393E-3</v>
      </c>
      <c r="K7529" s="2">
        <f t="shared" si="714"/>
        <v>7519.1547874282169</v>
      </c>
      <c r="L7529" s="3">
        <v>0.15914788369817001</v>
      </c>
      <c r="M7529" s="3">
        <v>0.31102839654928399</v>
      </c>
      <c r="O7529" s="3">
        <f t="shared" si="711"/>
        <v>2.6123769552535533E-2</v>
      </c>
      <c r="P7529" s="3">
        <f t="shared" si="712"/>
        <v>9.6332300542345914E-2</v>
      </c>
    </row>
    <row r="7530" spans="1:16" x14ac:dyDescent="0.55000000000000004">
      <c r="A7530" s="2">
        <f t="shared" si="713"/>
        <v>7520.1547874282169</v>
      </c>
      <c r="C7530" s="2">
        <f t="shared" si="709"/>
        <v>8.332972033527801E-2</v>
      </c>
      <c r="D7530" s="2">
        <f t="shared" si="710"/>
        <v>0.14249813693893826</v>
      </c>
      <c r="E7530" s="3">
        <f>(M7530-C7530)^2</f>
        <v>7.9922827412368461E-3</v>
      </c>
      <c r="K7530" s="2">
        <f t="shared" si="714"/>
        <v>7520.1547874282169</v>
      </c>
      <c r="L7530" s="3">
        <v>0.15578189074720999</v>
      </c>
      <c r="M7530" s="3">
        <v>0.17272928823824299</v>
      </c>
      <c r="O7530" s="3">
        <f t="shared" si="711"/>
        <v>2.5047018728957725E-2</v>
      </c>
      <c r="P7530" s="3">
        <f t="shared" si="712"/>
        <v>2.9609923954486913E-2</v>
      </c>
    </row>
    <row r="7531" spans="1:16" x14ac:dyDescent="0.55000000000000004">
      <c r="A7531" s="2">
        <f t="shared" si="713"/>
        <v>7521.1547874282169</v>
      </c>
      <c r="C7531" s="2">
        <f t="shared" si="709"/>
        <v>-0.10335080280066695</v>
      </c>
      <c r="D7531" s="2">
        <f t="shared" si="710"/>
        <v>8.3672574500140068E-2</v>
      </c>
      <c r="E7531" s="3">
        <f>(M7531-C7531)^2</f>
        <v>8.9340041147428894E-3</v>
      </c>
      <c r="K7531" s="2">
        <f t="shared" si="714"/>
        <v>7521.1547874282169</v>
      </c>
      <c r="L7531" s="3">
        <v>0.113399356857921</v>
      </c>
      <c r="M7531" s="3">
        <v>-8.8309418467759498E-3</v>
      </c>
      <c r="O7531" s="3">
        <f t="shared" si="711"/>
        <v>1.3428166416005948E-2</v>
      </c>
      <c r="P7531" s="3">
        <f t="shared" si="712"/>
        <v>8.9963067255533234E-5</v>
      </c>
    </row>
    <row r="7532" spans="1:16" x14ac:dyDescent="0.55000000000000004">
      <c r="A7532" s="2">
        <f t="shared" si="713"/>
        <v>7522.1547874282169</v>
      </c>
      <c r="C7532" s="2">
        <f t="shared" si="709"/>
        <v>-0.26405856974445835</v>
      </c>
      <c r="D7532" s="2">
        <f t="shared" si="710"/>
        <v>3.8195278176692145E-3</v>
      </c>
      <c r="E7532" s="3">
        <f>(M7532-C7532)^2</f>
        <v>5.7576472229956457E-3</v>
      </c>
      <c r="K7532" s="2">
        <f t="shared" si="714"/>
        <v>7522.1547874282169</v>
      </c>
      <c r="L7532" s="3">
        <v>4.26152505650291E-2</v>
      </c>
      <c r="M7532" s="3">
        <v>-0.18817940776308401</v>
      </c>
      <c r="O7532" s="3">
        <f t="shared" si="711"/>
        <v>2.0336365221901237E-3</v>
      </c>
      <c r="P7532" s="3">
        <f t="shared" si="712"/>
        <v>3.5658034891959504E-2</v>
      </c>
    </row>
    <row r="7533" spans="1:16" x14ac:dyDescent="0.55000000000000004">
      <c r="A7533" s="2">
        <f t="shared" si="713"/>
        <v>7523.1547874282169</v>
      </c>
      <c r="C7533" s="2">
        <f t="shared" si="709"/>
        <v>-0.35840663103947495</v>
      </c>
      <c r="D7533" s="2">
        <f t="shared" si="710"/>
        <v>-7.6993392054908308E-2</v>
      </c>
      <c r="E7533" s="3">
        <f>(M7533-C7533)^2</f>
        <v>1.4447188529554044E-3</v>
      </c>
      <c r="K7533" s="2">
        <f t="shared" si="714"/>
        <v>7523.1547874282169</v>
      </c>
      <c r="L7533" s="3">
        <v>-3.8842109597696503E-2</v>
      </c>
      <c r="M7533" s="3">
        <v>-0.320397173624834</v>
      </c>
      <c r="O7533" s="3">
        <f t="shared" si="711"/>
        <v>1.3221587480663093E-3</v>
      </c>
      <c r="P7533" s="3">
        <f t="shared" si="712"/>
        <v>0.10307382038977715</v>
      </c>
    </row>
    <row r="7534" spans="1:16" x14ac:dyDescent="0.55000000000000004">
      <c r="A7534" s="2">
        <f t="shared" si="713"/>
        <v>7524.1547874282169</v>
      </c>
      <c r="C7534" s="2">
        <f t="shared" si="709"/>
        <v>-0.36268468036175722</v>
      </c>
      <c r="D7534" s="2">
        <f t="shared" si="710"/>
        <v>-0.1384573514349586</v>
      </c>
      <c r="E7534" s="3">
        <f>(M7534-C7534)^2</f>
        <v>9.3795339238525541E-5</v>
      </c>
      <c r="K7534" s="2">
        <f t="shared" si="714"/>
        <v>7524.1547874282169</v>
      </c>
      <c r="L7534" s="3">
        <v>-0.11057122245272399</v>
      </c>
      <c r="M7534" s="3">
        <v>-0.37236947975247903</v>
      </c>
      <c r="O7534" s="3">
        <f t="shared" si="711"/>
        <v>1.1683580783025369E-2</v>
      </c>
      <c r="P7534" s="3">
        <f t="shared" si="712"/>
        <v>0.13914647497199553</v>
      </c>
    </row>
    <row r="7535" spans="1:16" x14ac:dyDescent="0.55000000000000004">
      <c r="A7535" s="2">
        <f t="shared" si="713"/>
        <v>7525.1547874282169</v>
      </c>
      <c r="C7535" s="2">
        <f t="shared" si="709"/>
        <v>-0.27581761496402801</v>
      </c>
      <c r="D7535" s="2">
        <f t="shared" si="710"/>
        <v>-0.16512604136016112</v>
      </c>
      <c r="E7535" s="3">
        <f>(M7535-C7535)^2</f>
        <v>3.0538803214977396E-3</v>
      </c>
      <c r="K7535" s="2">
        <f t="shared" si="714"/>
        <v>7525.1547874282169</v>
      </c>
      <c r="L7535" s="3">
        <v>-0.15460708671040199</v>
      </c>
      <c r="M7535" s="3">
        <v>-0.33107953966356901</v>
      </c>
      <c r="O7535" s="3">
        <f t="shared" si="711"/>
        <v>2.3142465314079774E-2</v>
      </c>
      <c r="P7535" s="3">
        <f t="shared" si="712"/>
        <v>0.11004710445389454</v>
      </c>
    </row>
    <row r="7536" spans="1:16" x14ac:dyDescent="0.55000000000000004">
      <c r="A7536" s="2">
        <f t="shared" si="713"/>
        <v>7526.1547874282169</v>
      </c>
      <c r="C7536" s="2">
        <f t="shared" si="709"/>
        <v>-0.11963571627202117</v>
      </c>
      <c r="D7536" s="2">
        <f t="shared" si="710"/>
        <v>-0.15029743956621769</v>
      </c>
      <c r="E7536" s="3">
        <f>(M7536-C7536)^2</f>
        <v>7.6095890880122597E-3</v>
      </c>
      <c r="K7536" s="2">
        <f t="shared" si="714"/>
        <v>7526.1547874282169</v>
      </c>
      <c r="L7536" s="3">
        <v>-0.15992064698872499</v>
      </c>
      <c r="M7536" s="3">
        <v>-0.20686867499756401</v>
      </c>
      <c r="O7536" s="3">
        <f t="shared" si="711"/>
        <v>2.4787365658663549E-2</v>
      </c>
      <c r="P7536" s="3">
        <f t="shared" si="712"/>
        <v>4.3065637564716742E-2</v>
      </c>
    </row>
    <row r="7537" spans="1:16" x14ac:dyDescent="0.55000000000000004">
      <c r="A7537" s="2">
        <f t="shared" si="713"/>
        <v>7527.1547874282169</v>
      </c>
      <c r="C7537" s="2">
        <f t="shared" si="709"/>
        <v>6.6611447578908939E-2</v>
      </c>
      <c r="D7537" s="2">
        <f t="shared" si="710"/>
        <v>-9.7698074039737126E-2</v>
      </c>
      <c r="E7537" s="3">
        <f>(M7537-C7537)^2</f>
        <v>9.4980062007880475E-3</v>
      </c>
      <c r="K7537" s="2">
        <f t="shared" si="714"/>
        <v>7527.1547874282169</v>
      </c>
      <c r="L7537" s="3">
        <v>-0.12518108915305301</v>
      </c>
      <c r="M7537" s="3">
        <v>-3.0846267358329599E-2</v>
      </c>
      <c r="O7537" s="3">
        <f t="shared" si="711"/>
        <v>1.5055407905209055E-2</v>
      </c>
      <c r="P7537" s="3">
        <f t="shared" si="712"/>
        <v>9.9226334128872337E-4</v>
      </c>
    </row>
    <row r="7538" spans="1:16" x14ac:dyDescent="0.55000000000000004">
      <c r="A7538" s="2">
        <f t="shared" si="713"/>
        <v>7528.1547874282169</v>
      </c>
      <c r="C7538" s="2">
        <f t="shared" si="709"/>
        <v>0.23611870384653644</v>
      </c>
      <c r="D7538" s="2">
        <f t="shared" si="710"/>
        <v>-2.0546521314651921E-2</v>
      </c>
      <c r="E7538" s="3">
        <f>(M7538-C7538)^2</f>
        <v>6.9250565314584438E-3</v>
      </c>
      <c r="K7538" s="2">
        <f t="shared" si="714"/>
        <v>7528.1547874282169</v>
      </c>
      <c r="L7538" s="3">
        <v>-5.9089150971899797E-2</v>
      </c>
      <c r="M7538" s="3">
        <v>0.15290177929714899</v>
      </c>
      <c r="O7538" s="3">
        <f t="shared" si="711"/>
        <v>3.2045270589794502E-3</v>
      </c>
      <c r="P7538" s="3">
        <f t="shared" si="712"/>
        <v>2.3179403228602184E-2</v>
      </c>
    </row>
    <row r="7539" spans="1:16" x14ac:dyDescent="0.55000000000000004">
      <c r="A7539" s="2">
        <f t="shared" si="713"/>
        <v>7529.1547874282169</v>
      </c>
      <c r="C7539" s="2">
        <f t="shared" si="709"/>
        <v>0.34628773185419426</v>
      </c>
      <c r="D7539" s="2">
        <f t="shared" si="710"/>
        <v>6.1768511269589196E-2</v>
      </c>
      <c r="E7539" s="3">
        <f>(M7539-C7539)^2</f>
        <v>2.2975825607229302E-3</v>
      </c>
      <c r="K7539" s="2">
        <f t="shared" si="714"/>
        <v>7529.1547874282169</v>
      </c>
      <c r="L7539" s="3">
        <v>2.1802031632646001E-2</v>
      </c>
      <c r="M7539" s="3">
        <v>0.29835462679388203</v>
      </c>
      <c r="O7539" s="3">
        <f t="shared" si="711"/>
        <v>5.8964662116861881E-4</v>
      </c>
      <c r="P7539" s="3">
        <f t="shared" si="712"/>
        <v>8.8625696293349501E-2</v>
      </c>
    </row>
    <row r="7540" spans="1:16" x14ac:dyDescent="0.55000000000000004">
      <c r="A7540" s="2">
        <f t="shared" si="713"/>
        <v>7530.1547874282169</v>
      </c>
      <c r="C7540" s="2">
        <f t="shared" si="709"/>
        <v>0.36943230927177384</v>
      </c>
      <c r="D7540" s="2">
        <f t="shared" si="710"/>
        <v>0.12856069894048289</v>
      </c>
      <c r="E7540" s="3">
        <f>(M7540-C7540)^2</f>
        <v>1.2222164190286315E-7</v>
      </c>
      <c r="K7540" s="2">
        <f t="shared" si="714"/>
        <v>7530.1547874282169</v>
      </c>
      <c r="L7540" s="3">
        <v>9.7232760164810597E-2</v>
      </c>
      <c r="M7540" s="3">
        <v>0.36908270715235397</v>
      </c>
      <c r="O7540" s="3">
        <f t="shared" si="711"/>
        <v>9.9427559289078007E-3</v>
      </c>
      <c r="P7540" s="3">
        <f t="shared" si="712"/>
        <v>0.13573975321774351</v>
      </c>
    </row>
    <row r="7541" spans="1:16" x14ac:dyDescent="0.55000000000000004">
      <c r="A7541" s="2">
        <f t="shared" si="713"/>
        <v>7531.1547874282169</v>
      </c>
      <c r="C7541" s="2">
        <f t="shared" si="709"/>
        <v>0.29973604715825886</v>
      </c>
      <c r="D7541" s="2">
        <f t="shared" si="710"/>
        <v>0.16304471290593062</v>
      </c>
      <c r="E7541" s="3">
        <f>(M7541-C7541)^2</f>
        <v>2.2691586496071587E-3</v>
      </c>
      <c r="K7541" s="2">
        <f t="shared" si="714"/>
        <v>7531.1547874282169</v>
      </c>
      <c r="L7541" s="3">
        <v>0.14831094072544501</v>
      </c>
      <c r="M7541" s="3">
        <v>0.34737173388163001</v>
      </c>
      <c r="O7541" s="3">
        <f t="shared" si="711"/>
        <v>2.2738091375915547E-2</v>
      </c>
      <c r="P7541" s="3">
        <f t="shared" si="712"/>
        <v>0.1202132255378644</v>
      </c>
    </row>
    <row r="7542" spans="1:16" x14ac:dyDescent="0.55000000000000004">
      <c r="A7542" s="2">
        <f t="shared" si="713"/>
        <v>7532.1547874282169</v>
      </c>
      <c r="C7542" s="2">
        <f t="shared" si="709"/>
        <v>0.15471408786713919</v>
      </c>
      <c r="D7542" s="2">
        <f t="shared" si="710"/>
        <v>0.15655448707867542</v>
      </c>
      <c r="E7542" s="3">
        <f>(M7542-C7542)^2</f>
        <v>7.0468078609896342E-3</v>
      </c>
      <c r="K7542" s="2">
        <f t="shared" si="714"/>
        <v>7532.1547874282169</v>
      </c>
      <c r="L7542" s="3">
        <v>0.16224372612711199</v>
      </c>
      <c r="M7542" s="3">
        <v>0.23865935492246301</v>
      </c>
      <c r="O7542" s="3">
        <f t="shared" si="711"/>
        <v>2.7134106481819339E-2</v>
      </c>
      <c r="P7542" s="3">
        <f t="shared" si="712"/>
        <v>5.6646575434421649E-2</v>
      </c>
    </row>
    <row r="7543" spans="1:16" x14ac:dyDescent="0.55000000000000004">
      <c r="A7543" s="2">
        <f t="shared" si="713"/>
        <v>7533.1547874282169</v>
      </c>
      <c r="C7543" s="2">
        <f t="shared" si="709"/>
        <v>-2.9188568765467958E-2</v>
      </c>
      <c r="D7543" s="2">
        <f t="shared" si="710"/>
        <v>0.11072105913301065</v>
      </c>
      <c r="E7543" s="3">
        <f>(M7543-C7543)^2</f>
        <v>9.8727730131965494E-3</v>
      </c>
      <c r="K7543" s="2">
        <f t="shared" si="714"/>
        <v>7533.1547874282169</v>
      </c>
      <c r="L7543" s="3">
        <v>0.13554156383323701</v>
      </c>
      <c r="M7543" s="3">
        <v>7.0173259987814096E-2</v>
      </c>
      <c r="O7543" s="3">
        <f t="shared" si="711"/>
        <v>1.9050120108770989E-2</v>
      </c>
      <c r="P7543" s="3">
        <f t="shared" si="712"/>
        <v>4.8329352387627761E-3</v>
      </c>
    </row>
    <row r="7544" spans="1:16" x14ac:dyDescent="0.55000000000000004">
      <c r="A7544" s="2">
        <f t="shared" si="713"/>
        <v>7534.1547874282169</v>
      </c>
      <c r="C7544" s="2">
        <f t="shared" si="709"/>
        <v>-0.20575594052736637</v>
      </c>
      <c r="D7544" s="2">
        <f t="shared" si="710"/>
        <v>3.7062679699135376E-2</v>
      </c>
      <c r="E7544" s="3">
        <f>(M7544-C7544)^2</f>
        <v>8.0762173956351775E-3</v>
      </c>
      <c r="K7544" s="2">
        <f t="shared" si="714"/>
        <v>7534.1547874282169</v>
      </c>
      <c r="L7544" s="3">
        <v>7.4892176038511296E-2</v>
      </c>
      <c r="M7544" s="3">
        <v>-0.11588816323408301</v>
      </c>
      <c r="O7544" s="3">
        <f t="shared" si="711"/>
        <v>5.9865478170575822E-3</v>
      </c>
      <c r="P7544" s="3">
        <f t="shared" si="712"/>
        <v>1.3582062853529791E-2</v>
      </c>
    </row>
    <row r="7545" spans="1:16" x14ac:dyDescent="0.55000000000000004">
      <c r="A7545" s="2">
        <f t="shared" si="713"/>
        <v>7535.1547874282169</v>
      </c>
      <c r="C7545" s="2">
        <f t="shared" si="709"/>
        <v>-0.33061545193803338</v>
      </c>
      <c r="D7545" s="2">
        <f t="shared" si="710"/>
        <v>-4.5909801972630913E-2</v>
      </c>
      <c r="E7545" s="3">
        <f>(M7545-C7545)^2</f>
        <v>3.3282255064855286E-3</v>
      </c>
      <c r="K7545" s="2">
        <f t="shared" si="714"/>
        <v>7535.1547874282169</v>
      </c>
      <c r="L7545" s="3">
        <v>-4.5144218423904996E-3</v>
      </c>
      <c r="M7545" s="3">
        <v>-0.27292467705603402</v>
      </c>
      <c r="O7545" s="3">
        <f t="shared" si="711"/>
        <v>4.1363959279797097E-6</v>
      </c>
      <c r="P7545" s="3">
        <f t="shared" si="712"/>
        <v>7.4845262121858228E-2</v>
      </c>
    </row>
    <row r="7546" spans="1:16" x14ac:dyDescent="0.55000000000000004">
      <c r="A7546" s="2">
        <f t="shared" si="713"/>
        <v>7536.1547874282169</v>
      </c>
      <c r="C7546" s="2">
        <f t="shared" si="709"/>
        <v>-0.37238906276690248</v>
      </c>
      <c r="D7546" s="2">
        <f t="shared" si="710"/>
        <v>-0.11734483970441167</v>
      </c>
      <c r="E7546" s="3">
        <f>(M7546-C7546)^2</f>
        <v>1.1628495835327377E-4</v>
      </c>
      <c r="K7546" s="2">
        <f t="shared" si="714"/>
        <v>7536.1547874282169</v>
      </c>
      <c r="L7546" s="3">
        <v>-8.27903547674258E-2</v>
      </c>
      <c r="M7546" s="3">
        <v>-0.36160551240752298</v>
      </c>
      <c r="O7546" s="3">
        <f t="shared" si="711"/>
        <v>6.4496553145918997E-3</v>
      </c>
      <c r="P7546" s="3">
        <f t="shared" si="712"/>
        <v>0.13123191405187656</v>
      </c>
    </row>
    <row r="7547" spans="1:16" x14ac:dyDescent="0.55000000000000004">
      <c r="A7547" s="2">
        <f t="shared" si="713"/>
        <v>7537.1547874282169</v>
      </c>
      <c r="C7547" s="2">
        <f t="shared" si="709"/>
        <v>-0.32057878190104733</v>
      </c>
      <c r="D7547" s="2">
        <f t="shared" si="710"/>
        <v>-0.15929032506251234</v>
      </c>
      <c r="E7547" s="3">
        <f>(M7547-C7547)^2</f>
        <v>1.5320352626092026E-3</v>
      </c>
      <c r="K7547" s="2">
        <f t="shared" si="714"/>
        <v>7537.1547874282169</v>
      </c>
      <c r="L7547" s="3">
        <v>-0.14033092974688499</v>
      </c>
      <c r="M7547" s="3">
        <v>-0.35972000393880699</v>
      </c>
      <c r="O7547" s="3">
        <f t="shared" si="711"/>
        <v>1.9002711014750401E-2</v>
      </c>
      <c r="P7547" s="3">
        <f t="shared" si="712"/>
        <v>0.129869382646668</v>
      </c>
    </row>
    <row r="7548" spans="1:16" x14ac:dyDescent="0.55000000000000004">
      <c r="A7548" s="2">
        <f t="shared" si="713"/>
        <v>7538.1547874282169</v>
      </c>
      <c r="C7548" s="2">
        <f t="shared" si="709"/>
        <v>-0.18820488355881837</v>
      </c>
      <c r="D7548" s="2">
        <f t="shared" si="710"/>
        <v>-0.16120507370158371</v>
      </c>
      <c r="E7548" s="3">
        <f>(M7548-C7548)^2</f>
        <v>6.3258966166731233E-3</v>
      </c>
      <c r="K7548" s="2">
        <f t="shared" si="714"/>
        <v>7538.1547874282169</v>
      </c>
      <c r="L7548" s="3">
        <v>-0.16272475282134999</v>
      </c>
      <c r="M7548" s="3">
        <v>-0.26774038894272301</v>
      </c>
      <c r="O7548" s="3">
        <f t="shared" si="711"/>
        <v>2.567818572753346E-2</v>
      </c>
      <c r="P7548" s="3">
        <f t="shared" si="712"/>
        <v>7.2035518174481783E-2</v>
      </c>
    </row>
    <row r="7549" spans="1:16" x14ac:dyDescent="0.55000000000000004">
      <c r="A7549" s="2">
        <f t="shared" si="713"/>
        <v>7539.1547874282169</v>
      </c>
      <c r="C7549" s="2">
        <f t="shared" si="709"/>
        <v>-8.5338242621184959E-3</v>
      </c>
      <c r="D7549" s="2">
        <f t="shared" si="710"/>
        <v>-0.12260789633010563</v>
      </c>
      <c r="E7549" s="3">
        <f>(M7549-C7549)^2</f>
        <v>1.0033970467523396E-2</v>
      </c>
      <c r="K7549" s="2">
        <f t="shared" si="714"/>
        <v>7539.1547874282169</v>
      </c>
      <c r="L7549" s="3">
        <v>-0.144363152080629</v>
      </c>
      <c r="M7549" s="3">
        <v>-0.108703532595144</v>
      </c>
      <c r="O7549" s="3">
        <f t="shared" si="711"/>
        <v>2.0130656118236327E-2</v>
      </c>
      <c r="P7549" s="3">
        <f t="shared" si="712"/>
        <v>1.1959057776372054E-2</v>
      </c>
    </row>
    <row r="7550" spans="1:16" x14ac:dyDescent="0.55000000000000004">
      <c r="A7550" s="2">
        <f t="shared" si="713"/>
        <v>7540.1547874282169</v>
      </c>
      <c r="C7550" s="2">
        <f t="shared" si="709"/>
        <v>0.17328184282625647</v>
      </c>
      <c r="D7550" s="2">
        <f t="shared" si="710"/>
        <v>-5.3198524836014553E-2</v>
      </c>
      <c r="E7550" s="3">
        <f>(M7550-C7550)^2</f>
        <v>9.1629013416999073E-3</v>
      </c>
      <c r="K7550" s="2">
        <f t="shared" si="714"/>
        <v>7540.1547874282169</v>
      </c>
      <c r="L7550" s="3">
        <v>-8.9844904337337703E-2</v>
      </c>
      <c r="M7550" s="3">
        <v>7.7558797838646998E-2</v>
      </c>
      <c r="O7550" s="3">
        <f t="shared" si="711"/>
        <v>7.632520153489062E-3</v>
      </c>
      <c r="P7550" s="3">
        <f t="shared" si="712"/>
        <v>5.9143564812744699E-3</v>
      </c>
    </row>
    <row r="7551" spans="1:16" x14ac:dyDescent="0.55000000000000004">
      <c r="A7551" s="2">
        <f t="shared" si="713"/>
        <v>7541.1547874282169</v>
      </c>
      <c r="C7551" s="2">
        <f t="shared" si="709"/>
        <v>0.31155061009072899</v>
      </c>
      <c r="D7551" s="2">
        <f t="shared" si="710"/>
        <v>2.957999598147424E-2</v>
      </c>
      <c r="E7551" s="3">
        <f>(M7551-C7551)^2</f>
        <v>4.5097354494873744E-3</v>
      </c>
      <c r="K7551" s="2">
        <f t="shared" si="714"/>
        <v>7541.1547874282169</v>
      </c>
      <c r="L7551" s="3">
        <v>-1.28244429454368E-2</v>
      </c>
      <c r="M7551" s="3">
        <v>0.24439604621389799</v>
      </c>
      <c r="O7551" s="3">
        <f t="shared" si="711"/>
        <v>1.0699490704873048E-4</v>
      </c>
      <c r="P7551" s="3">
        <f t="shared" si="712"/>
        <v>5.9410212193026682E-2</v>
      </c>
    </row>
    <row r="7552" spans="1:16" x14ac:dyDescent="0.55000000000000004">
      <c r="A7552" s="2">
        <f t="shared" si="713"/>
        <v>7542.1547874282169</v>
      </c>
      <c r="C7552" s="2">
        <f t="shared" si="709"/>
        <v>0.37152460055511755</v>
      </c>
      <c r="D7552" s="2">
        <f t="shared" si="710"/>
        <v>0.1049248636200311</v>
      </c>
      <c r="E7552" s="3">
        <f>(M7552-C7552)^2</f>
        <v>4.6232791340215004E-4</v>
      </c>
      <c r="K7552" s="2">
        <f t="shared" si="714"/>
        <v>7542.1547874282169</v>
      </c>
      <c r="L7552" s="3">
        <v>6.7407979739217E-2</v>
      </c>
      <c r="M7552" s="3">
        <v>0.35002278869187797</v>
      </c>
      <c r="O7552" s="3">
        <f t="shared" si="711"/>
        <v>4.884414793001563E-3</v>
      </c>
      <c r="P7552" s="3">
        <f t="shared" si="712"/>
        <v>0.12205858935663949</v>
      </c>
    </row>
    <row r="7553" spans="1:16" x14ac:dyDescent="0.55000000000000004">
      <c r="A7553" s="2">
        <f t="shared" si="713"/>
        <v>7543.1547874282169</v>
      </c>
      <c r="C7553" s="2">
        <f t="shared" si="709"/>
        <v>0.3381319445289474</v>
      </c>
      <c r="D7553" s="2">
        <f t="shared" si="710"/>
        <v>0.15390140292973975</v>
      </c>
      <c r="E7553" s="3">
        <f>(M7553-C7553)^2</f>
        <v>8.9115431228315898E-4</v>
      </c>
      <c r="K7553" s="2">
        <f t="shared" si="714"/>
        <v>7543.1547874282169</v>
      </c>
      <c r="L7553" s="3">
        <v>0.13075765572943601</v>
      </c>
      <c r="M7553" s="3">
        <v>0.367984152358238</v>
      </c>
      <c r="O7553" s="3">
        <f t="shared" si="711"/>
        <v>1.7752435106214798E-2</v>
      </c>
      <c r="P7553" s="3">
        <f t="shared" si="712"/>
        <v>0.1349314816731719</v>
      </c>
    </row>
    <row r="7554" spans="1:16" x14ac:dyDescent="0.55000000000000004">
      <c r="A7554" s="2">
        <f t="shared" si="713"/>
        <v>7544.1547874282169</v>
      </c>
      <c r="C7554" s="2">
        <f t="shared" si="709"/>
        <v>0.21976444246343443</v>
      </c>
      <c r="D7554" s="2">
        <f t="shared" si="710"/>
        <v>0.16420147812301553</v>
      </c>
      <c r="E7554" s="3">
        <f>(M7554-C7554)^2</f>
        <v>5.4785399441322682E-3</v>
      </c>
      <c r="K7554" s="2">
        <f t="shared" si="714"/>
        <v>7544.1547874282169</v>
      </c>
      <c r="L7554" s="3">
        <v>0.16135826568061201</v>
      </c>
      <c r="M7554" s="3">
        <v>0.29378160225852701</v>
      </c>
      <c r="O7554" s="3">
        <f t="shared" si="711"/>
        <v>2.6843176755903784E-2</v>
      </c>
      <c r="P7554" s="3">
        <f t="shared" si="712"/>
        <v>8.5923823797260254E-2</v>
      </c>
    </row>
    <row r="7555" spans="1:16" x14ac:dyDescent="0.55000000000000004">
      <c r="A7555" s="2">
        <f t="shared" si="713"/>
        <v>7545.1547874282169</v>
      </c>
      <c r="C7555" s="2">
        <f t="shared" si="709"/>
        <v>4.6168648704497987E-2</v>
      </c>
      <c r="D7555" s="2">
        <f t="shared" si="710"/>
        <v>0.13323661059581329</v>
      </c>
      <c r="E7555" s="3">
        <f>(M7555-C7555)^2</f>
        <v>9.9662243041912391E-3</v>
      </c>
      <c r="K7555" s="2">
        <f t="shared" si="714"/>
        <v>7545.1547874282169</v>
      </c>
      <c r="L7555" s="3">
        <v>0.15154569699807099</v>
      </c>
      <c r="M7555" s="3">
        <v>0.14599962738442099</v>
      </c>
      <c r="O7555" s="3">
        <f t="shared" si="711"/>
        <v>2.3724102844737308E-2</v>
      </c>
      <c r="P7555" s="3">
        <f t="shared" si="712"/>
        <v>2.112536756004324E-2</v>
      </c>
    </row>
    <row r="7556" spans="1:16" x14ac:dyDescent="0.55000000000000004">
      <c r="A7556" s="2">
        <f t="shared" si="713"/>
        <v>7546.1547874282169</v>
      </c>
      <c r="C7556" s="2">
        <f t="shared" si="709"/>
        <v>-0.13902963892964806</v>
      </c>
      <c r="D7556" s="2">
        <f t="shared" si="710"/>
        <v>6.8788481119110664E-2</v>
      </c>
      <c r="E7556" s="3">
        <f>(M7556-C7556)^2</f>
        <v>1.01366192692291E-2</v>
      </c>
      <c r="K7556" s="2">
        <f t="shared" si="714"/>
        <v>7546.1547874282169</v>
      </c>
      <c r="L7556" s="3">
        <v>0.103777568381111</v>
      </c>
      <c r="M7556" s="3">
        <v>-3.8348859884047203E-2</v>
      </c>
      <c r="O7556" s="3">
        <f t="shared" si="711"/>
        <v>1.1290800195042807E-2</v>
      </c>
      <c r="P7556" s="3">
        <f t="shared" si="712"/>
        <v>1.5212187426005405E-3</v>
      </c>
    </row>
    <row r="7557" spans="1:16" x14ac:dyDescent="0.55000000000000004">
      <c r="A7557" s="2">
        <f t="shared" si="713"/>
        <v>7547.1547874282169</v>
      </c>
      <c r="C7557" s="2">
        <f t="shared" si="709"/>
        <v>-0.28928883738865718</v>
      </c>
      <c r="D7557" s="2">
        <f t="shared" si="710"/>
        <v>-1.2946659203491941E-2</v>
      </c>
      <c r="E7557" s="3">
        <f>(M7557-C7557)^2</f>
        <v>5.8058609086364486E-3</v>
      </c>
      <c r="K7557" s="2">
        <f t="shared" si="714"/>
        <v>7547.1547874282169</v>
      </c>
      <c r="L7557" s="3">
        <v>3.0017703973806799E-2</v>
      </c>
      <c r="M7557" s="3">
        <v>-0.21309263729549999</v>
      </c>
      <c r="O7557" s="3">
        <f t="shared" si="711"/>
        <v>1.0561403261680272E-3</v>
      </c>
      <c r="P7557" s="3">
        <f t="shared" si="712"/>
        <v>4.5687601189694275E-2</v>
      </c>
    </row>
    <row r="7558" spans="1:16" x14ac:dyDescent="0.55000000000000004">
      <c r="A7558" s="2">
        <f t="shared" si="713"/>
        <v>7548.1547874282169</v>
      </c>
      <c r="C7558" s="2">
        <f t="shared" ref="C7558:C7621" si="715">$B$2*EXP(-C$4*((PI()/($B$1*$B$3)))^0.5)*SIN(2*PI()*$A7558/$B$3-C$4*SQRT(PI()/($B$1*$B$3)))</f>
        <v>-0.36684779318854582</v>
      </c>
      <c r="D7558" s="2">
        <f t="shared" ref="D7558:D7621" si="716">$B$2*EXP(-D$4*((PI()/($B$1*$B$3)))^0.5)*SIN(2*PI()*$A7558/$B$3-D$4*SQRT(PI()/($B$1*$B$3)))</f>
        <v>-9.1428216448943E-2</v>
      </c>
      <c r="E7558" s="3">
        <f>(M7558-C7558)^2</f>
        <v>1.0485778252209506E-3</v>
      </c>
      <c r="K7558" s="2">
        <f t="shared" si="714"/>
        <v>7548.1547874282169</v>
      </c>
      <c r="L7558" s="3">
        <v>-5.1260280610053797E-2</v>
      </c>
      <c r="M7558" s="3">
        <v>-0.33446604176554601</v>
      </c>
      <c r="O7558" s="3">
        <f t="shared" si="711"/>
        <v>2.3794563923676903E-3</v>
      </c>
      <c r="P7558" s="3">
        <f t="shared" si="712"/>
        <v>0.11230540513258652</v>
      </c>
    </row>
    <row r="7559" spans="1:16" x14ac:dyDescent="0.55000000000000004">
      <c r="A7559" s="2">
        <f t="shared" si="713"/>
        <v>7549.1547874282169</v>
      </c>
      <c r="C7559" s="2">
        <f t="shared" si="715"/>
        <v>-0.35221541584043015</v>
      </c>
      <c r="D7559" s="2">
        <f t="shared" si="716"/>
        <v>-0.14693324414101058</v>
      </c>
      <c r="E7559" s="3">
        <f>(M7559-C7559)^2</f>
        <v>3.9421845808198792E-4</v>
      </c>
      <c r="K7559" s="2">
        <f t="shared" si="714"/>
        <v>7549.1547874282169</v>
      </c>
      <c r="L7559" s="3">
        <v>-0.11969980991943199</v>
      </c>
      <c r="M7559" s="3">
        <v>-0.372070351198723</v>
      </c>
      <c r="O7559" s="3">
        <f t="shared" ref="O7559:O7622" si="717">(L7559-$J$1)^2</f>
        <v>1.3740341136240331E-2</v>
      </c>
      <c r="P7559" s="3">
        <f t="shared" ref="P7559:P7622" si="718">(M7559-$J$2)^2</f>
        <v>0.13892340053511504</v>
      </c>
    </row>
    <row r="7560" spans="1:16" x14ac:dyDescent="0.55000000000000004">
      <c r="A7560" s="2">
        <f t="shared" si="713"/>
        <v>7550.1547874282169</v>
      </c>
      <c r="C7560" s="2">
        <f t="shared" si="715"/>
        <v>-0.24906892079943846</v>
      </c>
      <c r="D7560" s="2">
        <f t="shared" si="716"/>
        <v>-0.16551295317879727</v>
      </c>
      <c r="E7560" s="3">
        <f>(M7560-C7560)^2</f>
        <v>4.5452423059765563E-3</v>
      </c>
      <c r="K7560" s="2">
        <f t="shared" si="714"/>
        <v>7550.1547874282169</v>
      </c>
      <c r="L7560" s="3">
        <v>-0.15815977927077701</v>
      </c>
      <c r="M7560" s="3">
        <v>-0.31648733301729298</v>
      </c>
      <c r="O7560" s="3">
        <f t="shared" si="717"/>
        <v>2.4236004151887626E-2</v>
      </c>
      <c r="P7560" s="3">
        <f t="shared" si="718"/>
        <v>0.10057858984659541</v>
      </c>
    </row>
    <row r="7561" spans="1:16" x14ac:dyDescent="0.55000000000000004">
      <c r="A7561" s="2">
        <f t="shared" si="713"/>
        <v>7551.1547874282169</v>
      </c>
      <c r="C7561" s="2">
        <f t="shared" si="715"/>
        <v>-8.3329720335338878E-2</v>
      </c>
      <c r="D7561" s="2">
        <f t="shared" si="716"/>
        <v>-0.14249813693895239</v>
      </c>
      <c r="E7561" s="3">
        <f>(M7561-C7561)^2</f>
        <v>9.6645373032493969E-3</v>
      </c>
      <c r="K7561" s="2">
        <f t="shared" si="714"/>
        <v>7551.1547874282169</v>
      </c>
      <c r="L7561" s="3">
        <v>-0.15700765075171799</v>
      </c>
      <c r="M7561" s="3">
        <v>-0.18163809893680599</v>
      </c>
      <c r="O7561" s="3">
        <f t="shared" si="717"/>
        <v>2.3878606727519069E-2</v>
      </c>
      <c r="P7561" s="3">
        <f t="shared" si="718"/>
        <v>3.3230389066622741E-2</v>
      </c>
    </row>
    <row r="7562" spans="1:16" x14ac:dyDescent="0.55000000000000004">
      <c r="A7562" s="2">
        <f t="shared" si="713"/>
        <v>7552.1547874282169</v>
      </c>
      <c r="C7562" s="2">
        <f t="shared" si="715"/>
        <v>0.10335080280076973</v>
      </c>
      <c r="D7562" s="2">
        <f t="shared" si="716"/>
        <v>-8.3672574500099031E-2</v>
      </c>
      <c r="E7562" s="3">
        <f>(M7562-C7562)^2</f>
        <v>1.0951052997375027E-2</v>
      </c>
      <c r="K7562" s="2">
        <f t="shared" si="714"/>
        <v>7552.1547874282169</v>
      </c>
      <c r="L7562" s="3">
        <v>-0.116531982097137</v>
      </c>
      <c r="M7562" s="3">
        <v>-1.29647617663621E-3</v>
      </c>
      <c r="O7562" s="3">
        <f t="shared" si="717"/>
        <v>1.3007715775445369E-2</v>
      </c>
      <c r="P7562" s="3">
        <f t="shared" si="718"/>
        <v>3.8041404548125694E-6</v>
      </c>
    </row>
    <row r="7563" spans="1:16" x14ac:dyDescent="0.55000000000000004">
      <c r="A7563" s="2">
        <f t="shared" si="713"/>
        <v>7553.1547874282169</v>
      </c>
      <c r="C7563" s="2">
        <f t="shared" si="715"/>
        <v>0.26405856974453379</v>
      </c>
      <c r="D7563" s="2">
        <f t="shared" si="716"/>
        <v>-3.8195278176216809E-3</v>
      </c>
      <c r="E7563" s="3">
        <f>(M7563-C7563)^2</f>
        <v>7.1721780519754886E-3</v>
      </c>
      <c r="K7563" s="2">
        <f t="shared" si="714"/>
        <v>7553.1547874282169</v>
      </c>
      <c r="L7563" s="3">
        <v>-4.6870155614395899E-2</v>
      </c>
      <c r="M7563" s="3">
        <v>0.179369857084726</v>
      </c>
      <c r="O7563" s="3">
        <f t="shared" si="717"/>
        <v>1.9704318759161859E-3</v>
      </c>
      <c r="P7563" s="3">
        <f t="shared" si="718"/>
        <v>3.1939377444073075E-2</v>
      </c>
    </row>
    <row r="7564" spans="1:16" x14ac:dyDescent="0.55000000000000004">
      <c r="A7564" s="2">
        <f t="shared" ref="A7564:A7627" si="719">K7564</f>
        <v>7554.1547874282169</v>
      </c>
      <c r="C7564" s="2">
        <f t="shared" si="715"/>
        <v>0.35840663103941173</v>
      </c>
      <c r="D7564" s="2">
        <f t="shared" si="716"/>
        <v>7.6993392054817075E-2</v>
      </c>
      <c r="E7564" s="3">
        <f>(M7564-C7564)^2</f>
        <v>1.8744340033875369E-3</v>
      </c>
      <c r="K7564" s="2">
        <f t="shared" si="714"/>
        <v>7554.1547874282169</v>
      </c>
      <c r="L7564" s="3">
        <v>3.4530592103307702E-2</v>
      </c>
      <c r="M7564" s="3">
        <v>0.31511189690940999</v>
      </c>
      <c r="O7564" s="3">
        <f t="shared" si="717"/>
        <v>1.3698289843601132E-3</v>
      </c>
      <c r="P7564" s="3">
        <f t="shared" si="718"/>
        <v>9.8883803891727282E-2</v>
      </c>
    </row>
    <row r="7565" spans="1:16" x14ac:dyDescent="0.55000000000000004">
      <c r="A7565" s="2">
        <f t="shared" si="719"/>
        <v>7555.1547874282169</v>
      </c>
      <c r="C7565" s="2">
        <f t="shared" si="715"/>
        <v>0.36268468036173279</v>
      </c>
      <c r="D7565" s="2">
        <f t="shared" si="716"/>
        <v>0.13845735143498467</v>
      </c>
      <c r="E7565" s="3">
        <f>(M7565-C7565)^2</f>
        <v>8.5516755229370794E-5</v>
      </c>
      <c r="K7565" s="2">
        <f t="shared" ref="K7565:K7628" si="720">K7564+1</f>
        <v>7555.1547874282169</v>
      </c>
      <c r="L7565" s="3">
        <v>0.107282938816496</v>
      </c>
      <c r="M7565" s="3">
        <v>0.37193220734084298</v>
      </c>
      <c r="O7565" s="3">
        <f t="shared" si="717"/>
        <v>1.2048036361796745E-2</v>
      </c>
      <c r="P7565" s="3">
        <f t="shared" si="718"/>
        <v>0.13784754852684047</v>
      </c>
    </row>
    <row r="7566" spans="1:16" x14ac:dyDescent="0.55000000000000004">
      <c r="A7566" s="2">
        <f t="shared" si="719"/>
        <v>7556.1547874282169</v>
      </c>
      <c r="C7566" s="2">
        <f t="shared" si="715"/>
        <v>0.27581761496406998</v>
      </c>
      <c r="D7566" s="2">
        <f t="shared" si="716"/>
        <v>0.16512604136015907</v>
      </c>
      <c r="E7566" s="3">
        <f>(M7566-C7566)^2</f>
        <v>3.573908349662396E-3</v>
      </c>
      <c r="K7566" s="2">
        <f t="shared" si="720"/>
        <v>7556.1547874282169</v>
      </c>
      <c r="L7566" s="3">
        <v>0.153165607968058</v>
      </c>
      <c r="M7566" s="3">
        <v>0.33559978914385702</v>
      </c>
      <c r="O7566" s="3">
        <f t="shared" si="717"/>
        <v>2.4225744760797998E-2</v>
      </c>
      <c r="P7566" s="3">
        <f t="shared" si="718"/>
        <v>0.11218871890618778</v>
      </c>
    </row>
    <row r="7567" spans="1:16" x14ac:dyDescent="0.55000000000000004">
      <c r="A7567" s="2">
        <f t="shared" si="719"/>
        <v>7557.1547874282169</v>
      </c>
      <c r="C7567" s="2">
        <f t="shared" si="715"/>
        <v>0.11963571627208029</v>
      </c>
      <c r="D7567" s="2">
        <f t="shared" si="716"/>
        <v>0.15029743956622932</v>
      </c>
      <c r="E7567" s="3">
        <f>(M7567-C7567)^2</f>
        <v>9.135269843425475E-3</v>
      </c>
      <c r="K7567" s="2">
        <f t="shared" si="720"/>
        <v>7557.1547874282169</v>
      </c>
      <c r="L7567" s="3">
        <v>0.16068700043357101</v>
      </c>
      <c r="M7567" s="3">
        <v>0.21521432184584599</v>
      </c>
      <c r="O7567" s="3">
        <f t="shared" si="717"/>
        <v>2.6623668667973468E-2</v>
      </c>
      <c r="P7567" s="3">
        <f t="shared" si="718"/>
        <v>4.6036155566508551E-2</v>
      </c>
    </row>
    <row r="7568" spans="1:16" x14ac:dyDescent="0.55000000000000004">
      <c r="A7568" s="2">
        <f t="shared" si="719"/>
        <v>7558.1547874282169</v>
      </c>
      <c r="C7568" s="2">
        <f t="shared" si="715"/>
        <v>-6.6611447579014188E-2</v>
      </c>
      <c r="D7568" s="2">
        <f t="shared" si="716"/>
        <v>9.7698074039698754E-2</v>
      </c>
      <c r="E7568" s="3">
        <f>(M7568-C7568)^2</f>
        <v>1.1564537612825396E-2</v>
      </c>
      <c r="K7568" s="2">
        <f t="shared" si="720"/>
        <v>7558.1547874282169</v>
      </c>
      <c r="L7568" s="3">
        <v>0.12796333681071401</v>
      </c>
      <c r="M7568" s="3">
        <v>4.09270925488181E-2</v>
      </c>
      <c r="O7568" s="3">
        <f t="shared" si="717"/>
        <v>1.7015622918489577E-2</v>
      </c>
      <c r="P7568" s="3">
        <f t="shared" si="718"/>
        <v>1.6219264612168827E-3</v>
      </c>
    </row>
    <row r="7569" spans="1:16" x14ac:dyDescent="0.55000000000000004">
      <c r="A7569" s="2">
        <f t="shared" si="719"/>
        <v>7559.1547874282169</v>
      </c>
      <c r="C7569" s="2">
        <f t="shared" si="715"/>
        <v>-0.23611870384635711</v>
      </c>
      <c r="D7569" s="2">
        <f t="shared" si="716"/>
        <v>2.0546521314754169E-2</v>
      </c>
      <c r="E7569" s="3">
        <f>(M7569-C7569)^2</f>
        <v>8.5577527980496421E-3</v>
      </c>
      <c r="K7569" s="2">
        <f t="shared" si="720"/>
        <v>7559.1547874282169</v>
      </c>
      <c r="L7569" s="3">
        <v>6.3190461656704902E-2</v>
      </c>
      <c r="M7569" s="3">
        <v>-0.14361058097031101</v>
      </c>
      <c r="O7569" s="3">
        <f t="shared" si="717"/>
        <v>4.3126894808324292E-3</v>
      </c>
      <c r="P7569" s="3">
        <f t="shared" si="718"/>
        <v>2.0812253282469571E-2</v>
      </c>
    </row>
    <row r="7570" spans="1:16" x14ac:dyDescent="0.55000000000000004">
      <c r="A7570" s="2">
        <f t="shared" si="719"/>
        <v>7560.1547874282169</v>
      </c>
      <c r="C7570" s="2">
        <f t="shared" si="715"/>
        <v>-0.34628773185423373</v>
      </c>
      <c r="D7570" s="2">
        <f t="shared" si="716"/>
        <v>-6.1768511269633314E-2</v>
      </c>
      <c r="E7570" s="3">
        <f>(M7570-C7570)^2</f>
        <v>2.9276365185266794E-3</v>
      </c>
      <c r="K7570" s="2">
        <f t="shared" si="720"/>
        <v>7560.1547874282169</v>
      </c>
      <c r="L7570" s="3">
        <v>-1.7408856624391199E-2</v>
      </c>
      <c r="M7570" s="3">
        <v>-0.29218009359005997</v>
      </c>
      <c r="O7570" s="3">
        <f t="shared" si="717"/>
        <v>2.2285258631096533E-4</v>
      </c>
      <c r="P7570" s="3">
        <f t="shared" si="718"/>
        <v>8.5751773809924922E-2</v>
      </c>
    </row>
    <row r="7571" spans="1:16" x14ac:dyDescent="0.55000000000000004">
      <c r="A7571" s="2">
        <f t="shared" si="719"/>
        <v>7561.1547874282169</v>
      </c>
      <c r="C7571" s="2">
        <f t="shared" si="715"/>
        <v>-0.36943230927178189</v>
      </c>
      <c r="D7571" s="2">
        <f t="shared" si="716"/>
        <v>-0.1285606989404654</v>
      </c>
      <c r="E7571" s="3">
        <f>(M7571-C7571)^2</f>
        <v>3.4633956462768737E-6</v>
      </c>
      <c r="K7571" s="2">
        <f t="shared" si="720"/>
        <v>7561.1547874282169</v>
      </c>
      <c r="L7571" s="3">
        <v>-9.3648018767202704E-2</v>
      </c>
      <c r="M7571" s="3">
        <v>-0.36757128921646898</v>
      </c>
      <c r="O7571" s="3">
        <f t="shared" si="717"/>
        <v>8.3114966596981709E-3</v>
      </c>
      <c r="P7571" s="3">
        <f t="shared" si="718"/>
        <v>0.13558982267738695</v>
      </c>
    </row>
    <row r="7572" spans="1:16" x14ac:dyDescent="0.55000000000000004">
      <c r="A7572" s="2">
        <f t="shared" si="719"/>
        <v>7562.1547874282169</v>
      </c>
      <c r="C7572" s="2">
        <f t="shared" si="715"/>
        <v>-0.29973604715819535</v>
      </c>
      <c r="D7572" s="2">
        <f t="shared" si="716"/>
        <v>-0.16304471290593889</v>
      </c>
      <c r="E7572" s="3">
        <f>(M7572-C7572)^2</f>
        <v>2.617952193594935E-3</v>
      </c>
      <c r="K7572" s="2">
        <f t="shared" si="720"/>
        <v>7562.1547874282169</v>
      </c>
      <c r="L7572" s="3">
        <v>-0.146432453659636</v>
      </c>
      <c r="M7572" s="3">
        <v>-0.35090197521188099</v>
      </c>
      <c r="O7572" s="3">
        <f t="shared" si="717"/>
        <v>2.072213366939368E-2</v>
      </c>
      <c r="P7572" s="3">
        <f t="shared" si="718"/>
        <v>0.12359156461939089</v>
      </c>
    </row>
    <row r="7573" spans="1:16" x14ac:dyDescent="0.55000000000000004">
      <c r="A7573" s="2">
        <f t="shared" si="719"/>
        <v>7563.1547874282169</v>
      </c>
      <c r="C7573" s="2">
        <f t="shared" si="715"/>
        <v>-0.15471408786704188</v>
      </c>
      <c r="D7573" s="2">
        <f t="shared" si="716"/>
        <v>-0.15655448707865993</v>
      </c>
      <c r="E7573" s="3">
        <f>(M7573-C7573)^2</f>
        <v>8.3966061044947506E-3</v>
      </c>
      <c r="K7573" s="2">
        <f t="shared" si="720"/>
        <v>7563.1547874282169</v>
      </c>
      <c r="L7573" s="3">
        <v>-0.16254197213202101</v>
      </c>
      <c r="M7573" s="3">
        <v>-0.24634708467766001</v>
      </c>
      <c r="O7573" s="3">
        <f t="shared" si="717"/>
        <v>2.5619640066064306E-2</v>
      </c>
      <c r="P7573" s="3">
        <f t="shared" si="718"/>
        <v>6.100950836910151E-2</v>
      </c>
    </row>
    <row r="7574" spans="1:16" x14ac:dyDescent="0.55000000000000004">
      <c r="A7574" s="2">
        <f t="shared" si="719"/>
        <v>7564.1547874282169</v>
      </c>
      <c r="C7574" s="2">
        <f t="shared" si="715"/>
        <v>2.918856876540572E-2</v>
      </c>
      <c r="D7574" s="2">
        <f t="shared" si="716"/>
        <v>-0.1107210591330313</v>
      </c>
      <c r="E7574" s="3">
        <f>(M7574-C7574)^2</f>
        <v>1.1942469699527128E-2</v>
      </c>
      <c r="K7574" s="2">
        <f t="shared" si="720"/>
        <v>7564.1547874282169</v>
      </c>
      <c r="L7574" s="3">
        <v>-0.137941845346752</v>
      </c>
      <c r="M7574" s="3">
        <v>-8.0093038559556004E-2</v>
      </c>
      <c r="O7574" s="3">
        <f t="shared" si="717"/>
        <v>1.8349746635853457E-2</v>
      </c>
      <c r="P7574" s="3">
        <f t="shared" si="718"/>
        <v>6.5200752582733517E-3</v>
      </c>
    </row>
    <row r="7575" spans="1:16" x14ac:dyDescent="0.55000000000000004">
      <c r="A7575" s="2">
        <f t="shared" si="719"/>
        <v>7565.1547874282169</v>
      </c>
      <c r="C7575" s="2">
        <f t="shared" si="715"/>
        <v>0.2057559405273143</v>
      </c>
      <c r="D7575" s="2">
        <f t="shared" si="716"/>
        <v>-3.7062679699162424E-2</v>
      </c>
      <c r="E7575" s="3">
        <f>(M7575-C7575)^2</f>
        <v>9.907243019917019E-3</v>
      </c>
      <c r="K7575" s="2">
        <f t="shared" si="720"/>
        <v>7565.1547874282169</v>
      </c>
      <c r="L7575" s="3">
        <v>-7.8793327665305807E-2</v>
      </c>
      <c r="M7575" s="3">
        <v>0.10622080592692799</v>
      </c>
      <c r="O7575" s="3">
        <f t="shared" si="717"/>
        <v>5.8236310769966271E-3</v>
      </c>
      <c r="P7575" s="3">
        <f t="shared" si="718"/>
        <v>1.1144362251073436E-2</v>
      </c>
    </row>
    <row r="7576" spans="1:16" x14ac:dyDescent="0.55000000000000004">
      <c r="A7576" s="2">
        <f t="shared" si="719"/>
        <v>7566.1547874282169</v>
      </c>
      <c r="C7576" s="2">
        <f t="shared" si="715"/>
        <v>0.33061545193800457</v>
      </c>
      <c r="D7576" s="2">
        <f t="shared" si="716"/>
        <v>4.5909801972604254E-2</v>
      </c>
      <c r="E7576" s="3">
        <f>(M7576-C7576)^2</f>
        <v>4.1840795356158176E-3</v>
      </c>
      <c r="K7576" s="2">
        <f t="shared" si="720"/>
        <v>7566.1547874282169</v>
      </c>
      <c r="L7576" s="3">
        <v>8.9467728234653802E-5</v>
      </c>
      <c r="M7576" s="3">
        <v>0.26593099062297298</v>
      </c>
      <c r="O7576" s="3">
        <f t="shared" si="717"/>
        <v>6.6052928092854109E-6</v>
      </c>
      <c r="P7576" s="3">
        <f t="shared" si="718"/>
        <v>7.0371911248834698E-2</v>
      </c>
    </row>
    <row r="7577" spans="1:16" x14ac:dyDescent="0.55000000000000004">
      <c r="A7577" s="2">
        <f t="shared" si="719"/>
        <v>7567.1547874282169</v>
      </c>
      <c r="C7577" s="2">
        <f t="shared" si="715"/>
        <v>0.37238906276689948</v>
      </c>
      <c r="D7577" s="2">
        <f t="shared" si="716"/>
        <v>0.11734483970444522</v>
      </c>
      <c r="E7577" s="3">
        <f>(M7577-C7577)^2</f>
        <v>1.7827466935608881E-4</v>
      </c>
      <c r="K7577" s="2">
        <f t="shared" si="720"/>
        <v>7567.1547874282169</v>
      </c>
      <c r="L7577" s="3">
        <v>7.8949855374221306E-2</v>
      </c>
      <c r="M7577" s="3">
        <v>0.35903710900139801</v>
      </c>
      <c r="O7577" s="3">
        <f t="shared" si="717"/>
        <v>6.630920478149129E-3</v>
      </c>
      <c r="P7577" s="3">
        <f t="shared" si="718"/>
        <v>0.12843849266437551</v>
      </c>
    </row>
    <row r="7578" spans="1:16" x14ac:dyDescent="0.55000000000000004">
      <c r="A7578" s="2">
        <f t="shared" si="719"/>
        <v>7568.1547874282169</v>
      </c>
      <c r="C7578" s="2">
        <f t="shared" si="715"/>
        <v>0.32057878190099282</v>
      </c>
      <c r="D7578" s="2">
        <f t="shared" si="716"/>
        <v>0.1592903250625253</v>
      </c>
      <c r="E7578" s="3">
        <f>(M7578-C7578)^2</f>
        <v>1.7340040473387622E-3</v>
      </c>
      <c r="K7578" s="2">
        <f t="shared" si="720"/>
        <v>7568.1547874282169</v>
      </c>
      <c r="L7578" s="3">
        <v>0.13803676197238801</v>
      </c>
      <c r="M7578" s="3">
        <v>0.36222015612589997</v>
      </c>
      <c r="O7578" s="3">
        <f t="shared" si="717"/>
        <v>1.974513145862105E-2</v>
      </c>
      <c r="P7578" s="3">
        <f t="shared" si="718"/>
        <v>0.1307301254564337</v>
      </c>
    </row>
    <row r="7579" spans="1:16" x14ac:dyDescent="0.55000000000000004">
      <c r="A7579" s="2">
        <f t="shared" si="719"/>
        <v>7569.1547874282169</v>
      </c>
      <c r="C7579" s="2">
        <f t="shared" si="715"/>
        <v>0.18820488355872605</v>
      </c>
      <c r="D7579" s="2">
        <f t="shared" si="716"/>
        <v>0.16120507370157286</v>
      </c>
      <c r="E7579" s="3">
        <f>(M7579-C7579)^2</f>
        <v>7.4784504577684154E-3</v>
      </c>
      <c r="K7579" s="2">
        <f t="shared" si="720"/>
        <v>7569.1547874282169</v>
      </c>
      <c r="L7579" s="3">
        <v>0.162551505216668</v>
      </c>
      <c r="M7579" s="3">
        <v>0.27468291809795697</v>
      </c>
      <c r="O7579" s="3">
        <f t="shared" si="717"/>
        <v>2.7235598621384412E-2</v>
      </c>
      <c r="P7579" s="3">
        <f t="shared" si="718"/>
        <v>7.5091878421874619E-2</v>
      </c>
    </row>
    <row r="7580" spans="1:16" x14ac:dyDescent="0.55000000000000004">
      <c r="A7580" s="2">
        <f t="shared" si="719"/>
        <v>7570.1547874282169</v>
      </c>
      <c r="C7580" s="2">
        <f t="shared" si="715"/>
        <v>8.5338242620115485E-3</v>
      </c>
      <c r="D7580" s="2">
        <f t="shared" si="716"/>
        <v>0.12260789633007367</v>
      </c>
      <c r="E7580" s="3">
        <f>(M7580-C7580)^2</f>
        <v>1.2059513215604915E-2</v>
      </c>
      <c r="K7580" s="2">
        <f t="shared" si="720"/>
        <v>7570.1547874282169</v>
      </c>
      <c r="L7580" s="3">
        <v>0.14635421558310399</v>
      </c>
      <c r="M7580" s="3">
        <v>0.11834963922326799</v>
      </c>
      <c r="O7580" s="3">
        <f t="shared" si="717"/>
        <v>2.215180491720025E-2</v>
      </c>
      <c r="P7580" s="3">
        <f t="shared" si="718"/>
        <v>1.385227657817905E-2</v>
      </c>
    </row>
    <row r="7581" spans="1:16" x14ac:dyDescent="0.55000000000000004">
      <c r="A7581" s="2">
        <f t="shared" si="719"/>
        <v>7571.1547874282169</v>
      </c>
      <c r="C7581" s="2">
        <f t="shared" si="715"/>
        <v>-0.17328184282605125</v>
      </c>
      <c r="D7581" s="2">
        <f t="shared" si="716"/>
        <v>5.3198524836112135E-2</v>
      </c>
      <c r="E7581" s="3">
        <f>(M7581-C7581)^2</f>
        <v>1.1163359775754965E-2</v>
      </c>
      <c r="K7581" s="2">
        <f t="shared" si="720"/>
        <v>7571.1547874282169</v>
      </c>
      <c r="L7581" s="3">
        <v>9.3501604741113506E-2</v>
      </c>
      <c r="M7581" s="3">
        <v>-6.7625040982748394E-2</v>
      </c>
      <c r="O7581" s="3">
        <f t="shared" si="717"/>
        <v>9.2125852956481975E-3</v>
      </c>
      <c r="P7581" s="3">
        <f t="shared" si="718"/>
        <v>4.6620198459144131E-3</v>
      </c>
    </row>
    <row r="7582" spans="1:16" x14ac:dyDescent="0.55000000000000004">
      <c r="A7582" s="2">
        <f t="shared" si="719"/>
        <v>7572.1547874282169</v>
      </c>
      <c r="C7582" s="2">
        <f t="shared" si="715"/>
        <v>-0.31155061009078766</v>
      </c>
      <c r="D7582" s="2">
        <f t="shared" si="716"/>
        <v>-2.9579995981521022E-2</v>
      </c>
      <c r="E7582" s="3">
        <f>(M7582-C7582)^2</f>
        <v>5.6082125337329524E-3</v>
      </c>
      <c r="K7582" s="2">
        <f t="shared" si="720"/>
        <v>7572.1547874282169</v>
      </c>
      <c r="L7582" s="3">
        <v>1.7230936949865501E-2</v>
      </c>
      <c r="M7582" s="3">
        <v>-0.23666261015933701</v>
      </c>
      <c r="O7582" s="3">
        <f t="shared" si="717"/>
        <v>3.8854503161772446E-4</v>
      </c>
      <c r="P7582" s="3">
        <f t="shared" si="718"/>
        <v>5.631914707144902E-2</v>
      </c>
    </row>
    <row r="7583" spans="1:16" x14ac:dyDescent="0.55000000000000004">
      <c r="A7583" s="2">
        <f t="shared" si="719"/>
        <v>7573.1547874282169</v>
      </c>
      <c r="C7583" s="2">
        <f t="shared" si="715"/>
        <v>-0.37152460055511299</v>
      </c>
      <c r="D7583" s="2">
        <f t="shared" si="716"/>
        <v>-0.10492486362000965</v>
      </c>
      <c r="E7583" s="3">
        <f>(M7583-C7583)^2</f>
        <v>6.299116159495452E-4</v>
      </c>
      <c r="K7583" s="2">
        <f t="shared" si="720"/>
        <v>7573.1547874282169</v>
      </c>
      <c r="L7583" s="3">
        <v>-6.3355325893448694E-2</v>
      </c>
      <c r="M7583" s="3">
        <v>-0.34642656047327502</v>
      </c>
      <c r="O7583" s="3">
        <f t="shared" si="717"/>
        <v>3.705731194274892E-3</v>
      </c>
      <c r="P7583" s="3">
        <f t="shared" si="718"/>
        <v>0.1204648768682564</v>
      </c>
    </row>
    <row r="7584" spans="1:16" x14ac:dyDescent="0.55000000000000004">
      <c r="A7584" s="2">
        <f t="shared" si="719"/>
        <v>7574.1547874282169</v>
      </c>
      <c r="C7584" s="2">
        <f t="shared" si="715"/>
        <v>-0.33813194452890249</v>
      </c>
      <c r="D7584" s="2">
        <f t="shared" si="716"/>
        <v>-0.15390140292975729</v>
      </c>
      <c r="E7584" s="3">
        <f>(M7584-C7584)^2</f>
        <v>9.793072454918996E-4</v>
      </c>
      <c r="K7584" s="2">
        <f t="shared" si="720"/>
        <v>7574.1547874282169</v>
      </c>
      <c r="L7584" s="3">
        <v>-0.12807385433884</v>
      </c>
      <c r="M7584" s="3">
        <v>-0.36942582964232201</v>
      </c>
      <c r="O7584" s="3">
        <f t="shared" si="717"/>
        <v>1.5773663351939429E-2</v>
      </c>
      <c r="P7584" s="3">
        <f t="shared" si="718"/>
        <v>0.13695903916072755</v>
      </c>
    </row>
    <row r="7585" spans="1:16" x14ac:dyDescent="0.55000000000000004">
      <c r="A7585" s="2">
        <f t="shared" si="719"/>
        <v>7575.1547874282169</v>
      </c>
      <c r="C7585" s="2">
        <f t="shared" si="715"/>
        <v>-0.21976444246334803</v>
      </c>
      <c r="D7585" s="2">
        <f t="shared" si="716"/>
        <v>-0.16420147812300942</v>
      </c>
      <c r="E7585" s="3">
        <f>(M7585-C7585)^2</f>
        <v>6.4217248951664785E-3</v>
      </c>
      <c r="K7585" s="2">
        <f t="shared" si="720"/>
        <v>7575.1547874282169</v>
      </c>
      <c r="L7585" s="3">
        <v>-0.16071549145255901</v>
      </c>
      <c r="M7585" s="3">
        <v>-0.29990010802598299</v>
      </c>
      <c r="O7585" s="3">
        <f t="shared" si="717"/>
        <v>2.5038278122036108E-2</v>
      </c>
      <c r="P7585" s="3">
        <f t="shared" si="718"/>
        <v>9.033273843415654E-2</v>
      </c>
    </row>
    <row r="7586" spans="1:16" x14ac:dyDescent="0.55000000000000004">
      <c r="A7586" s="2">
        <f t="shared" si="719"/>
        <v>7576.1547874282169</v>
      </c>
      <c r="C7586" s="2">
        <f t="shared" si="715"/>
        <v>-4.6168648704728039E-2</v>
      </c>
      <c r="D7586" s="2">
        <f t="shared" si="716"/>
        <v>-0.13323661059587447</v>
      </c>
      <c r="E7586" s="3">
        <f>(M7586-C7586)^2</f>
        <v>1.1901477970913548E-2</v>
      </c>
      <c r="K7586" s="2">
        <f t="shared" si="720"/>
        <v>7576.1547874282169</v>
      </c>
      <c r="L7586" s="3">
        <v>-0.153104936725457</v>
      </c>
      <c r="M7586" s="3">
        <v>-0.155262543909334</v>
      </c>
      <c r="O7586" s="3">
        <f t="shared" si="717"/>
        <v>2.26876881953289E-2</v>
      </c>
      <c r="P7586" s="3">
        <f t="shared" si="718"/>
        <v>2.4309951329036676E-2</v>
      </c>
    </row>
    <row r="7587" spans="1:16" x14ac:dyDescent="0.55000000000000004">
      <c r="A7587" s="2">
        <f t="shared" si="719"/>
        <v>7577.1547874282169</v>
      </c>
      <c r="C7587" s="2">
        <f t="shared" si="715"/>
        <v>0.13902963892974729</v>
      </c>
      <c r="D7587" s="2">
        <f t="shared" si="716"/>
        <v>-6.8788481119067407E-2</v>
      </c>
      <c r="E7587" s="3">
        <f>(M7587-C7587)^2</f>
        <v>1.2269583369324032E-2</v>
      </c>
      <c r="K7587" s="2">
        <f t="shared" si="720"/>
        <v>7577.1547874282169</v>
      </c>
      <c r="L7587" s="3">
        <v>-0.107148300801392</v>
      </c>
      <c r="M7587" s="3">
        <v>2.8261487508302902E-2</v>
      </c>
      <c r="O7587" s="3">
        <f t="shared" si="717"/>
        <v>1.0955325771366414E-2</v>
      </c>
      <c r="P7587" s="3">
        <f t="shared" si="718"/>
        <v>7.6217643606565769E-4</v>
      </c>
    </row>
    <row r="7588" spans="1:16" x14ac:dyDescent="0.55000000000000004">
      <c r="A7588" s="2">
        <f t="shared" si="719"/>
        <v>7578.1547874282169</v>
      </c>
      <c r="C7588" s="2">
        <f t="shared" si="715"/>
        <v>0.28928883738861788</v>
      </c>
      <c r="D7588" s="2">
        <f t="shared" si="716"/>
        <v>1.2946659203464278E-2</v>
      </c>
      <c r="E7588" s="3">
        <f>(M7588-C7588)^2</f>
        <v>7.1540442387235626E-3</v>
      </c>
      <c r="K7588" s="2">
        <f t="shared" si="720"/>
        <v>7578.1547874282169</v>
      </c>
      <c r="L7588" s="3">
        <v>-3.4355708241817898E-2</v>
      </c>
      <c r="M7588" s="3">
        <v>0.20470725405794499</v>
      </c>
      <c r="O7588" s="3">
        <f t="shared" si="717"/>
        <v>1.0160219712681464E-3</v>
      </c>
      <c r="P7588" s="3">
        <f t="shared" si="718"/>
        <v>4.1637753179322314E-2</v>
      </c>
    </row>
    <row r="7589" spans="1:16" x14ac:dyDescent="0.55000000000000004">
      <c r="A7589" s="2">
        <f t="shared" si="719"/>
        <v>7579.1547874282169</v>
      </c>
      <c r="C7589" s="2">
        <f t="shared" si="715"/>
        <v>0.36684779318853494</v>
      </c>
      <c r="D7589" s="2">
        <f t="shared" si="716"/>
        <v>9.1428216448919866E-2</v>
      </c>
      <c r="E7589" s="3">
        <f>(M7589-C7589)^2</f>
        <v>1.3664093228828958E-3</v>
      </c>
      <c r="K7589" s="2">
        <f t="shared" si="720"/>
        <v>7579.1547874282169</v>
      </c>
      <c r="L7589" s="3">
        <v>4.7041484574260897E-2</v>
      </c>
      <c r="M7589" s="3">
        <v>0.32988281891716698</v>
      </c>
      <c r="O7589" s="3">
        <f t="shared" si="717"/>
        <v>2.4524377215385126E-3</v>
      </c>
      <c r="P7589" s="3">
        <f t="shared" si="718"/>
        <v>0.10839165181093743</v>
      </c>
    </row>
    <row r="7590" spans="1:16" x14ac:dyDescent="0.55000000000000004">
      <c r="A7590" s="2">
        <f t="shared" si="719"/>
        <v>7580.1547874282169</v>
      </c>
      <c r="C7590" s="2">
        <f t="shared" si="715"/>
        <v>0.35221541584039529</v>
      </c>
      <c r="D7590" s="2">
        <f t="shared" si="716"/>
        <v>0.14693324414103254</v>
      </c>
      <c r="E7590" s="3">
        <f>(M7590-C7590)^2</f>
        <v>4.0891996145842713E-4</v>
      </c>
      <c r="K7590" s="2">
        <f t="shared" si="720"/>
        <v>7580.1547874282169</v>
      </c>
      <c r="L7590" s="3">
        <v>0.116656845754532</v>
      </c>
      <c r="M7590" s="3">
        <v>0.37243718533414699</v>
      </c>
      <c r="O7590" s="3">
        <f t="shared" si="717"/>
        <v>1.4193733052158918E-2</v>
      </c>
      <c r="P7590" s="3">
        <f t="shared" si="718"/>
        <v>0.1382227782339612</v>
      </c>
    </row>
    <row r="7591" spans="1:16" x14ac:dyDescent="0.55000000000000004">
      <c r="A7591" s="2">
        <f t="shared" si="719"/>
        <v>7581.1547874282169</v>
      </c>
      <c r="C7591" s="2">
        <f t="shared" si="715"/>
        <v>0.24906892079961085</v>
      </c>
      <c r="D7591" s="2">
        <f t="shared" si="716"/>
        <v>0.16551295317880013</v>
      </c>
      <c r="E7591" s="3">
        <f>(M7591-C7591)^2</f>
        <v>5.2770675519766205E-3</v>
      </c>
      <c r="K7591" s="2">
        <f t="shared" si="720"/>
        <v>7581.1547874282169</v>
      </c>
      <c r="L7591" s="3">
        <v>0.15705477622904901</v>
      </c>
      <c r="M7591" s="3">
        <v>0.32171234825162898</v>
      </c>
      <c r="O7591" s="3">
        <f t="shared" si="717"/>
        <v>2.5451539042120757E-2</v>
      </c>
      <c r="P7591" s="3">
        <f t="shared" si="718"/>
        <v>0.10307849867897433</v>
      </c>
    </row>
    <row r="7592" spans="1:16" x14ac:dyDescent="0.55000000000000004">
      <c r="A7592" s="2">
        <f t="shared" si="719"/>
        <v>7582.1547874282169</v>
      </c>
      <c r="C7592" s="2">
        <f t="shared" si="715"/>
        <v>8.3329720335234614E-2</v>
      </c>
      <c r="D7592" s="2">
        <f t="shared" si="716"/>
        <v>0.14249813693892818</v>
      </c>
      <c r="E7592" s="3">
        <f>(M7592-C7592)^2</f>
        <v>1.1466755494149578E-2</v>
      </c>
      <c r="K7592" s="2">
        <f t="shared" si="720"/>
        <v>7582.1547874282169</v>
      </c>
      <c r="L7592" s="3">
        <v>0.15811736369990301</v>
      </c>
      <c r="M7592" s="3">
        <v>0.19041265779097299</v>
      </c>
      <c r="O7592" s="3">
        <f t="shared" si="717"/>
        <v>2.5791708736605346E-2</v>
      </c>
      <c r="P7592" s="3">
        <f t="shared" si="718"/>
        <v>3.6008369304971449E-2</v>
      </c>
    </row>
    <row r="7593" spans="1:16" x14ac:dyDescent="0.55000000000000004">
      <c r="A7593" s="2">
        <f t="shared" si="719"/>
        <v>7583.1547874282169</v>
      </c>
      <c r="C7593" s="2">
        <f t="shared" si="715"/>
        <v>-0.10335080280070974</v>
      </c>
      <c r="D7593" s="2">
        <f t="shared" si="716"/>
        <v>8.3672574500122984E-2</v>
      </c>
      <c r="E7593" s="3">
        <f>(M7593-C7593)^2</f>
        <v>1.3173011107320623E-2</v>
      </c>
      <c r="K7593" s="2">
        <f t="shared" si="720"/>
        <v>7583.1547874282169</v>
      </c>
      <c r="L7593" s="3">
        <v>0.119578476543204</v>
      </c>
      <c r="M7593" s="3">
        <v>1.1422935952197601E-2</v>
      </c>
      <c r="O7593" s="3">
        <f t="shared" si="717"/>
        <v>1.4898420288618134E-2</v>
      </c>
      <c r="P7593" s="3">
        <f t="shared" si="718"/>
        <v>1.1597117889092607E-4</v>
      </c>
    </row>
    <row r="7594" spans="1:16" x14ac:dyDescent="0.55000000000000004">
      <c r="A7594" s="2">
        <f t="shared" si="719"/>
        <v>7584.1547874282169</v>
      </c>
      <c r="C7594" s="2">
        <f t="shared" si="715"/>
        <v>-0.26405856974448977</v>
      </c>
      <c r="D7594" s="2">
        <f t="shared" si="716"/>
        <v>3.8195278176494222E-3</v>
      </c>
      <c r="E7594" s="3">
        <f>(M7594-C7594)^2</f>
        <v>8.7667339530313523E-3</v>
      </c>
      <c r="K7594" s="2">
        <f t="shared" si="720"/>
        <v>7584.1547874282169</v>
      </c>
      <c r="L7594" s="3">
        <v>5.1090418125246902E-2</v>
      </c>
      <c r="M7594" s="3">
        <v>-0.17042773105855599</v>
      </c>
      <c r="O7594" s="3">
        <f t="shared" si="717"/>
        <v>2.8698549143258744E-3</v>
      </c>
      <c r="P7594" s="3">
        <f t="shared" si="718"/>
        <v>2.9268939680254517E-2</v>
      </c>
    </row>
    <row r="7595" spans="1:16" x14ac:dyDescent="0.55000000000000004">
      <c r="A7595" s="2">
        <f t="shared" si="719"/>
        <v>7585.1547874282169</v>
      </c>
      <c r="C7595" s="2">
        <f t="shared" si="715"/>
        <v>-0.35840663103944087</v>
      </c>
      <c r="D7595" s="2">
        <f t="shared" si="716"/>
        <v>-7.6993392054859167E-2</v>
      </c>
      <c r="E7595" s="3">
        <f>(M7595-C7595)^2</f>
        <v>2.3827007167431507E-3</v>
      </c>
      <c r="K7595" s="2">
        <f t="shared" si="720"/>
        <v>7585.1547874282169</v>
      </c>
      <c r="L7595" s="3">
        <v>-3.0193552454123002E-2</v>
      </c>
      <c r="M7595" s="3">
        <v>-0.30959371556880799</v>
      </c>
      <c r="O7595" s="3">
        <f t="shared" si="717"/>
        <v>7.6800725192550728E-4</v>
      </c>
      <c r="P7595" s="3">
        <f t="shared" si="718"/>
        <v>9.6253610520741481E-2</v>
      </c>
    </row>
    <row r="7596" spans="1:16" x14ac:dyDescent="0.55000000000000004">
      <c r="A7596" s="2">
        <f t="shared" si="719"/>
        <v>7586.1547874282169</v>
      </c>
      <c r="C7596" s="2">
        <f t="shared" si="715"/>
        <v>-0.36268468036178569</v>
      </c>
      <c r="D7596" s="2">
        <f t="shared" si="716"/>
        <v>-0.13845735143492816</v>
      </c>
      <c r="E7596" s="3">
        <f>(M7596-C7596)^2</f>
        <v>7.2852252082277564E-5</v>
      </c>
      <c r="K7596" s="2">
        <f t="shared" si="720"/>
        <v>7586.1547874282169</v>
      </c>
      <c r="L7596" s="3">
        <v>-0.10391536051415599</v>
      </c>
      <c r="M7596" s="3">
        <v>-0.37122003343487397</v>
      </c>
      <c r="O7596" s="3">
        <f t="shared" si="717"/>
        <v>1.028900887708664E-2</v>
      </c>
      <c r="P7596" s="3">
        <f t="shared" si="718"/>
        <v>0.13829025539627049</v>
      </c>
    </row>
    <row r="7597" spans="1:16" x14ac:dyDescent="0.55000000000000004">
      <c r="A7597" s="2">
        <f t="shared" si="719"/>
        <v>7587.1547874282169</v>
      </c>
      <c r="C7597" s="2">
        <f t="shared" si="715"/>
        <v>-0.27581761496411195</v>
      </c>
      <c r="D7597" s="2">
        <f t="shared" si="716"/>
        <v>-0.16512604136015702</v>
      </c>
      <c r="E7597" s="3">
        <f>(M7597-C7597)^2</f>
        <v>4.1029630951473287E-3</v>
      </c>
      <c r="K7597" s="2">
        <f t="shared" si="720"/>
        <v>7587.1547874282169</v>
      </c>
      <c r="L7597" s="3">
        <v>-0.15161092188932401</v>
      </c>
      <c r="M7597" s="3">
        <v>-0.33987199104527699</v>
      </c>
      <c r="O7597" s="3">
        <f t="shared" si="717"/>
        <v>2.2239850314132392E-2</v>
      </c>
      <c r="P7597" s="3">
        <f t="shared" si="718"/>
        <v>0.11595791271595224</v>
      </c>
    </row>
    <row r="7598" spans="1:16" x14ac:dyDescent="0.55000000000000004">
      <c r="A7598" s="2">
        <f t="shared" si="719"/>
        <v>7588.1547874282169</v>
      </c>
      <c r="C7598" s="2">
        <f t="shared" si="715"/>
        <v>-0.11963571627213943</v>
      </c>
      <c r="D7598" s="2">
        <f t="shared" si="716"/>
        <v>-0.15029743956624095</v>
      </c>
      <c r="E7598" s="3">
        <f>(M7598-C7598)^2</f>
        <v>1.0767213371847276E-2</v>
      </c>
      <c r="K7598" s="2">
        <f t="shared" si="720"/>
        <v>7588.1547874282169</v>
      </c>
      <c r="L7598" s="3">
        <v>-0.161334587351433</v>
      </c>
      <c r="M7598" s="3">
        <v>-0.22340090008562899</v>
      </c>
      <c r="O7598" s="3">
        <f t="shared" si="717"/>
        <v>2.5234586535719021E-2</v>
      </c>
      <c r="P7598" s="3">
        <f t="shared" si="718"/>
        <v>5.0200573340816131E-2</v>
      </c>
    </row>
    <row r="7599" spans="1:16" x14ac:dyDescent="0.55000000000000004">
      <c r="A7599" s="2">
        <f t="shared" si="719"/>
        <v>7589.1547874282169</v>
      </c>
      <c r="C7599" s="2">
        <f t="shared" si="715"/>
        <v>6.6611447579119437E-2</v>
      </c>
      <c r="D7599" s="2">
        <f t="shared" si="716"/>
        <v>-9.769807403966034E-2</v>
      </c>
      <c r="E7599" s="3">
        <f>(M7599-C7599)^2</f>
        <v>1.3827200060574399E-2</v>
      </c>
      <c r="K7599" s="2">
        <f t="shared" si="720"/>
        <v>7589.1547874282169</v>
      </c>
      <c r="L7599" s="3">
        <v>-0.13065100456425699</v>
      </c>
      <c r="M7599" s="3">
        <v>-5.0977667820965099E-2</v>
      </c>
      <c r="O7599" s="3">
        <f t="shared" si="717"/>
        <v>1.6427650377879559E-2</v>
      </c>
      <c r="P7599" s="3">
        <f t="shared" si="718"/>
        <v>2.6658233813050369E-3</v>
      </c>
    </row>
    <row r="7600" spans="1:16" x14ac:dyDescent="0.55000000000000004">
      <c r="A7600" s="2">
        <f t="shared" si="719"/>
        <v>7590.1547874282169</v>
      </c>
      <c r="C7600" s="2">
        <f t="shared" si="715"/>
        <v>0.23611870384643985</v>
      </c>
      <c r="D7600" s="2">
        <f t="shared" si="716"/>
        <v>-2.0546521314706988E-2</v>
      </c>
      <c r="E7600" s="3">
        <f>(M7600-C7600)^2</f>
        <v>1.0384724052544765E-2</v>
      </c>
      <c r="K7600" s="2">
        <f t="shared" si="720"/>
        <v>7590.1547874282169</v>
      </c>
      <c r="L7600" s="3">
        <v>-6.7245067183972704E-2</v>
      </c>
      <c r="M7600" s="3">
        <v>0.134213237591951</v>
      </c>
      <c r="O7600" s="3">
        <f t="shared" si="717"/>
        <v>4.1944350836717881E-3</v>
      </c>
      <c r="P7600" s="3">
        <f t="shared" si="718"/>
        <v>1.7838084795944495E-2</v>
      </c>
    </row>
    <row r="7601" spans="1:16" x14ac:dyDescent="0.55000000000000004">
      <c r="A7601" s="2">
        <f t="shared" si="719"/>
        <v>7591.1547874282169</v>
      </c>
      <c r="C7601" s="2">
        <f t="shared" si="715"/>
        <v>0.34628773185427314</v>
      </c>
      <c r="D7601" s="2">
        <f t="shared" si="716"/>
        <v>6.1768511269677424E-2</v>
      </c>
      <c r="E7601" s="3">
        <f>(M7601-C7601)^2</f>
        <v>3.6600233466463554E-3</v>
      </c>
      <c r="K7601" s="2">
        <f t="shared" si="720"/>
        <v>7591.1547874282169</v>
      </c>
      <c r="L7601" s="3">
        <v>1.3002814430648799E-2</v>
      </c>
      <c r="M7601" s="3">
        <v>0.28578960505148399</v>
      </c>
      <c r="O7601" s="3">
        <f t="shared" si="717"/>
        <v>2.3973639161569519E-4</v>
      </c>
      <c r="P7601" s="3">
        <f t="shared" si="718"/>
        <v>8.130234497091185E-2</v>
      </c>
    </row>
    <row r="7602" spans="1:16" x14ac:dyDescent="0.55000000000000004">
      <c r="A7602" s="2">
        <f t="shared" si="719"/>
        <v>7592.1547874282169</v>
      </c>
      <c r="C7602" s="2">
        <f t="shared" si="715"/>
        <v>0.36943230927178988</v>
      </c>
      <c r="D7602" s="2">
        <f t="shared" si="716"/>
        <v>0.12856069894044792</v>
      </c>
      <c r="E7602" s="3">
        <f>(M7602-C7602)^2</f>
        <v>1.3279583286615767E-5</v>
      </c>
      <c r="K7602" s="2">
        <f t="shared" si="720"/>
        <v>7592.1547874282169</v>
      </c>
      <c r="L7602" s="3">
        <v>8.9994060507509896E-2</v>
      </c>
      <c r="M7602" s="3">
        <v>0.36578819301587601</v>
      </c>
      <c r="O7602" s="3">
        <f t="shared" si="717"/>
        <v>8.5515644436825328E-3</v>
      </c>
      <c r="P7602" s="3">
        <f t="shared" si="718"/>
        <v>0.13332301950684258</v>
      </c>
    </row>
    <row r="7603" spans="1:16" x14ac:dyDescent="0.55000000000000004">
      <c r="A7603" s="2">
        <f t="shared" si="719"/>
        <v>7593.1547874282169</v>
      </c>
      <c r="C7603" s="2">
        <f t="shared" si="715"/>
        <v>0.29973604715833302</v>
      </c>
      <c r="D7603" s="2">
        <f t="shared" si="716"/>
        <v>0.16304471290592093</v>
      </c>
      <c r="E7603" s="3">
        <f>(M7603-C7603)^2</f>
        <v>2.9633664676150901E-3</v>
      </c>
      <c r="K7603" s="2">
        <f t="shared" si="720"/>
        <v>7593.1547874282169</v>
      </c>
      <c r="L7603" s="3">
        <v>0.144445735847645</v>
      </c>
      <c r="M7603" s="3">
        <v>0.354172858854235</v>
      </c>
      <c r="O7603" s="3">
        <f t="shared" si="717"/>
        <v>2.1587350719979082E-2</v>
      </c>
      <c r="P7603" s="3">
        <f t="shared" si="718"/>
        <v>0.12497562287163594</v>
      </c>
    </row>
    <row r="7604" spans="1:16" x14ac:dyDescent="0.55000000000000004">
      <c r="A7604" s="2">
        <f t="shared" si="719"/>
        <v>7594.1547874282169</v>
      </c>
      <c r="C7604" s="2">
        <f t="shared" si="715"/>
        <v>0.15471408786694457</v>
      </c>
      <c r="D7604" s="2">
        <f t="shared" si="716"/>
        <v>0.15655448707864444</v>
      </c>
      <c r="E7604" s="3">
        <f>(M7604-C7604)^2</f>
        <v>9.8284713679918333E-3</v>
      </c>
      <c r="K7604" s="2">
        <f t="shared" si="720"/>
        <v>7594.1547874282169</v>
      </c>
      <c r="L7604" s="3">
        <v>0.162720080568447</v>
      </c>
      <c r="M7604" s="3">
        <v>0.25385273506364497</v>
      </c>
      <c r="O7604" s="3">
        <f t="shared" si="717"/>
        <v>2.7291267732347836E-2</v>
      </c>
      <c r="P7604" s="3">
        <f t="shared" si="718"/>
        <v>6.4109627589761548E-2</v>
      </c>
    </row>
    <row r="7605" spans="1:16" x14ac:dyDescent="0.55000000000000004">
      <c r="A7605" s="2">
        <f t="shared" si="719"/>
        <v>7595.1547874282169</v>
      </c>
      <c r="C7605" s="2">
        <f t="shared" si="715"/>
        <v>-2.9188568765343478E-2</v>
      </c>
      <c r="D7605" s="2">
        <f t="shared" si="716"/>
        <v>0.11072105913305193</v>
      </c>
      <c r="E7605" s="3">
        <f>(M7605-C7605)^2</f>
        <v>1.4194860902730819E-2</v>
      </c>
      <c r="K7605" s="2">
        <f t="shared" si="720"/>
        <v>7595.1547874282169</v>
      </c>
      <c r="L7605" s="3">
        <v>0.14024017166878699</v>
      </c>
      <c r="M7605" s="3">
        <v>8.9953618988326794E-2</v>
      </c>
      <c r="O7605" s="3">
        <f t="shared" si="717"/>
        <v>2.0369221146982988E-2</v>
      </c>
      <c r="P7605" s="3">
        <f t="shared" si="718"/>
        <v>7.9744318802511642E-3</v>
      </c>
    </row>
    <row r="7606" spans="1:16" x14ac:dyDescent="0.55000000000000004">
      <c r="A7606" s="2">
        <f t="shared" si="719"/>
        <v>7596.1547874282169</v>
      </c>
      <c r="C7606" s="2">
        <f t="shared" si="715"/>
        <v>-0.20575594052740351</v>
      </c>
      <c r="D7606" s="2">
        <f t="shared" si="716"/>
        <v>3.7062679699116079E-2</v>
      </c>
      <c r="E7606" s="3">
        <f>(M7606-C7606)^2</f>
        <v>1.1942337296065669E-2</v>
      </c>
      <c r="K7606" s="2">
        <f t="shared" si="720"/>
        <v>7596.1547874282169</v>
      </c>
      <c r="L7606" s="3">
        <v>8.2636241787815506E-2</v>
      </c>
      <c r="M7606" s="3">
        <v>-9.6474938994357204E-2</v>
      </c>
      <c r="O7606" s="3">
        <f t="shared" si="717"/>
        <v>7.2448782357171721E-3</v>
      </c>
      <c r="P7606" s="3">
        <f t="shared" si="718"/>
        <v>9.4340199908811307E-3</v>
      </c>
    </row>
    <row r="7607" spans="1:16" x14ac:dyDescent="0.55000000000000004">
      <c r="A7607" s="2">
        <f t="shared" si="719"/>
        <v>7597.1547874282169</v>
      </c>
      <c r="C7607" s="2">
        <f t="shared" si="715"/>
        <v>-0.33061545193805386</v>
      </c>
      <c r="D7607" s="2">
        <f t="shared" si="716"/>
        <v>-4.5909801972649933E-2</v>
      </c>
      <c r="E7607" s="3">
        <f>(M7607-C7607)^2</f>
        <v>5.1659727759768492E-3</v>
      </c>
      <c r="K7607" s="2">
        <f t="shared" si="720"/>
        <v>7597.1547874282169</v>
      </c>
      <c r="L7607" s="3">
        <v>4.3355525130586098E-3</v>
      </c>
      <c r="M7607" s="3">
        <v>-0.25874075001883301</v>
      </c>
      <c r="O7607" s="3">
        <f t="shared" si="717"/>
        <v>4.6460053582467326E-5</v>
      </c>
      <c r="P7607" s="3">
        <f t="shared" si="718"/>
        <v>6.7285607496502794E-2</v>
      </c>
    </row>
    <row r="7608" spans="1:16" x14ac:dyDescent="0.55000000000000004">
      <c r="A7608" s="2">
        <f t="shared" si="719"/>
        <v>7598.1547874282169</v>
      </c>
      <c r="C7608" s="2">
        <f t="shared" si="715"/>
        <v>-0.37238906276690598</v>
      </c>
      <c r="D7608" s="2">
        <f t="shared" si="716"/>
        <v>-0.11734483970437251</v>
      </c>
      <c r="E7608" s="3">
        <f>(M7608-C7608)^2</f>
        <v>2.6197778043063612E-4</v>
      </c>
      <c r="K7608" s="2">
        <f t="shared" si="720"/>
        <v>7598.1547874282169</v>
      </c>
      <c r="L7608" s="3">
        <v>-7.5051002784408904E-2</v>
      </c>
      <c r="M7608" s="3">
        <v>-0.35620333509001001</v>
      </c>
      <c r="O7608" s="3">
        <f t="shared" si="717"/>
        <v>5.2664620986304237E-3</v>
      </c>
      <c r="P7608" s="3">
        <f t="shared" si="718"/>
        <v>0.12734711793032563</v>
      </c>
    </row>
    <row r="7609" spans="1:16" x14ac:dyDescent="0.55000000000000004">
      <c r="A7609" s="2">
        <f t="shared" si="719"/>
        <v>7599.1547874282169</v>
      </c>
      <c r="C7609" s="2">
        <f t="shared" si="715"/>
        <v>-0.32057878190093836</v>
      </c>
      <c r="D7609" s="2">
        <f t="shared" si="716"/>
        <v>-0.15929032506253829</v>
      </c>
      <c r="E7609" s="3">
        <f>(M7609-C7609)^2</f>
        <v>1.9249106126630004E-3</v>
      </c>
      <c r="K7609" s="2">
        <f t="shared" si="720"/>
        <v>7599.1547874282169</v>
      </c>
      <c r="L7609" s="3">
        <v>-0.13564056885190101</v>
      </c>
      <c r="M7609" s="3">
        <v>-0.36445258516282802</v>
      </c>
      <c r="O7609" s="3">
        <f t="shared" si="717"/>
        <v>1.7731574989608236E-2</v>
      </c>
      <c r="P7609" s="3">
        <f t="shared" si="718"/>
        <v>0.13330277793484957</v>
      </c>
    </row>
    <row r="7610" spans="1:16" x14ac:dyDescent="0.55000000000000004">
      <c r="A7610" s="2">
        <f t="shared" si="719"/>
        <v>7600.1547874282169</v>
      </c>
      <c r="C7610" s="2">
        <f t="shared" si="715"/>
        <v>-0.18820488355892614</v>
      </c>
      <c r="D7610" s="2">
        <f t="shared" si="716"/>
        <v>-0.16120507370159637</v>
      </c>
      <c r="E7610" s="3">
        <f>(M7610-C7610)^2</f>
        <v>8.6895099170863389E-3</v>
      </c>
      <c r="K7610" s="2">
        <f t="shared" si="720"/>
        <v>7600.1547874282169</v>
      </c>
      <c r="L7610" s="3">
        <v>-0.16225811299743501</v>
      </c>
      <c r="M7610" s="3">
        <v>-0.281422424381919</v>
      </c>
      <c r="O7610" s="3">
        <f t="shared" si="717"/>
        <v>2.5528850881859494E-2</v>
      </c>
      <c r="P7610" s="3">
        <f t="shared" si="718"/>
        <v>7.9567077829393998E-2</v>
      </c>
    </row>
    <row r="7611" spans="1:16" x14ac:dyDescent="0.55000000000000004">
      <c r="A7611" s="2">
        <f t="shared" si="719"/>
        <v>7601.1547874282169</v>
      </c>
      <c r="C7611" s="2">
        <f t="shared" si="715"/>
        <v>-8.5338242620739656E-3</v>
      </c>
      <c r="D7611" s="2">
        <f t="shared" si="716"/>
        <v>-0.12260789633009234</v>
      </c>
      <c r="E7611" s="3">
        <f>(M7611-C7611)^2</f>
        <v>1.4250258676419469E-2</v>
      </c>
      <c r="K7611" s="2">
        <f t="shared" si="720"/>
        <v>7601.1547874282169</v>
      </c>
      <c r="L7611" s="3">
        <v>-0.14823710616650501</v>
      </c>
      <c r="M7611" s="3">
        <v>-0.127908271596583</v>
      </c>
      <c r="O7611" s="3">
        <f t="shared" si="717"/>
        <v>2.1244956555840338E-2</v>
      </c>
      <c r="P7611" s="3">
        <f t="shared" si="718"/>
        <v>1.6528243383866676E-2</v>
      </c>
    </row>
    <row r="7612" spans="1:16" x14ac:dyDescent="0.55000000000000004">
      <c r="A7612" s="2">
        <f t="shared" si="719"/>
        <v>7602.1547874282169</v>
      </c>
      <c r="C7612" s="2">
        <f t="shared" si="715"/>
        <v>0.17328184282614595</v>
      </c>
      <c r="D7612" s="2">
        <f t="shared" si="716"/>
        <v>-5.3198524836067108E-2</v>
      </c>
      <c r="E7612" s="3">
        <f>(M7612-C7612)^2</f>
        <v>1.337273484551805E-2</v>
      </c>
      <c r="K7612" s="2">
        <f t="shared" si="720"/>
        <v>7602.1547874282169</v>
      </c>
      <c r="L7612" s="3">
        <v>-9.7089196499930502E-2</v>
      </c>
      <c r="M7612" s="3">
        <v>5.7641301295426502E-2</v>
      </c>
      <c r="O7612" s="3">
        <f t="shared" si="717"/>
        <v>8.9507848868842915E-3</v>
      </c>
      <c r="P7612" s="3">
        <f t="shared" si="718"/>
        <v>3.2475588450780299E-3</v>
      </c>
    </row>
    <row r="7613" spans="1:16" x14ac:dyDescent="0.55000000000000004">
      <c r="A7613" s="2">
        <f t="shared" si="719"/>
        <v>7603.1547874282169</v>
      </c>
      <c r="C7613" s="2">
        <f t="shared" si="715"/>
        <v>0.31155061009066054</v>
      </c>
      <c r="D7613" s="2">
        <f t="shared" si="716"/>
        <v>2.9579995981419638E-2</v>
      </c>
      <c r="E7613" s="3">
        <f>(M7613-C7613)^2</f>
        <v>6.8552367976051154E-3</v>
      </c>
      <c r="K7613" s="2">
        <f t="shared" si="720"/>
        <v>7603.1547874282169</v>
      </c>
      <c r="L7613" s="3">
        <v>-2.1624695272299502E-2</v>
      </c>
      <c r="M7613" s="3">
        <v>0.228754252697324</v>
      </c>
      <c r="O7613" s="3">
        <f t="shared" si="717"/>
        <v>3.6649605096838517E-4</v>
      </c>
      <c r="P7613" s="3">
        <f t="shared" si="718"/>
        <v>5.2029750641937267E-2</v>
      </c>
    </row>
    <row r="7614" spans="1:16" x14ac:dyDescent="0.55000000000000004">
      <c r="A7614" s="2">
        <f t="shared" si="719"/>
        <v>7604.1547874282169</v>
      </c>
      <c r="C7614" s="2">
        <f t="shared" si="715"/>
        <v>0.37152460055512082</v>
      </c>
      <c r="D7614" s="2">
        <f t="shared" si="716"/>
        <v>0.10492486362004644</v>
      </c>
      <c r="E7614" s="3">
        <f>(M7614-C7614)^2</f>
        <v>8.381209199615409E-4</v>
      </c>
      <c r="K7614" s="2">
        <f t="shared" si="720"/>
        <v>7604.1547874282169</v>
      </c>
      <c r="L7614" s="3">
        <v>5.9255845036149002E-2</v>
      </c>
      <c r="M7614" s="3">
        <v>0.34257428242281801</v>
      </c>
      <c r="O7614" s="3">
        <f t="shared" si="717"/>
        <v>3.8113897190104975E-3</v>
      </c>
      <c r="P7614" s="3">
        <f t="shared" si="718"/>
        <v>0.11690951754854607</v>
      </c>
    </row>
    <row r="7615" spans="1:16" x14ac:dyDescent="0.55000000000000004">
      <c r="A7615" s="2">
        <f t="shared" si="719"/>
        <v>7605.1547874282169</v>
      </c>
      <c r="C7615" s="2">
        <f t="shared" si="715"/>
        <v>0.3381319445289287</v>
      </c>
      <c r="D7615" s="2">
        <f t="shared" si="716"/>
        <v>0.15390140292974705</v>
      </c>
      <c r="E7615" s="3">
        <f>(M7615-C7615)^2</f>
        <v>1.0538147768962682E-3</v>
      </c>
      <c r="K7615" s="2">
        <f t="shared" si="720"/>
        <v>7605.1547874282169</v>
      </c>
      <c r="L7615" s="3">
        <v>0.12529539135871801</v>
      </c>
      <c r="M7615" s="3">
        <v>0.37059445793895701</v>
      </c>
      <c r="O7615" s="3">
        <f t="shared" si="717"/>
        <v>1.6326706189132074E-2</v>
      </c>
      <c r="P7615" s="3">
        <f t="shared" si="718"/>
        <v>0.13685598355195788</v>
      </c>
    </row>
    <row r="7616" spans="1:16" x14ac:dyDescent="0.55000000000000004">
      <c r="A7616" s="2">
        <f t="shared" si="719"/>
        <v>7606.1547874282169</v>
      </c>
      <c r="C7616" s="2">
        <f t="shared" si="715"/>
        <v>0.21976444246339846</v>
      </c>
      <c r="D7616" s="2">
        <f t="shared" si="716"/>
        <v>0.164201478123013</v>
      </c>
      <c r="E7616" s="3">
        <f>(M7616-C7616)^2</f>
        <v>7.4015927768614799E-3</v>
      </c>
      <c r="K7616" s="2">
        <f t="shared" si="720"/>
        <v>7606.1547874282169</v>
      </c>
      <c r="L7616" s="3">
        <v>0.15995392963931901</v>
      </c>
      <c r="M7616" s="3">
        <v>0.30579695246317401</v>
      </c>
      <c r="O7616" s="3">
        <f t="shared" si="717"/>
        <v>2.6384979243126109E-2</v>
      </c>
      <c r="P7616" s="3">
        <f t="shared" si="718"/>
        <v>9.3112255365297936E-2</v>
      </c>
    </row>
    <row r="7617" spans="1:16" x14ac:dyDescent="0.55000000000000004">
      <c r="A7617" s="2">
        <f t="shared" si="719"/>
        <v>7607.1547874282169</v>
      </c>
      <c r="C7617" s="2">
        <f t="shared" si="715"/>
        <v>4.6168648704621888E-2</v>
      </c>
      <c r="D7617" s="2">
        <f t="shared" si="716"/>
        <v>0.13323661059584621</v>
      </c>
      <c r="E7617" s="3">
        <f>(M7617-C7617)^2</f>
        <v>1.3981183455171037E-2</v>
      </c>
      <c r="K7617" s="2">
        <f t="shared" si="720"/>
        <v>7607.1547874282169</v>
      </c>
      <c r="L7617" s="3">
        <v>0.15455101395961299</v>
      </c>
      <c r="M7617" s="3">
        <v>0.16441070321642001</v>
      </c>
      <c r="O7617" s="3">
        <f t="shared" si="717"/>
        <v>2.4658930512808708E-2</v>
      </c>
      <c r="P7617" s="3">
        <f t="shared" si="718"/>
        <v>2.6816276055620401E-2</v>
      </c>
    </row>
    <row r="7618" spans="1:16" x14ac:dyDescent="0.55000000000000004">
      <c r="A7618" s="2">
        <f t="shared" si="719"/>
        <v>7608.1547874282169</v>
      </c>
      <c r="C7618" s="2">
        <f t="shared" si="715"/>
        <v>-0.13902963892953221</v>
      </c>
      <c r="D7618" s="2">
        <f t="shared" si="716"/>
        <v>6.8788481119161138E-2</v>
      </c>
      <c r="E7618" s="3">
        <f>(M7618-C7618)^2</f>
        <v>1.4611107062290515E-2</v>
      </c>
      <c r="K7618" s="2">
        <f t="shared" si="720"/>
        <v>7608.1547874282169</v>
      </c>
      <c r="L7618" s="3">
        <v>0.110439838068836</v>
      </c>
      <c r="M7618" s="3">
        <v>-1.8153226580842299E-2</v>
      </c>
      <c r="O7618" s="3">
        <f t="shared" si="717"/>
        <v>1.2751027296817909E-2</v>
      </c>
      <c r="P7618" s="3">
        <f t="shared" si="718"/>
        <v>3.5370968058272251E-4</v>
      </c>
    </row>
    <row r="7619" spans="1:16" x14ac:dyDescent="0.55000000000000004">
      <c r="A7619" s="2">
        <f t="shared" si="719"/>
        <v>7609.1547874282169</v>
      </c>
      <c r="C7619" s="2">
        <f t="shared" si="715"/>
        <v>-0.28928883738857852</v>
      </c>
      <c r="D7619" s="2">
        <f t="shared" si="716"/>
        <v>-1.2946659203436614E-2</v>
      </c>
      <c r="E7619" s="3">
        <f>(M7619-C7619)^2</f>
        <v>8.671012062917172E-3</v>
      </c>
      <c r="K7619" s="2">
        <f t="shared" si="720"/>
        <v>7609.1547874282169</v>
      </c>
      <c r="L7619" s="3">
        <v>3.8668319614704599E-2</v>
      </c>
      <c r="M7619" s="3">
        <v>-0.19617056816649101</v>
      </c>
      <c r="O7619" s="3">
        <f t="shared" si="717"/>
        <v>1.6932343008453797E-3</v>
      </c>
      <c r="P7619" s="3">
        <f t="shared" si="718"/>
        <v>3.8739888749967991E-2</v>
      </c>
    </row>
    <row r="7620" spans="1:16" x14ac:dyDescent="0.55000000000000004">
      <c r="A7620" s="2">
        <f t="shared" si="719"/>
        <v>7610.1547874282169</v>
      </c>
      <c r="C7620" s="2">
        <f t="shared" si="715"/>
        <v>-0.36684779318852406</v>
      </c>
      <c r="D7620" s="2">
        <f t="shared" si="716"/>
        <v>-9.1428216448896732E-2</v>
      </c>
      <c r="E7620" s="3">
        <f>(M7620-C7620)^2</f>
        <v>1.7465728677713819E-3</v>
      </c>
      <c r="K7620" s="2">
        <f t="shared" si="720"/>
        <v>7610.1547874282169</v>
      </c>
      <c r="L7620" s="3">
        <v>-4.2787919367770003E-2</v>
      </c>
      <c r="M7620" s="3">
        <v>-0.32505577400098801</v>
      </c>
      <c r="O7620" s="3">
        <f t="shared" si="717"/>
        <v>1.6246792938591039E-3</v>
      </c>
      <c r="P7620" s="3">
        <f t="shared" si="718"/>
        <v>0.10608682066570155</v>
      </c>
    </row>
    <row r="7621" spans="1:16" x14ac:dyDescent="0.55000000000000004">
      <c r="A7621" s="2">
        <f t="shared" si="719"/>
        <v>7611.1547874282169</v>
      </c>
      <c r="C7621" s="2">
        <f t="shared" si="715"/>
        <v>-0.35221541584036048</v>
      </c>
      <c r="D7621" s="2">
        <f t="shared" si="716"/>
        <v>-0.14693324414105444</v>
      </c>
      <c r="E7621" s="3">
        <f>(M7621-C7621)^2</f>
        <v>4.1263133087576678E-4</v>
      </c>
      <c r="K7621" s="2">
        <f t="shared" si="720"/>
        <v>7611.1547874282169</v>
      </c>
      <c r="L7621" s="3">
        <v>-0.113527658507605</v>
      </c>
      <c r="M7621" s="3">
        <v>-0.37252874473731301</v>
      </c>
      <c r="O7621" s="3">
        <f t="shared" si="717"/>
        <v>1.2331447272600856E-2</v>
      </c>
      <c r="P7621" s="3">
        <f t="shared" si="718"/>
        <v>0.13926531947731402</v>
      </c>
    </row>
    <row r="7622" spans="1:16" x14ac:dyDescent="0.55000000000000004">
      <c r="A7622" s="2">
        <f t="shared" si="719"/>
        <v>7612.1547874282169</v>
      </c>
      <c r="C7622" s="2">
        <f t="shared" ref="C7622:C7685" si="721">$B$2*EXP(-C$4*((PI()/($B$1*$B$3)))^0.5)*SIN(2*PI()*$A7622/$B$3-C$4*SQRT(PI()/($B$1*$B$3)))</f>
        <v>-0.2490689207995313</v>
      </c>
      <c r="D7622" s="2">
        <f t="shared" ref="D7622:D7685" si="722">$B$2*EXP(-D$4*((PI()/($B$1*$B$3)))^0.5)*SIN(2*PI()*$A7622/$B$3-D$4*SQRT(PI()/($B$1*$B$3)))</f>
        <v>-0.16551295317879883</v>
      </c>
      <c r="E7622" s="3">
        <f>(M7622-C7622)^2</f>
        <v>6.0265193028034457E-3</v>
      </c>
      <c r="K7622" s="2">
        <f t="shared" si="720"/>
        <v>7612.1547874282169</v>
      </c>
      <c r="L7622" s="3">
        <v>-0.155833691299748</v>
      </c>
      <c r="M7622" s="3">
        <v>-0.32669958035362401</v>
      </c>
      <c r="O7622" s="3">
        <f t="shared" si="717"/>
        <v>2.3517167945093571E-2</v>
      </c>
      <c r="P7622" s="3">
        <f t="shared" si="718"/>
        <v>0.10716033017349665</v>
      </c>
    </row>
    <row r="7623" spans="1:16" x14ac:dyDescent="0.55000000000000004">
      <c r="A7623" s="2">
        <f t="shared" si="719"/>
        <v>7613.1547874282169</v>
      </c>
      <c r="C7623" s="2">
        <f t="shared" si="721"/>
        <v>-8.3329720335130336E-2</v>
      </c>
      <c r="D7623" s="2">
        <f t="shared" si="722"/>
        <v>-0.14249813693890395</v>
      </c>
      <c r="E7623" s="3">
        <f>(M7623-C7623)^2</f>
        <v>1.3390368322300365E-2</v>
      </c>
      <c r="K7623" s="2">
        <f t="shared" si="720"/>
        <v>7613.1547874282169</v>
      </c>
      <c r="L7623" s="3">
        <v>-0.159110209383831</v>
      </c>
      <c r="M7623" s="3">
        <v>-0.19904647937331099</v>
      </c>
      <c r="O7623" s="3">
        <f t="shared" ref="O7623:O7686" si="723">(L7623-$J$1)^2</f>
        <v>2.453283181267283E-2</v>
      </c>
      <c r="P7623" s="3">
        <f t="shared" ref="P7623:P7686" si="724">(M7623-$J$2)^2</f>
        <v>3.9880259258214035E-2</v>
      </c>
    </row>
    <row r="7624" spans="1:16" x14ac:dyDescent="0.55000000000000004">
      <c r="A7624" s="2">
        <f t="shared" si="719"/>
        <v>7614.1547874282169</v>
      </c>
      <c r="C7624" s="2">
        <f t="shared" si="721"/>
        <v>0.10335080280064977</v>
      </c>
      <c r="D7624" s="2">
        <f t="shared" si="722"/>
        <v>-8.3672574500146937E-2</v>
      </c>
      <c r="E7624" s="3">
        <f>(M7624-C7624)^2</f>
        <v>1.5597950626814064E-2</v>
      </c>
      <c r="K7624" s="2">
        <f t="shared" si="720"/>
        <v>7614.1547874282169</v>
      </c>
      <c r="L7624" s="3">
        <v>-0.122536588479655</v>
      </c>
      <c r="M7624" s="3">
        <v>-2.1540952839240499E-2</v>
      </c>
      <c r="O7624" s="3">
        <f t="shared" si="723"/>
        <v>1.4413438282613168E-2</v>
      </c>
      <c r="P7624" s="3">
        <f t="shared" si="724"/>
        <v>4.9261346379098308E-4</v>
      </c>
    </row>
    <row r="7625" spans="1:16" x14ac:dyDescent="0.55000000000000004">
      <c r="A7625" s="2">
        <f t="shared" si="719"/>
        <v>7615.1547874282169</v>
      </c>
      <c r="C7625" s="2">
        <f t="shared" si="721"/>
        <v>0.26405856974444569</v>
      </c>
      <c r="D7625" s="2">
        <f t="shared" si="722"/>
        <v>-3.8195278176771639E-3</v>
      </c>
      <c r="E7625" s="3">
        <f>(M7625-C7625)^2</f>
        <v>1.0547070383490321E-2</v>
      </c>
      <c r="K7625" s="2">
        <f t="shared" si="720"/>
        <v>7615.1547874282169</v>
      </c>
      <c r="L7625" s="3">
        <v>-5.5272918828941801E-2</v>
      </c>
      <c r="M7625" s="3">
        <v>0.16135963896378799</v>
      </c>
      <c r="O7625" s="3">
        <f t="shared" si="723"/>
        <v>2.7870280095244025E-3</v>
      </c>
      <c r="P7625" s="3">
        <f t="shared" si="724"/>
        <v>2.5826320262836204E-2</v>
      </c>
    </row>
    <row r="7626" spans="1:16" x14ac:dyDescent="0.55000000000000004">
      <c r="A7626" s="2">
        <f t="shared" si="719"/>
        <v>7616.1547874282169</v>
      </c>
      <c r="C7626" s="2">
        <f t="shared" si="721"/>
        <v>0.35840663103947007</v>
      </c>
      <c r="D7626" s="2">
        <f t="shared" si="722"/>
        <v>7.6993392054901258E-2</v>
      </c>
      <c r="E7626" s="3">
        <f>(M7626-C7626)^2</f>
        <v>2.9767851817975566E-3</v>
      </c>
      <c r="K7626" s="2">
        <f t="shared" si="720"/>
        <v>7616.1547874282169</v>
      </c>
      <c r="L7626" s="3">
        <v>2.5834196230774799E-2</v>
      </c>
      <c r="M7626" s="3">
        <v>0.303846708185808</v>
      </c>
      <c r="O7626" s="3">
        <f t="shared" si="723"/>
        <v>8.0172817785268238E-4</v>
      </c>
      <c r="P7626" s="3">
        <f t="shared" si="724"/>
        <v>9.1925852007561468E-2</v>
      </c>
    </row>
    <row r="7627" spans="1:16" x14ac:dyDescent="0.55000000000000004">
      <c r="A7627" s="2">
        <f t="shared" si="719"/>
        <v>7617.1547874282169</v>
      </c>
      <c r="C7627" s="2">
        <f t="shared" si="721"/>
        <v>0.36268468036176127</v>
      </c>
      <c r="D7627" s="2">
        <f t="shared" si="722"/>
        <v>0.13845735143495425</v>
      </c>
      <c r="E7627" s="3">
        <f>(M7627-C7627)^2</f>
        <v>5.6984442627550527E-5</v>
      </c>
      <c r="K7627" s="2">
        <f t="shared" si="720"/>
        <v>7617.1547874282169</v>
      </c>
      <c r="L7627" s="3">
        <v>0.100470976580775</v>
      </c>
      <c r="M7627" s="3">
        <v>0.37023348441456</v>
      </c>
      <c r="O7627" s="3">
        <f t="shared" si="723"/>
        <v>1.0599028910315231E-2</v>
      </c>
      <c r="P7627" s="3">
        <f t="shared" si="724"/>
        <v>0.13658903639186978</v>
      </c>
    </row>
    <row r="7628" spans="1:16" x14ac:dyDescent="0.55000000000000004">
      <c r="A7628" s="2">
        <f t="shared" ref="A7628:A7691" si="725">K7628</f>
        <v>7618.1547874282169</v>
      </c>
      <c r="C7628" s="2">
        <f t="shared" si="721"/>
        <v>0.27581761496404006</v>
      </c>
      <c r="D7628" s="2">
        <f t="shared" si="722"/>
        <v>0.16512604136016051</v>
      </c>
      <c r="E7628" s="3">
        <f>(M7628-C7628)^2</f>
        <v>4.634256374486956E-3</v>
      </c>
      <c r="K7628" s="2">
        <f t="shared" si="720"/>
        <v>7618.1547874282169</v>
      </c>
      <c r="L7628" s="3">
        <v>0.14994417756943201</v>
      </c>
      <c r="M7628" s="3">
        <v>0.34389298770989402</v>
      </c>
      <c r="O7628" s="3">
        <f t="shared" si="723"/>
        <v>2.3233315467047204E-2</v>
      </c>
      <c r="P7628" s="3">
        <f t="shared" si="724"/>
        <v>0.1178130408471796</v>
      </c>
    </row>
    <row r="7629" spans="1:16" x14ac:dyDescent="0.55000000000000004">
      <c r="A7629" s="2">
        <f t="shared" si="725"/>
        <v>7619.1547874282169</v>
      </c>
      <c r="C7629" s="2">
        <f t="shared" si="721"/>
        <v>0.11963571627203812</v>
      </c>
      <c r="D7629" s="2">
        <f t="shared" si="722"/>
        <v>0.15029743956622102</v>
      </c>
      <c r="E7629" s="3">
        <f>(M7629-C7629)^2</f>
        <v>1.249625346468133E-2</v>
      </c>
      <c r="K7629" s="2">
        <f t="shared" ref="K7629:K7692" si="726">K7628+1</f>
        <v>7619.1547874282169</v>
      </c>
      <c r="L7629" s="3">
        <v>0.161862929099678</v>
      </c>
      <c r="M7629" s="3">
        <v>0.23142235887606899</v>
      </c>
      <c r="O7629" s="3">
        <f t="shared" si="723"/>
        <v>2.7008798414104616E-2</v>
      </c>
      <c r="P7629" s="3">
        <f t="shared" si="724"/>
        <v>5.3254061116362043E-2</v>
      </c>
    </row>
    <row r="7630" spans="1:16" x14ac:dyDescent="0.55000000000000004">
      <c r="A7630" s="2">
        <f t="shared" si="725"/>
        <v>7620.1547874282169</v>
      </c>
      <c r="C7630" s="2">
        <f t="shared" si="721"/>
        <v>-6.6611447578891342E-2</v>
      </c>
      <c r="D7630" s="2">
        <f t="shared" si="722"/>
        <v>9.7698074039743552E-2</v>
      </c>
      <c r="E7630" s="3">
        <f>(M7630-C7630)^2</f>
        <v>1.6282273517626209E-2</v>
      </c>
      <c r="K7630" s="2">
        <f t="shared" si="726"/>
        <v>7620.1547874282169</v>
      </c>
      <c r="L7630" s="3">
        <v>0.13324210591219701</v>
      </c>
      <c r="M7630" s="3">
        <v>6.0990564621646502E-2</v>
      </c>
      <c r="O7630" s="3">
        <f t="shared" si="723"/>
        <v>1.8420655259713932E-2</v>
      </c>
      <c r="P7630" s="3">
        <f t="shared" si="724"/>
        <v>3.6405077388726378E-3</v>
      </c>
    </row>
    <row r="7631" spans="1:16" x14ac:dyDescent="0.55000000000000004">
      <c r="A7631" s="2">
        <f t="shared" si="725"/>
        <v>7621.1547874282169</v>
      </c>
      <c r="C7631" s="2">
        <f t="shared" si="721"/>
        <v>-0.23611870384652259</v>
      </c>
      <c r="D7631" s="2">
        <f t="shared" si="722"/>
        <v>2.054652131465981E-2</v>
      </c>
      <c r="E7631" s="3">
        <f>(M7631-C7631)^2</f>
        <v>1.2410407597262722E-2</v>
      </c>
      <c r="K7631" s="2">
        <f t="shared" si="726"/>
        <v>7621.1547874282169</v>
      </c>
      <c r="L7631" s="3">
        <v>7.1249970724990105E-2</v>
      </c>
      <c r="M7631" s="3">
        <v>-0.12471669490026201</v>
      </c>
      <c r="O7631" s="3">
        <f t="shared" si="723"/>
        <v>5.4361983412637514E-3</v>
      </c>
      <c r="P7631" s="3">
        <f t="shared" si="724"/>
        <v>1.5717797200423482E-2</v>
      </c>
    </row>
    <row r="7632" spans="1:16" x14ac:dyDescent="0.55000000000000004">
      <c r="A7632" s="2">
        <f t="shared" si="725"/>
        <v>7622.1547874282169</v>
      </c>
      <c r="C7632" s="2">
        <f t="shared" si="721"/>
        <v>-0.34628773185418765</v>
      </c>
      <c r="D7632" s="2">
        <f t="shared" si="722"/>
        <v>-6.1768511269581827E-2</v>
      </c>
      <c r="E7632" s="3">
        <f>(M7632-C7632)^2</f>
        <v>4.5023895151976509E-3</v>
      </c>
      <c r="K7632" s="2">
        <f t="shared" si="726"/>
        <v>7622.1547874282169</v>
      </c>
      <c r="L7632" s="3">
        <v>-8.5871616330196205E-3</v>
      </c>
      <c r="M7632" s="3">
        <v>-0.27918788449819398</v>
      </c>
      <c r="O7632" s="3">
        <f t="shared" si="723"/>
        <v>3.7289988813303679E-5</v>
      </c>
      <c r="P7632" s="3">
        <f t="shared" si="724"/>
        <v>7.8311449205253625E-2</v>
      </c>
    </row>
    <row r="7633" spans="1:16" x14ac:dyDescent="0.55000000000000004">
      <c r="A7633" s="2">
        <f t="shared" si="725"/>
        <v>7623.1547874282169</v>
      </c>
      <c r="C7633" s="2">
        <f t="shared" si="721"/>
        <v>-0.36943230927177612</v>
      </c>
      <c r="D7633" s="2">
        <f t="shared" si="722"/>
        <v>-0.12856069894047789</v>
      </c>
      <c r="E7633" s="3">
        <f>(M7633-C7633)^2</f>
        <v>3.2462335858226073E-5</v>
      </c>
      <c r="K7633" s="2">
        <f t="shared" si="726"/>
        <v>7623.1547874282169</v>
      </c>
      <c r="L7633" s="3">
        <v>-8.6273586089156307E-2</v>
      </c>
      <c r="M7633" s="3">
        <v>-0.36373473646765803</v>
      </c>
      <c r="O7633" s="3">
        <f t="shared" si="723"/>
        <v>7.0212630609682164E-3</v>
      </c>
      <c r="P7633" s="3">
        <f t="shared" si="724"/>
        <v>0.13277911074989859</v>
      </c>
    </row>
    <row r="7634" spans="1:16" x14ac:dyDescent="0.55000000000000004">
      <c r="A7634" s="2">
        <f t="shared" si="725"/>
        <v>7624.1547874282169</v>
      </c>
      <c r="C7634" s="2">
        <f t="shared" si="721"/>
        <v>-0.29973604715826951</v>
      </c>
      <c r="D7634" s="2">
        <f t="shared" si="722"/>
        <v>-0.16304471290592923</v>
      </c>
      <c r="E7634" s="3">
        <f>(M7634-C7634)^2</f>
        <v>3.3000337343018506E-3</v>
      </c>
      <c r="K7634" s="2">
        <f t="shared" si="726"/>
        <v>7624.1547874282169</v>
      </c>
      <c r="L7634" s="3">
        <v>-0.142352255706791</v>
      </c>
      <c r="M7634" s="3">
        <v>-0.357181967242309</v>
      </c>
      <c r="O7634" s="3">
        <f t="shared" si="723"/>
        <v>1.956407763844312E-2</v>
      </c>
      <c r="P7634" s="3">
        <f t="shared" si="724"/>
        <v>0.12804653966621146</v>
      </c>
    </row>
    <row r="7635" spans="1:16" x14ac:dyDescent="0.55000000000000004">
      <c r="A7635" s="2">
        <f t="shared" si="725"/>
        <v>7625.1547874282169</v>
      </c>
      <c r="C7635" s="2">
        <f t="shared" si="721"/>
        <v>-0.15471408786715546</v>
      </c>
      <c r="D7635" s="2">
        <f t="shared" si="722"/>
        <v>-0.156554487078678</v>
      </c>
      <c r="E7635" s="3">
        <f>(M7635-C7635)^2</f>
        <v>1.133302272756683E-2</v>
      </c>
      <c r="K7635" s="2">
        <f t="shared" si="726"/>
        <v>7625.1547874282169</v>
      </c>
      <c r="L7635" s="3">
        <v>-0.162777919793378</v>
      </c>
      <c r="M7635" s="3">
        <v>-0.26117075852506599</v>
      </c>
      <c r="O7635" s="3">
        <f t="shared" si="723"/>
        <v>2.5695227946117456E-2</v>
      </c>
      <c r="P7635" s="3">
        <f t="shared" si="724"/>
        <v>6.8552175065698287E-2</v>
      </c>
    </row>
    <row r="7636" spans="1:16" x14ac:dyDescent="0.55000000000000004">
      <c r="A7636" s="2">
        <f t="shared" si="725"/>
        <v>7626.1547874282169</v>
      </c>
      <c r="C7636" s="2">
        <f t="shared" si="721"/>
        <v>2.9188568765450121E-2</v>
      </c>
      <c r="D7636" s="2">
        <f t="shared" si="722"/>
        <v>-0.11072105913301658</v>
      </c>
      <c r="E7636" s="3">
        <f>(M7636-C7636)^2</f>
        <v>1.6624564794041053E-2</v>
      </c>
      <c r="K7636" s="2">
        <f t="shared" si="726"/>
        <v>7626.1547874282169</v>
      </c>
      <c r="L7636" s="3">
        <v>-0.14243484406681001</v>
      </c>
      <c r="M7636" s="3">
        <v>-9.9747713149459502E-2</v>
      </c>
      <c r="O7636" s="3">
        <f t="shared" si="723"/>
        <v>1.9587187999160437E-2</v>
      </c>
      <c r="P7636" s="3">
        <f t="shared" si="724"/>
        <v>1.008049284017417E-2</v>
      </c>
    </row>
    <row r="7637" spans="1:16" x14ac:dyDescent="0.55000000000000004">
      <c r="A7637" s="2">
        <f t="shared" si="725"/>
        <v>7627.1547874282169</v>
      </c>
      <c r="C7637" s="2">
        <f t="shared" si="721"/>
        <v>0.20575594052735144</v>
      </c>
      <c r="D7637" s="2">
        <f t="shared" si="722"/>
        <v>-3.7062679699143126E-2</v>
      </c>
      <c r="E7637" s="3">
        <f>(M7637-C7637)^2</f>
        <v>1.4184375229504092E-2</v>
      </c>
      <c r="K7637" s="2">
        <f t="shared" si="726"/>
        <v>7627.1547874282169</v>
      </c>
      <c r="L7637" s="3">
        <v>-8.6418078042086899E-2</v>
      </c>
      <c r="M7637" s="3">
        <v>8.6657765774317996E-2</v>
      </c>
      <c r="O7637" s="3">
        <f t="shared" si="723"/>
        <v>7.0454987607844527E-3</v>
      </c>
      <c r="P7637" s="3">
        <f t="shared" si="724"/>
        <v>7.3966572897047854E-3</v>
      </c>
    </row>
    <row r="7638" spans="1:16" x14ac:dyDescent="0.55000000000000004">
      <c r="A7638" s="2">
        <f t="shared" si="725"/>
        <v>7628.1547874282169</v>
      </c>
      <c r="C7638" s="2">
        <f t="shared" si="721"/>
        <v>0.33061545193802516</v>
      </c>
      <c r="D7638" s="2">
        <f t="shared" si="722"/>
        <v>4.5909801972623267E-2</v>
      </c>
      <c r="E7638" s="3">
        <f>(M7638-C7638)^2</f>
        <v>6.2815424270419055E-3</v>
      </c>
      <c r="K7638" s="2">
        <f t="shared" si="726"/>
        <v>7628.1547874282169</v>
      </c>
      <c r="L7638" s="3">
        <v>-8.7573682728870703E-3</v>
      </c>
      <c r="M7638" s="3">
        <v>0.251359269674167</v>
      </c>
      <c r="O7638" s="3">
        <f t="shared" si="723"/>
        <v>3.9397710827858166E-5</v>
      </c>
      <c r="P7638" s="3">
        <f t="shared" si="724"/>
        <v>6.2853160117092244E-2</v>
      </c>
    </row>
    <row r="7639" spans="1:16" x14ac:dyDescent="0.55000000000000004">
      <c r="A7639" s="2">
        <f t="shared" si="725"/>
        <v>7629.1547874282169</v>
      </c>
      <c r="C7639" s="2">
        <f t="shared" si="721"/>
        <v>0.37238906276690298</v>
      </c>
      <c r="D7639" s="2">
        <f t="shared" si="722"/>
        <v>0.11734483970440607</v>
      </c>
      <c r="E7639" s="3">
        <f>(M7639-C7639)^2</f>
        <v>3.7182551206689637E-4</v>
      </c>
      <c r="K7639" s="2">
        <f t="shared" si="726"/>
        <v>7629.1547874282169</v>
      </c>
      <c r="L7639" s="3">
        <v>7.1096678707025907E-2</v>
      </c>
      <c r="M7639" s="3">
        <v>0.353106285164418</v>
      </c>
      <c r="O7639" s="3">
        <f t="shared" si="723"/>
        <v>5.4136172210973174E-3</v>
      </c>
      <c r="P7639" s="3">
        <f t="shared" si="724"/>
        <v>0.12422265250506852</v>
      </c>
    </row>
    <row r="7640" spans="1:16" x14ac:dyDescent="0.55000000000000004">
      <c r="A7640" s="2">
        <f t="shared" si="725"/>
        <v>7630.1547874282169</v>
      </c>
      <c r="C7640" s="2">
        <f t="shared" si="721"/>
        <v>0.32057878190105643</v>
      </c>
      <c r="D7640" s="2">
        <f t="shared" si="722"/>
        <v>0.15929032506251015</v>
      </c>
      <c r="E7640" s="3">
        <f>(M7640-C7640)^2</f>
        <v>2.1010176541537166E-3</v>
      </c>
      <c r="K7640" s="2">
        <f t="shared" si="726"/>
        <v>7630.1547874282169</v>
      </c>
      <c r="L7640" s="3">
        <v>0.13314412145298901</v>
      </c>
      <c r="M7640" s="3">
        <v>0.36641564102287799</v>
      </c>
      <c r="O7640" s="3">
        <f t="shared" si="723"/>
        <v>1.8394067427082581E-2</v>
      </c>
      <c r="P7640" s="3">
        <f t="shared" si="724"/>
        <v>0.13378161871099911</v>
      </c>
    </row>
    <row r="7641" spans="1:16" x14ac:dyDescent="0.55000000000000004">
      <c r="A7641" s="2">
        <f t="shared" si="725"/>
        <v>7631.1547874282169</v>
      </c>
      <c r="C7641" s="2">
        <f t="shared" si="721"/>
        <v>0.1882048835588338</v>
      </c>
      <c r="D7641" s="2">
        <f t="shared" si="722"/>
        <v>0.16120507370158552</v>
      </c>
      <c r="E7641" s="3">
        <f>(M7641-C7641)^2</f>
        <v>9.9498715695832234E-3</v>
      </c>
      <c r="K7641" s="2">
        <f t="shared" si="726"/>
        <v>7631.1547874282169</v>
      </c>
      <c r="L7641" s="3">
        <v>0.16184479301488799</v>
      </c>
      <c r="M7641" s="3">
        <v>0.28795392650954699</v>
      </c>
      <c r="O7641" s="3">
        <f t="shared" si="723"/>
        <v>2.7002837646350003E-2</v>
      </c>
      <c r="P7641" s="3">
        <f t="shared" si="724"/>
        <v>8.2541279715867402E-2</v>
      </c>
    </row>
    <row r="7642" spans="1:16" x14ac:dyDescent="0.55000000000000004">
      <c r="A7642" s="2">
        <f t="shared" si="725"/>
        <v>7632.1547874282169</v>
      </c>
      <c r="C7642" s="2">
        <f t="shared" si="721"/>
        <v>8.5338242621363827E-3</v>
      </c>
      <c r="D7642" s="2">
        <f t="shared" si="722"/>
        <v>0.12260789633011097</v>
      </c>
      <c r="E7642" s="3">
        <f>(M7642-C7642)^2</f>
        <v>1.6599369519018053E-2</v>
      </c>
      <c r="K7642" s="2">
        <f t="shared" si="726"/>
        <v>7632.1547874282169</v>
      </c>
      <c r="L7642" s="3">
        <v>0.150010432154002</v>
      </c>
      <c r="M7642" s="3">
        <v>0.137372364765427</v>
      </c>
      <c r="O7642" s="3">
        <f t="shared" si="723"/>
        <v>2.325351753850111E-2</v>
      </c>
      <c r="P7642" s="3">
        <f t="shared" si="724"/>
        <v>1.8691926465181523E-2</v>
      </c>
    </row>
    <row r="7643" spans="1:16" x14ac:dyDescent="0.55000000000000004">
      <c r="A7643" s="2">
        <f t="shared" si="725"/>
        <v>7633.1547874282169</v>
      </c>
      <c r="C7643" s="2">
        <f t="shared" si="721"/>
        <v>-0.17328184282624065</v>
      </c>
      <c r="D7643" s="2">
        <f t="shared" si="722"/>
        <v>5.3198524836022082E-2</v>
      </c>
      <c r="E7643" s="3">
        <f>(M7643-C7643)^2</f>
        <v>1.5792165959405538E-2</v>
      </c>
      <c r="K7643" s="2">
        <f t="shared" si="726"/>
        <v>7633.1547874282169</v>
      </c>
      <c r="L7643" s="3">
        <v>0.100605027962987</v>
      </c>
      <c r="M7643" s="3">
        <v>-4.76149579304753E-2</v>
      </c>
      <c r="O7643" s="3">
        <f t="shared" si="723"/>
        <v>1.0626648484701948E-2</v>
      </c>
      <c r="P7643" s="3">
        <f t="shared" si="724"/>
        <v>2.3298869329078089E-3</v>
      </c>
    </row>
    <row r="7644" spans="1:16" x14ac:dyDescent="0.55000000000000004">
      <c r="A7644" s="2">
        <f t="shared" si="725"/>
        <v>7634.1547874282169</v>
      </c>
      <c r="C7644" s="2">
        <f t="shared" si="721"/>
        <v>-0.31155061009071922</v>
      </c>
      <c r="D7644" s="2">
        <f t="shared" si="722"/>
        <v>-2.9579995981466416E-2</v>
      </c>
      <c r="E7644" s="3">
        <f>(M7644-C7644)^2</f>
        <v>8.2580459015771362E-3</v>
      </c>
      <c r="K7644" s="2">
        <f t="shared" si="726"/>
        <v>7634.1547874282169</v>
      </c>
      <c r="L7644" s="3">
        <v>2.6002470410358899E-2</v>
      </c>
      <c r="M7644" s="3">
        <v>-0.220676819030936</v>
      </c>
      <c r="O7644" s="3">
        <f t="shared" si="723"/>
        <v>8.1128579518934983E-4</v>
      </c>
      <c r="P7644" s="3">
        <f t="shared" si="724"/>
        <v>4.8987306844217128E-2</v>
      </c>
    </row>
    <row r="7645" spans="1:16" x14ac:dyDescent="0.55000000000000004">
      <c r="A7645" s="2">
        <f t="shared" si="725"/>
        <v>7635.1547874282169</v>
      </c>
      <c r="C7645" s="2">
        <f t="shared" si="721"/>
        <v>-0.3715246005551287</v>
      </c>
      <c r="D7645" s="2">
        <f t="shared" si="722"/>
        <v>-0.1049248636200832</v>
      </c>
      <c r="E7645" s="3">
        <f>(M7645-C7645)^2</f>
        <v>1.0926858296536573E-3</v>
      </c>
      <c r="K7645" s="2">
        <f t="shared" si="726"/>
        <v>7635.1547874282169</v>
      </c>
      <c r="L7645" s="3">
        <v>-5.5112567164159701E-2</v>
      </c>
      <c r="M7645" s="3">
        <v>-0.33846880182550099</v>
      </c>
      <c r="O7645" s="3">
        <f t="shared" si="723"/>
        <v>2.7701230525447123E-3</v>
      </c>
      <c r="P7645" s="3">
        <f t="shared" si="724"/>
        <v>0.11500423701257594</v>
      </c>
    </row>
    <row r="7646" spans="1:16" x14ac:dyDescent="0.55000000000000004">
      <c r="A7646" s="2">
        <f t="shared" si="725"/>
        <v>7636.1547874282169</v>
      </c>
      <c r="C7646" s="2">
        <f t="shared" si="721"/>
        <v>-0.3381319445289549</v>
      </c>
      <c r="D7646" s="2">
        <f t="shared" si="722"/>
        <v>-0.15390140292973684</v>
      </c>
      <c r="E7646" s="3">
        <f>(M7646-C7646)^2</f>
        <v>1.1127047242839511E-3</v>
      </c>
      <c r="K7646" s="2">
        <f t="shared" si="726"/>
        <v>7636.1547874282169</v>
      </c>
      <c r="L7646" s="3">
        <v>-0.122424320398869</v>
      </c>
      <c r="M7646" s="3">
        <v>-0.37148917349486199</v>
      </c>
      <c r="O7646" s="3">
        <f t="shared" si="723"/>
        <v>1.4386493977859995E-2</v>
      </c>
      <c r="P7646" s="3">
        <f t="shared" si="724"/>
        <v>0.13849050020205131</v>
      </c>
    </row>
    <row r="7647" spans="1:16" x14ac:dyDescent="0.55000000000000004">
      <c r="A7647" s="2">
        <f t="shared" si="725"/>
        <v>7637.1547874282169</v>
      </c>
      <c r="C7647" s="2">
        <f t="shared" si="721"/>
        <v>-0.21976444246344887</v>
      </c>
      <c r="D7647" s="2">
        <f t="shared" si="722"/>
        <v>-0.16420147812301655</v>
      </c>
      <c r="E7647" s="3">
        <f>(M7647-C7647)^2</f>
        <v>8.4095015854646123E-3</v>
      </c>
      <c r="K7647" s="2">
        <f t="shared" si="726"/>
        <v>7637.1547874282169</v>
      </c>
      <c r="L7647" s="3">
        <v>-0.15907414312433499</v>
      </c>
      <c r="M7647" s="3">
        <v>-0.311467777110912</v>
      </c>
      <c r="O7647" s="3">
        <f t="shared" si="723"/>
        <v>2.4521535025801334E-2</v>
      </c>
      <c r="P7647" s="3">
        <f t="shared" si="724"/>
        <v>9.741996904358359E-2</v>
      </c>
    </row>
    <row r="7648" spans="1:16" x14ac:dyDescent="0.55000000000000004">
      <c r="A7648" s="2">
        <f t="shared" si="725"/>
        <v>7638.1547874282169</v>
      </c>
      <c r="C7648" s="2">
        <f t="shared" si="721"/>
        <v>-4.6168648704515737E-2</v>
      </c>
      <c r="D7648" s="2">
        <f t="shared" si="722"/>
        <v>-0.13323661059581801</v>
      </c>
      <c r="E7648" s="3">
        <f>(M7648-C7648)^2</f>
        <v>1.6197320736982487E-2</v>
      </c>
      <c r="K7648" s="2">
        <f t="shared" si="726"/>
        <v>7638.1547874282169</v>
      </c>
      <c r="L7648" s="3">
        <v>-0.155882859879971</v>
      </c>
      <c r="M7648" s="3">
        <v>-0.17343734374372199</v>
      </c>
      <c r="O7648" s="3">
        <f t="shared" si="723"/>
        <v>2.353225066933207E-2</v>
      </c>
      <c r="P7648" s="3">
        <f t="shared" si="724"/>
        <v>3.0307776610133095E-2</v>
      </c>
    </row>
    <row r="7649" spans="1:16" x14ac:dyDescent="0.55000000000000004">
      <c r="A7649" s="2">
        <f t="shared" si="725"/>
        <v>7639.1547874282169</v>
      </c>
      <c r="C7649" s="2">
        <f t="shared" si="721"/>
        <v>0.13902963892963144</v>
      </c>
      <c r="D7649" s="2">
        <f t="shared" si="722"/>
        <v>-6.8788481119117895E-2</v>
      </c>
      <c r="E7649" s="3">
        <f>(M7649-C7649)^2</f>
        <v>1.7160499750901462E-2</v>
      </c>
      <c r="K7649" s="2">
        <f t="shared" si="726"/>
        <v>7639.1547874282169</v>
      </c>
      <c r="L7649" s="3">
        <v>-0.113649747351611</v>
      </c>
      <c r="M7649" s="3">
        <v>8.0315482912505093E-3</v>
      </c>
      <c r="O7649" s="3">
        <f t="shared" si="723"/>
        <v>1.2358577390171051E-2</v>
      </c>
      <c r="P7649" s="3">
        <f t="shared" si="724"/>
        <v>5.4429039066323673E-5</v>
      </c>
    </row>
    <row r="7650" spans="1:16" x14ac:dyDescent="0.55000000000000004">
      <c r="A7650" s="2">
        <f t="shared" si="725"/>
        <v>7640.1547874282169</v>
      </c>
      <c r="C7650" s="2">
        <f t="shared" si="721"/>
        <v>0.28928883738864597</v>
      </c>
      <c r="D7650" s="2">
        <f t="shared" si="722"/>
        <v>1.2946659203484014E-2</v>
      </c>
      <c r="E7650" s="3">
        <f>(M7650-C7650)^2</f>
        <v>1.036322944457955E-2</v>
      </c>
      <c r="K7650" s="2">
        <f t="shared" si="726"/>
        <v>7640.1547874282169</v>
      </c>
      <c r="L7650" s="3">
        <v>-4.2952350567193001E-2</v>
      </c>
      <c r="M7650" s="3">
        <v>0.18748888923257101</v>
      </c>
      <c r="O7650" s="3">
        <f t="shared" si="723"/>
        <v>1.6379618903580922E-3</v>
      </c>
      <c r="P7650" s="3">
        <f t="shared" si="724"/>
        <v>3.4907296607807406E-2</v>
      </c>
    </row>
    <row r="7651" spans="1:16" x14ac:dyDescent="0.55000000000000004">
      <c r="A7651" s="2">
        <f t="shared" si="725"/>
        <v>7641.1547874282169</v>
      </c>
      <c r="C7651" s="2">
        <f t="shared" si="721"/>
        <v>0.36684779318854271</v>
      </c>
      <c r="D7651" s="2">
        <f t="shared" si="722"/>
        <v>9.1428216448936367E-2</v>
      </c>
      <c r="E7651" s="3">
        <f>(M7651-C7651)^2</f>
        <v>2.1957957227471854E-3</v>
      </c>
      <c r="K7651" s="2">
        <f t="shared" si="726"/>
        <v>7641.1547874282169</v>
      </c>
      <c r="L7651" s="3">
        <v>3.8502728873816901E-2</v>
      </c>
      <c r="M7651" s="3">
        <v>0.31998847476896702</v>
      </c>
      <c r="O7651" s="3">
        <f t="shared" si="723"/>
        <v>1.6796339580885419E-3</v>
      </c>
      <c r="P7651" s="3">
        <f t="shared" si="724"/>
        <v>0.10197454228121303</v>
      </c>
    </row>
    <row r="7652" spans="1:16" x14ac:dyDescent="0.55000000000000004">
      <c r="A7652" s="2">
        <f t="shared" si="725"/>
        <v>7642.1547874282169</v>
      </c>
      <c r="C7652" s="2">
        <f t="shared" si="721"/>
        <v>0.35221541584043597</v>
      </c>
      <c r="D7652" s="2">
        <f t="shared" si="722"/>
        <v>0.14693324414100695</v>
      </c>
      <c r="E7652" s="3">
        <f>(M7652-C7652)^2</f>
        <v>4.0519861792506393E-4</v>
      </c>
      <c r="K7652" s="2">
        <f t="shared" si="726"/>
        <v>7642.1547874282169</v>
      </c>
      <c r="L7652" s="3">
        <v>0.11031456101478999</v>
      </c>
      <c r="M7652" s="3">
        <v>0.37234496173509202</v>
      </c>
      <c r="O7652" s="3">
        <f t="shared" si="723"/>
        <v>1.2722750309334497E-2</v>
      </c>
      <c r="P7652" s="3">
        <f t="shared" si="724"/>
        <v>0.13815421236206027</v>
      </c>
    </row>
    <row r="7653" spans="1:16" x14ac:dyDescent="0.55000000000000004">
      <c r="A7653" s="2">
        <f t="shared" si="725"/>
        <v>7643.1547874282169</v>
      </c>
      <c r="C7653" s="2">
        <f t="shared" si="721"/>
        <v>0.24906892079945173</v>
      </c>
      <c r="D7653" s="2">
        <f t="shared" si="722"/>
        <v>0.1655129531787975</v>
      </c>
      <c r="E7653" s="3">
        <f>(M7653-C7653)^2</f>
        <v>6.7858749632657249E-3</v>
      </c>
      <c r="K7653" s="2">
        <f t="shared" si="726"/>
        <v>7643.1547874282169</v>
      </c>
      <c r="L7653" s="3">
        <v>0.15449742700775501</v>
      </c>
      <c r="M7653" s="3">
        <v>0.33144534317421698</v>
      </c>
      <c r="O7653" s="3">
        <f t="shared" si="723"/>
        <v>2.4642103692363623E-2</v>
      </c>
      <c r="P7653" s="3">
        <f t="shared" si="724"/>
        <v>0.10942294949807672</v>
      </c>
    </row>
    <row r="7654" spans="1:16" x14ac:dyDescent="0.55000000000000004">
      <c r="A7654" s="2">
        <f t="shared" si="725"/>
        <v>7644.1547874282169</v>
      </c>
      <c r="C7654" s="2">
        <f t="shared" si="721"/>
        <v>8.3329720335356308E-2</v>
      </c>
      <c r="D7654" s="2">
        <f t="shared" si="722"/>
        <v>0.14249813693895644</v>
      </c>
      <c r="E7654" s="3">
        <f>(M7654-C7654)^2</f>
        <v>1.5426499958469427E-2</v>
      </c>
      <c r="K7654" s="2">
        <f t="shared" si="726"/>
        <v>7644.1547874282169</v>
      </c>
      <c r="L7654" s="3">
        <v>0.15998545397417299</v>
      </c>
      <c r="M7654" s="3">
        <v>0.20753318227772499</v>
      </c>
      <c r="O7654" s="3">
        <f t="shared" si="723"/>
        <v>2.6395221518466256E-2</v>
      </c>
      <c r="P7654" s="3">
        <f t="shared" si="724"/>
        <v>4.2799019061787368E-2</v>
      </c>
    </row>
    <row r="7655" spans="1:16" x14ac:dyDescent="0.55000000000000004">
      <c r="A7655" s="2">
        <f t="shared" si="725"/>
        <v>7645.1547874282169</v>
      </c>
      <c r="C7655" s="2">
        <f t="shared" si="721"/>
        <v>-0.10335080280075255</v>
      </c>
      <c r="D7655" s="2">
        <f t="shared" si="722"/>
        <v>8.3672574500105915E-2</v>
      </c>
      <c r="E7655" s="3">
        <f>(M7655-C7655)^2</f>
        <v>1.8223339872103627E-2</v>
      </c>
      <c r="K7655" s="2">
        <f t="shared" si="726"/>
        <v>7645.1547874282169</v>
      </c>
      <c r="L7655" s="3">
        <v>0.125404131515057</v>
      </c>
      <c r="M7655" s="3">
        <v>3.1643048437382103E-2</v>
      </c>
      <c r="O7655" s="3">
        <f t="shared" si="723"/>
        <v>1.6354506777997591E-2</v>
      </c>
      <c r="P7655" s="3">
        <f t="shared" si="724"/>
        <v>9.6032456857818652E-4</v>
      </c>
    </row>
    <row r="7656" spans="1:16" x14ac:dyDescent="0.55000000000000004">
      <c r="A7656" s="2">
        <f t="shared" si="725"/>
        <v>7646.1547874282169</v>
      </c>
      <c r="C7656" s="2">
        <f t="shared" si="721"/>
        <v>-0.26405856974452119</v>
      </c>
      <c r="D7656" s="2">
        <f t="shared" si="722"/>
        <v>3.8195278176296303E-3</v>
      </c>
      <c r="E7656" s="3">
        <f>(M7656-C7656)^2</f>
        <v>1.2518541120454337E-2</v>
      </c>
      <c r="K7656" s="2">
        <f t="shared" si="726"/>
        <v>7646.1547874282169</v>
      </c>
      <c r="L7656" s="3">
        <v>5.9414566367241899E-2</v>
      </c>
      <c r="M7656" s="3">
        <v>-0.15217228318332399</v>
      </c>
      <c r="O7656" s="3">
        <f t="shared" si="723"/>
        <v>3.8310126956970273E-3</v>
      </c>
      <c r="P7656" s="3">
        <f t="shared" si="724"/>
        <v>2.3355855839625905E-2</v>
      </c>
    </row>
    <row r="7657" spans="1:16" x14ac:dyDescent="0.55000000000000004">
      <c r="A7657" s="2">
        <f t="shared" si="725"/>
        <v>7647.1547874282169</v>
      </c>
      <c r="C7657" s="2">
        <f t="shared" si="721"/>
        <v>-0.35840663103940684</v>
      </c>
      <c r="D7657" s="2">
        <f t="shared" si="722"/>
        <v>-7.6993392054810039E-2</v>
      </c>
      <c r="E7657" s="3">
        <f>(M7657-C7657)^2</f>
        <v>3.6640635293907209E-3</v>
      </c>
      <c r="K7657" s="2">
        <f t="shared" si="726"/>
        <v>7647.1547874282169</v>
      </c>
      <c r="L7657" s="3">
        <v>-2.1455745508460002E-2</v>
      </c>
      <c r="M7657" s="3">
        <v>-0.29787512247245701</v>
      </c>
      <c r="O7657" s="3">
        <f t="shared" si="723"/>
        <v>3.6005581717798361E-4</v>
      </c>
      <c r="P7657" s="3">
        <f t="shared" si="724"/>
        <v>8.9119603772185765E-2</v>
      </c>
    </row>
    <row r="7658" spans="1:16" x14ac:dyDescent="0.55000000000000004">
      <c r="A7658" s="2">
        <f t="shared" si="725"/>
        <v>7648.1547874282169</v>
      </c>
      <c r="C7658" s="2">
        <f t="shared" si="721"/>
        <v>-0.36268468036173684</v>
      </c>
      <c r="D7658" s="2">
        <f t="shared" si="722"/>
        <v>-0.13845735143498031</v>
      </c>
      <c r="E7658" s="3">
        <f>(M7658-C7658)^2</f>
        <v>3.9546604331129292E-5</v>
      </c>
      <c r="K7658" s="2">
        <f t="shared" si="726"/>
        <v>7648.1547874282169</v>
      </c>
      <c r="L7658" s="3">
        <v>-9.6952332819786199E-2</v>
      </c>
      <c r="M7658" s="3">
        <v>-0.36897328945525898</v>
      </c>
      <c r="O7658" s="3">
        <f t="shared" si="723"/>
        <v>8.9249066595501192E-3</v>
      </c>
      <c r="P7658" s="3">
        <f t="shared" si="724"/>
        <v>0.136624292012995</v>
      </c>
    </row>
    <row r="7659" spans="1:16" x14ac:dyDescent="0.55000000000000004">
      <c r="A7659" s="2">
        <f t="shared" si="725"/>
        <v>7649.1547874282169</v>
      </c>
      <c r="C7659" s="2">
        <f t="shared" si="721"/>
        <v>-0.27581761496408203</v>
      </c>
      <c r="D7659" s="2">
        <f t="shared" si="722"/>
        <v>-0.16512604136015849</v>
      </c>
      <c r="E7659" s="3">
        <f>(M7659-C7659)^2</f>
        <v>5.1613005780612731E-3</v>
      </c>
      <c r="K7659" s="2">
        <f t="shared" si="726"/>
        <v>7649.1547874282169</v>
      </c>
      <c r="L7659" s="3">
        <v>-0.14816660692778899</v>
      </c>
      <c r="M7659" s="3">
        <v>-0.34765980714988098</v>
      </c>
      <c r="O7659" s="3">
        <f t="shared" si="723"/>
        <v>2.1224410081763359E-2</v>
      </c>
      <c r="P7659" s="3">
        <f t="shared" si="724"/>
        <v>0.12132246952393949</v>
      </c>
    </row>
    <row r="7660" spans="1:16" x14ac:dyDescent="0.55000000000000004">
      <c r="A7660" s="2">
        <f t="shared" si="725"/>
        <v>7650.1547874282169</v>
      </c>
      <c r="C7660" s="2">
        <f t="shared" si="721"/>
        <v>-0.11963571627209725</v>
      </c>
      <c r="D7660" s="2">
        <f t="shared" si="722"/>
        <v>-0.15029743956623265</v>
      </c>
      <c r="E7660" s="3">
        <f>(M7660-C7660)^2</f>
        <v>1.4313024485662632E-2</v>
      </c>
      <c r="K7660" s="2">
        <f t="shared" si="726"/>
        <v>7650.1547874282169</v>
      </c>
      <c r="L7660" s="3">
        <v>-0.16227163517182799</v>
      </c>
      <c r="M7660" s="3">
        <v>-0.23927276941894901</v>
      </c>
      <c r="O7660" s="3">
        <f t="shared" si="723"/>
        <v>2.5533172143263262E-2</v>
      </c>
      <c r="P7660" s="3">
        <f t="shared" si="724"/>
        <v>5.7564828007532973E-2</v>
      </c>
    </row>
    <row r="7661" spans="1:16" x14ac:dyDescent="0.55000000000000004">
      <c r="A7661" s="2">
        <f t="shared" si="725"/>
        <v>7651.1547874282169</v>
      </c>
      <c r="C7661" s="2">
        <f t="shared" si="721"/>
        <v>6.6611447578996591E-2</v>
      </c>
      <c r="D7661" s="2">
        <f t="shared" si="722"/>
        <v>-9.7698074039705166E-2</v>
      </c>
      <c r="E7661" s="3">
        <f>(M7661-C7661)^2</f>
        <v>1.8925458078228007E-2</v>
      </c>
      <c r="K7661" s="2">
        <f t="shared" si="726"/>
        <v>7651.1547874282169</v>
      </c>
      <c r="L7661" s="3">
        <v>-0.13573472572694201</v>
      </c>
      <c r="M7661" s="3">
        <v>-7.09583822465433E-2</v>
      </c>
      <c r="O7661" s="3">
        <f t="shared" si="723"/>
        <v>1.7756659706583706E-2</v>
      </c>
      <c r="P7661" s="3">
        <f t="shared" si="724"/>
        <v>5.1283253287977013E-3</v>
      </c>
    </row>
    <row r="7662" spans="1:16" x14ac:dyDescent="0.55000000000000004">
      <c r="A7662" s="2">
        <f t="shared" si="725"/>
        <v>7652.1547874282169</v>
      </c>
      <c r="C7662" s="2">
        <f t="shared" si="721"/>
        <v>0.23611870384634329</v>
      </c>
      <c r="D7662" s="2">
        <f t="shared" si="722"/>
        <v>-2.0546521314762058E-2</v>
      </c>
      <c r="E7662" s="3">
        <f>(M7662-C7662)^2</f>
        <v>1.4638757204000973E-2</v>
      </c>
      <c r="K7662" s="2">
        <f t="shared" si="726"/>
        <v>7652.1547874282169</v>
      </c>
      <c r="L7662" s="3">
        <v>-7.5202212186636905E-2</v>
      </c>
      <c r="M7662" s="3">
        <v>0.115127971953355</v>
      </c>
      <c r="O7662" s="3">
        <f t="shared" si="723"/>
        <v>5.2884316147338711E-3</v>
      </c>
      <c r="P7662" s="3">
        <f t="shared" si="724"/>
        <v>1.3104302982581476E-2</v>
      </c>
    </row>
    <row r="7663" spans="1:16" x14ac:dyDescent="0.55000000000000004">
      <c r="A7663" s="2">
        <f t="shared" si="725"/>
        <v>7653.1547874282169</v>
      </c>
      <c r="C7663" s="2">
        <f t="shared" si="721"/>
        <v>0.34628773185422707</v>
      </c>
      <c r="D7663" s="2">
        <f t="shared" si="722"/>
        <v>6.1768511269625938E-2</v>
      </c>
      <c r="E7663" s="3">
        <f>(M7663-C7663)^2</f>
        <v>5.4623807094973855E-3</v>
      </c>
      <c r="K7663" s="2">
        <f t="shared" si="726"/>
        <v>7653.1547874282169</v>
      </c>
      <c r="L7663" s="3">
        <v>4.1651619164668899E-3</v>
      </c>
      <c r="M7663" s="3">
        <v>0.27237981137544898</v>
      </c>
      <c r="O7663" s="3">
        <f t="shared" si="723"/>
        <v>4.4166266989255652E-5</v>
      </c>
      <c r="P7663" s="3">
        <f t="shared" si="724"/>
        <v>7.3834946779512703E-2</v>
      </c>
    </row>
    <row r="7664" spans="1:16" x14ac:dyDescent="0.55000000000000004">
      <c r="A7664" s="2">
        <f t="shared" si="725"/>
        <v>7654.1547874282169</v>
      </c>
      <c r="C7664" s="2">
        <f t="shared" si="721"/>
        <v>0.36943230927178422</v>
      </c>
      <c r="D7664" s="2">
        <f t="shared" si="722"/>
        <v>0.12856069894046041</v>
      </c>
      <c r="E7664" s="3">
        <f>(M7664-C7664)^2</f>
        <v>6.4318346172979147E-5</v>
      </c>
      <c r="K7664" s="2">
        <f t="shared" si="726"/>
        <v>7654.1547874282169</v>
      </c>
      <c r="L7664" s="3">
        <v>8.2489345378803106E-2</v>
      </c>
      <c r="M7664" s="3">
        <v>0.36141243731688499</v>
      </c>
      <c r="O7664" s="3">
        <f t="shared" si="723"/>
        <v>7.2198930949080959E-3</v>
      </c>
      <c r="P7664" s="3">
        <f t="shared" si="724"/>
        <v>0.13014669020628955</v>
      </c>
    </row>
    <row r="7665" spans="1:16" x14ac:dyDescent="0.55000000000000004">
      <c r="A7665" s="2">
        <f t="shared" si="725"/>
        <v>7655.1547874282169</v>
      </c>
      <c r="C7665" s="2">
        <f t="shared" si="721"/>
        <v>0.29973604715820595</v>
      </c>
      <c r="D7665" s="2">
        <f t="shared" si="722"/>
        <v>0.1630447129059375</v>
      </c>
      <c r="E7665" s="3">
        <f>(M7665-C7665)^2</f>
        <v>3.6229599882235271E-3</v>
      </c>
      <c r="K7665" s="2">
        <f t="shared" si="726"/>
        <v>7655.1547874282169</v>
      </c>
      <c r="L7665" s="3">
        <v>0.14015356056427</v>
      </c>
      <c r="M7665" s="3">
        <v>0.35992707629231802</v>
      </c>
      <c r="O7665" s="3">
        <f t="shared" si="723"/>
        <v>2.0344506239617147E-2</v>
      </c>
      <c r="P7665" s="3">
        <f t="shared" si="724"/>
        <v>0.12907718329436446</v>
      </c>
    </row>
    <row r="7666" spans="1:16" x14ac:dyDescent="0.55000000000000004">
      <c r="A7666" s="2">
        <f t="shared" si="725"/>
        <v>7656.1547874282169</v>
      </c>
      <c r="C7666" s="2">
        <f t="shared" si="721"/>
        <v>0.15471408786705815</v>
      </c>
      <c r="D7666" s="2">
        <f t="shared" si="722"/>
        <v>0.15655448707866251</v>
      </c>
      <c r="E7666" s="3">
        <f>(M7666-C7666)^2</f>
        <v>1.2900793106222119E-2</v>
      </c>
      <c r="K7666" s="2">
        <f t="shared" si="726"/>
        <v>7656.1547874282169</v>
      </c>
      <c r="L7666" s="3">
        <v>0.16271544705684801</v>
      </c>
      <c r="M7666" s="3">
        <v>0.26829574618486102</v>
      </c>
      <c r="O7666" s="3">
        <f t="shared" si="723"/>
        <v>2.7289736835197559E-2</v>
      </c>
      <c r="P7666" s="3">
        <f t="shared" si="724"/>
        <v>7.1632134058660979E-2</v>
      </c>
    </row>
    <row r="7667" spans="1:16" x14ac:dyDescent="0.55000000000000004">
      <c r="A7667" s="2">
        <f t="shared" si="725"/>
        <v>7657.1547874282169</v>
      </c>
      <c r="C7667" s="2">
        <f t="shared" si="721"/>
        <v>-2.9188568765556772E-2</v>
      </c>
      <c r="D7667" s="2">
        <f t="shared" si="722"/>
        <v>0.11072105913298123</v>
      </c>
      <c r="E7667" s="3">
        <f>(M7667-C7667)^2</f>
        <v>1.9225666818002581E-2</v>
      </c>
      <c r="K7667" s="2">
        <f t="shared" si="726"/>
        <v>7657.1547874282169</v>
      </c>
      <c r="L7667" s="3">
        <v>0.14452424042068801</v>
      </c>
      <c r="M7667" s="3">
        <v>0.109468082059431</v>
      </c>
      <c r="O7667" s="3">
        <f t="shared" si="723"/>
        <v>2.1610425662840885E-2</v>
      </c>
      <c r="P7667" s="3">
        <f t="shared" si="724"/>
        <v>1.1840516552945084E-2</v>
      </c>
    </row>
    <row r="7668" spans="1:16" x14ac:dyDescent="0.55000000000000004">
      <c r="A7668" s="2">
        <f t="shared" si="725"/>
        <v>7658.1547874282169</v>
      </c>
      <c r="C7668" s="2">
        <f t="shared" si="721"/>
        <v>-0.2057559405272994</v>
      </c>
      <c r="D7668" s="2">
        <f t="shared" si="722"/>
        <v>3.7062679699170174E-2</v>
      </c>
      <c r="E7668" s="3">
        <f>(M7668-C7668)^2</f>
        <v>1.6635685164893183E-2</v>
      </c>
      <c r="K7668" s="2">
        <f t="shared" si="726"/>
        <v>7658.1547874282169</v>
      </c>
      <c r="L7668" s="3">
        <v>9.0136041207869999E-2</v>
      </c>
      <c r="M7668" s="3">
        <v>-7.6776542308462994E-2</v>
      </c>
      <c r="O7668" s="3">
        <f t="shared" si="723"/>
        <v>8.5778438387990284E-3</v>
      </c>
      <c r="P7668" s="3">
        <f t="shared" si="724"/>
        <v>5.9954802730625978E-3</v>
      </c>
    </row>
    <row r="7669" spans="1:16" x14ac:dyDescent="0.55000000000000004">
      <c r="A7669" s="2">
        <f t="shared" si="725"/>
        <v>7659.1547874282169</v>
      </c>
      <c r="C7669" s="2">
        <f t="shared" si="721"/>
        <v>-0.33061545193799635</v>
      </c>
      <c r="D7669" s="2">
        <f t="shared" si="722"/>
        <v>-4.5909801972596614E-2</v>
      </c>
      <c r="E7669" s="3">
        <f>(M7669-C7669)^2</f>
        <v>7.5383108742735645E-3</v>
      </c>
      <c r="K7669" s="2">
        <f t="shared" si="726"/>
        <v>7659.1547874282169</v>
      </c>
      <c r="L7669" s="3">
        <v>1.31727113111358E-2</v>
      </c>
      <c r="M7669" s="3">
        <v>-0.24379200536811199</v>
      </c>
      <c r="O7669" s="3">
        <f t="shared" si="723"/>
        <v>2.4502642714151841E-4</v>
      </c>
      <c r="P7669" s="3">
        <f t="shared" si="724"/>
        <v>5.9753822361674751E-2</v>
      </c>
    </row>
    <row r="7670" spans="1:16" x14ac:dyDescent="0.55000000000000004">
      <c r="A7670" s="2">
        <f t="shared" si="725"/>
        <v>7660.1547874282169</v>
      </c>
      <c r="C7670" s="2">
        <f t="shared" si="721"/>
        <v>-0.37238906276689998</v>
      </c>
      <c r="D7670" s="2">
        <f t="shared" si="722"/>
        <v>-0.11734483970443961</v>
      </c>
      <c r="E7670" s="3">
        <f>(M7670-C7670)^2</f>
        <v>5.1260647938429613E-4</v>
      </c>
      <c r="K7670" s="2">
        <f t="shared" si="726"/>
        <v>7660.1547874282169</v>
      </c>
      <c r="L7670" s="3">
        <v>-6.7089805851040601E-2</v>
      </c>
      <c r="M7670" s="3">
        <v>-0.349748248307515</v>
      </c>
      <c r="O7670" s="3">
        <f t="shared" si="723"/>
        <v>4.1743483574493206E-3</v>
      </c>
      <c r="P7670" s="3">
        <f t="shared" si="724"/>
        <v>0.12278169665945285</v>
      </c>
    </row>
    <row r="7671" spans="1:16" x14ac:dyDescent="0.55000000000000004">
      <c r="A7671" s="2">
        <f t="shared" si="725"/>
        <v>7661.1547874282169</v>
      </c>
      <c r="C7671" s="2">
        <f t="shared" si="721"/>
        <v>-0.32057878190100197</v>
      </c>
      <c r="D7671" s="2">
        <f t="shared" si="722"/>
        <v>-0.15929032506252314</v>
      </c>
      <c r="E7671" s="3">
        <f>(M7671-C7671)^2</f>
        <v>2.2590144795640861E-3</v>
      </c>
      <c r="K7671" s="2">
        <f t="shared" si="726"/>
        <v>7661.1547874282169</v>
      </c>
      <c r="L7671" s="3">
        <v>-0.13054926494288399</v>
      </c>
      <c r="M7671" s="3">
        <v>-0.36810787277768597</v>
      </c>
      <c r="O7671" s="3">
        <f t="shared" si="723"/>
        <v>1.6401580713735708E-2</v>
      </c>
      <c r="P7671" s="3">
        <f t="shared" si="724"/>
        <v>0.13598527781368089</v>
      </c>
    </row>
    <row r="7672" spans="1:16" x14ac:dyDescent="0.55000000000000004">
      <c r="A7672" s="2">
        <f t="shared" si="725"/>
        <v>7662.1547874282169</v>
      </c>
      <c r="C7672" s="2">
        <f t="shared" si="721"/>
        <v>-0.18820488355874149</v>
      </c>
      <c r="D7672" s="2">
        <f t="shared" si="722"/>
        <v>-0.16120507370157469</v>
      </c>
      <c r="E7672" s="3">
        <f>(M7672-C7672)^2</f>
        <v>1.1250359820916921E-2</v>
      </c>
      <c r="K7672" s="2">
        <f t="shared" si="726"/>
        <v>7662.1547874282169</v>
      </c>
      <c r="L7672" s="3">
        <v>-0.16131185076093801</v>
      </c>
      <c r="M7672" s="3">
        <v>-0.29427259693523</v>
      </c>
      <c r="O7672" s="3">
        <f t="shared" si="723"/>
        <v>2.522736345694904E-2</v>
      </c>
      <c r="P7672" s="3">
        <f t="shared" si="724"/>
        <v>8.6981664788353327E-2</v>
      </c>
    </row>
    <row r="7673" spans="1:16" x14ac:dyDescent="0.55000000000000004">
      <c r="A7673" s="2">
        <f t="shared" si="725"/>
        <v>7663.1547874282169</v>
      </c>
      <c r="C7673" s="2">
        <f t="shared" si="721"/>
        <v>-8.5338242620294335E-3</v>
      </c>
      <c r="D7673" s="2">
        <f t="shared" si="722"/>
        <v>-0.12260789633007903</v>
      </c>
      <c r="E7673" s="3">
        <f>(M7673-C7673)^2</f>
        <v>1.9099543873615895E-2</v>
      </c>
      <c r="K7673" s="2">
        <f t="shared" si="726"/>
        <v>7663.1547874282169</v>
      </c>
      <c r="L7673" s="3">
        <v>-0.15167288284984501</v>
      </c>
      <c r="M7673" s="3">
        <v>-0.14673492365568799</v>
      </c>
      <c r="O7673" s="3">
        <f t="shared" si="723"/>
        <v>2.2258334668189942E-2</v>
      </c>
      <c r="P7673" s="3">
        <f t="shared" si="724"/>
        <v>2.1723478428931995E-2</v>
      </c>
    </row>
    <row r="7674" spans="1:16" x14ac:dyDescent="0.55000000000000004">
      <c r="A7674" s="2">
        <f t="shared" si="725"/>
        <v>7664.1547874282169</v>
      </c>
      <c r="C7674" s="2">
        <f t="shared" si="721"/>
        <v>0.1732818428260354</v>
      </c>
      <c r="D7674" s="2">
        <f t="shared" si="722"/>
        <v>-5.3198524836119664E-2</v>
      </c>
      <c r="E7674" s="3">
        <f>(M7674-C7674)^2</f>
        <v>1.842220434729664E-2</v>
      </c>
      <c r="K7674" s="2">
        <f t="shared" si="726"/>
        <v>7664.1547874282169</v>
      </c>
      <c r="L7674" s="3">
        <v>-0.104046500518753</v>
      </c>
      <c r="M7674" s="3">
        <v>3.7553421530800997E-2</v>
      </c>
      <c r="O7674" s="3">
        <f t="shared" si="723"/>
        <v>1.0315630382427776E-2</v>
      </c>
      <c r="P7674" s="3">
        <f t="shared" si="724"/>
        <v>1.3615714119769801E-3</v>
      </c>
    </row>
    <row r="7675" spans="1:16" x14ac:dyDescent="0.55000000000000004">
      <c r="A7675" s="2">
        <f t="shared" si="725"/>
        <v>7665.1547874282169</v>
      </c>
      <c r="C7675" s="2">
        <f t="shared" si="721"/>
        <v>0.31155061009077784</v>
      </c>
      <c r="D7675" s="2">
        <f t="shared" si="722"/>
        <v>2.9579995981513202E-2</v>
      </c>
      <c r="E7675" s="3">
        <f>(M7675-C7675)^2</f>
        <v>9.8236505620801565E-3</v>
      </c>
      <c r="K7675" s="2">
        <f t="shared" si="726"/>
        <v>7665.1547874282169</v>
      </c>
      <c r="L7675" s="3">
        <v>-3.0361026675109901E-2</v>
      </c>
      <c r="M7675" s="3">
        <v>0.212436279330387</v>
      </c>
      <c r="O7675" s="3">
        <f t="shared" si="723"/>
        <v>7.7731770687560874E-4</v>
      </c>
      <c r="P7675" s="3">
        <f t="shared" si="724"/>
        <v>4.4851757385412645E-2</v>
      </c>
    </row>
    <row r="7676" spans="1:16" x14ac:dyDescent="0.55000000000000004">
      <c r="A7676" s="2">
        <f t="shared" si="725"/>
        <v>7666.1547874282169</v>
      </c>
      <c r="C7676" s="2">
        <f t="shared" si="721"/>
        <v>0.37152460055511166</v>
      </c>
      <c r="D7676" s="2">
        <f t="shared" si="722"/>
        <v>0.1049248636200035</v>
      </c>
      <c r="E7676" s="3">
        <f>(M7676-C7676)^2</f>
        <v>1.3996163997379782E-3</v>
      </c>
      <c r="K7676" s="2">
        <f t="shared" si="726"/>
        <v>7666.1547874282169</v>
      </c>
      <c r="L7676" s="3">
        <v>5.0928554645450201E-2</v>
      </c>
      <c r="M7676" s="3">
        <v>0.33411315311267797</v>
      </c>
      <c r="O7676" s="3">
        <f t="shared" si="723"/>
        <v>2.852538728477906E-3</v>
      </c>
      <c r="P7676" s="3">
        <f t="shared" si="724"/>
        <v>0.11119504387031928</v>
      </c>
    </row>
    <row r="7677" spans="1:16" x14ac:dyDescent="0.55000000000000004">
      <c r="A7677" s="2">
        <f t="shared" si="725"/>
        <v>7667.1547874282169</v>
      </c>
      <c r="C7677" s="2">
        <f t="shared" si="721"/>
        <v>0.33813194452891004</v>
      </c>
      <c r="D7677" s="2">
        <f t="shared" si="722"/>
        <v>0.15390140292975435</v>
      </c>
      <c r="E7677" s="3">
        <f>(M7677-C7677)^2</f>
        <v>1.1544617048345886E-3</v>
      </c>
      <c r="K7677" s="2">
        <f t="shared" si="726"/>
        <v>7667.1547874282169</v>
      </c>
      <c r="L7677" s="3">
        <v>0.119462763517241</v>
      </c>
      <c r="M7677" s="3">
        <v>0.37210931501037298</v>
      </c>
      <c r="O7677" s="3">
        <f t="shared" si="723"/>
        <v>1.4870186025924674E-2</v>
      </c>
      <c r="P7677" s="3">
        <f t="shared" si="724"/>
        <v>0.13797909234975764</v>
      </c>
    </row>
    <row r="7678" spans="1:16" x14ac:dyDescent="0.55000000000000004">
      <c r="A7678" s="2">
        <f t="shared" si="725"/>
        <v>7668.1547874282169</v>
      </c>
      <c r="C7678" s="2">
        <f t="shared" si="721"/>
        <v>0.21976444246336246</v>
      </c>
      <c r="D7678" s="2">
        <f t="shared" si="722"/>
        <v>0.16420147812301045</v>
      </c>
      <c r="E7678" s="3">
        <f>(M7678-C7678)^2</f>
        <v>9.4369466527967662E-3</v>
      </c>
      <c r="K7678" s="2">
        <f t="shared" si="726"/>
        <v>7668.1547874282169</v>
      </c>
      <c r="L7678" s="3">
        <v>0.15807678217295701</v>
      </c>
      <c r="M7678" s="3">
        <v>0.31690839056511899</v>
      </c>
      <c r="O7678" s="3">
        <f t="shared" si="723"/>
        <v>2.5778675761577434E-2</v>
      </c>
      <c r="P7678" s="3">
        <f t="shared" si="724"/>
        <v>0.10001687471449631</v>
      </c>
    </row>
    <row r="7679" spans="1:16" x14ac:dyDescent="0.55000000000000004">
      <c r="A7679" s="2">
        <f t="shared" si="725"/>
        <v>7669.1547874282169</v>
      </c>
      <c r="C7679" s="2">
        <f t="shared" si="721"/>
        <v>4.6168648704745789E-2</v>
      </c>
      <c r="D7679" s="2">
        <f t="shared" si="722"/>
        <v>0.13323661059587918</v>
      </c>
      <c r="E7679" s="3">
        <f>(M7679-C7679)^2</f>
        <v>1.8541491388659816E-2</v>
      </c>
      <c r="K7679" s="2">
        <f t="shared" si="726"/>
        <v>7669.1547874282169</v>
      </c>
      <c r="L7679" s="3">
        <v>0.15709949009629401</v>
      </c>
      <c r="M7679" s="3">
        <v>0.182335793745904</v>
      </c>
      <c r="O7679" s="3">
        <f t="shared" si="723"/>
        <v>2.546580792949522E-2</v>
      </c>
      <c r="P7679" s="3">
        <f t="shared" si="724"/>
        <v>3.3008294379042055E-2</v>
      </c>
    </row>
    <row r="7680" spans="1:16" x14ac:dyDescent="0.55000000000000004">
      <c r="A7680" s="2">
        <f t="shared" si="725"/>
        <v>7670.1547874282169</v>
      </c>
      <c r="C7680" s="2">
        <f t="shared" si="721"/>
        <v>-0.13902963892973069</v>
      </c>
      <c r="D7680" s="2">
        <f t="shared" si="722"/>
        <v>6.8788481119074651E-2</v>
      </c>
      <c r="E7680" s="3">
        <f>(M7680-C7680)^2</f>
        <v>1.9916464663572313E-2</v>
      </c>
      <c r="K7680" s="2">
        <f t="shared" si="726"/>
        <v>7670.1547874282169</v>
      </c>
      <c r="L7680" s="3">
        <v>0.116775656150531</v>
      </c>
      <c r="M7680" s="3">
        <v>2.0960662538832202E-3</v>
      </c>
      <c r="O7680" s="3">
        <f t="shared" si="723"/>
        <v>1.4222056704351482E-2</v>
      </c>
      <c r="P7680" s="3">
        <f t="shared" si="724"/>
        <v>2.0797154199707725E-6</v>
      </c>
    </row>
    <row r="7681" spans="1:16" x14ac:dyDescent="0.55000000000000004">
      <c r="A7681" s="2">
        <f t="shared" si="725"/>
        <v>7671.1547874282169</v>
      </c>
      <c r="C7681" s="2">
        <f t="shared" si="721"/>
        <v>-0.28928883738860656</v>
      </c>
      <c r="D7681" s="2">
        <f t="shared" si="722"/>
        <v>-1.294665920345635E-2</v>
      </c>
      <c r="E7681" s="3">
        <f>(M7681-C7681)^2</f>
        <v>1.223682939010964E-2</v>
      </c>
      <c r="K7681" s="2">
        <f t="shared" si="726"/>
        <v>7671.1547874282169</v>
      </c>
      <c r="L7681" s="3">
        <v>4.7204634698290199E-2</v>
      </c>
      <c r="M7681" s="3">
        <v>-0.178668634034474</v>
      </c>
      <c r="O7681" s="3">
        <f t="shared" si="723"/>
        <v>2.4686234108188638E-3</v>
      </c>
      <c r="P7681" s="3">
        <f t="shared" si="724"/>
        <v>3.2156587139058647E-2</v>
      </c>
    </row>
    <row r="7682" spans="1:16" x14ac:dyDescent="0.55000000000000004">
      <c r="A7682" s="2">
        <f t="shared" si="725"/>
        <v>7672.1547874282169</v>
      </c>
      <c r="C7682" s="2">
        <f t="shared" si="721"/>
        <v>-0.36684779318853183</v>
      </c>
      <c r="D7682" s="2">
        <f t="shared" si="722"/>
        <v>-9.1428216448913233E-2</v>
      </c>
      <c r="E7682" s="3">
        <f>(M7682-C7682)^2</f>
        <v>2.7209917807951437E-3</v>
      </c>
      <c r="K7682" s="2">
        <f t="shared" si="726"/>
        <v>7672.1547874282169</v>
      </c>
      <c r="L7682" s="3">
        <v>-3.4189080350431597E-2</v>
      </c>
      <c r="M7682" s="3">
        <v>-0.31468466654916</v>
      </c>
      <c r="O7682" s="3">
        <f t="shared" si="723"/>
        <v>1.0054271748711281E-3</v>
      </c>
      <c r="P7682" s="3">
        <f t="shared" si="724"/>
        <v>9.9438439560041877E-2</v>
      </c>
    </row>
    <row r="7683" spans="1:16" x14ac:dyDescent="0.55000000000000004">
      <c r="A7683" s="2">
        <f t="shared" si="725"/>
        <v>7673.1547874282169</v>
      </c>
      <c r="C7683" s="2">
        <f t="shared" si="721"/>
        <v>-0.35221541584040111</v>
      </c>
      <c r="D7683" s="2">
        <f t="shared" si="722"/>
        <v>-0.14693324414102885</v>
      </c>
      <c r="E7683" s="3">
        <f>(M7683-C7683)^2</f>
        <v>3.8693078610599915E-4</v>
      </c>
      <c r="K7683" s="2">
        <f t="shared" si="726"/>
        <v>7673.1547874282169</v>
      </c>
      <c r="L7683" s="3">
        <v>-0.107019928131731</v>
      </c>
      <c r="M7683" s="3">
        <v>-0.37188597216466401</v>
      </c>
      <c r="O7683" s="3">
        <f t="shared" si="723"/>
        <v>1.0928469308782225E-2</v>
      </c>
      <c r="P7683" s="3">
        <f t="shared" si="724"/>
        <v>0.13878598943955489</v>
      </c>
    </row>
    <row r="7684" spans="1:16" x14ac:dyDescent="0.55000000000000004">
      <c r="A7684" s="2">
        <f t="shared" si="725"/>
        <v>7674.1547874282169</v>
      </c>
      <c r="C7684" s="2">
        <f t="shared" si="721"/>
        <v>-0.24906892079962417</v>
      </c>
      <c r="D7684" s="2">
        <f t="shared" si="722"/>
        <v>-0.16551295317880035</v>
      </c>
      <c r="E7684" s="3">
        <f>(M7684-C7684)^2</f>
        <v>7.5476493113714391E-3</v>
      </c>
      <c r="K7684" s="2">
        <f t="shared" si="726"/>
        <v>7674.1547874282169</v>
      </c>
      <c r="L7684" s="3">
        <v>-0.153046971009004</v>
      </c>
      <c r="M7684" s="3">
        <v>-0.33594612903844501</v>
      </c>
      <c r="O7684" s="3">
        <f t="shared" si="723"/>
        <v>2.2670229461173839E-2</v>
      </c>
      <c r="P7684" s="3">
        <f t="shared" si="724"/>
        <v>0.1132996094437794</v>
      </c>
    </row>
    <row r="7685" spans="1:16" x14ac:dyDescent="0.55000000000000004">
      <c r="A7685" s="2">
        <f t="shared" si="725"/>
        <v>7675.1547874282169</v>
      </c>
      <c r="C7685" s="2">
        <f t="shared" si="721"/>
        <v>-8.3329720335252044E-2</v>
      </c>
      <c r="D7685" s="2">
        <f t="shared" si="722"/>
        <v>-0.14249813693893223</v>
      </c>
      <c r="E7685" s="3">
        <f>(M7685-C7685)^2</f>
        <v>1.7565996330006058E-2</v>
      </c>
      <c r="K7685" s="2">
        <f t="shared" si="726"/>
        <v>7675.1547874282169</v>
      </c>
      <c r="L7685" s="3">
        <v>-0.16074245056259201</v>
      </c>
      <c r="M7685" s="3">
        <v>-0.21586649383606599</v>
      </c>
      <c r="O7685" s="3">
        <f t="shared" si="723"/>
        <v>2.504681059206049E-2</v>
      </c>
      <c r="P7685" s="3">
        <f t="shared" si="724"/>
        <v>4.6881100177162599E-2</v>
      </c>
    </row>
    <row r="7686" spans="1:16" x14ac:dyDescent="0.55000000000000004">
      <c r="A7686" s="2">
        <f t="shared" si="725"/>
        <v>7676.1547874282169</v>
      </c>
      <c r="C7686" s="2">
        <f t="shared" ref="C7686:C7749" si="727">$B$2*EXP(-C$4*((PI()/($B$1*$B$3)))^0.5)*SIN(2*PI()*$A7686/$B$3-C$4*SQRT(PI()/($B$1*$B$3)))</f>
        <v>0.10335080280069256</v>
      </c>
      <c r="D7686" s="2">
        <f t="shared" ref="D7686:D7749" si="728">$B$2*EXP(-D$4*((PI()/($B$1*$B$3)))^0.5)*SIN(2*PI()*$A7686/$B$3-D$4*SQRT(PI()/($B$1*$B$3)))</f>
        <v>-8.367257450012984E-2</v>
      </c>
      <c r="E7686" s="3">
        <f>(M7686-C7686)^2</f>
        <v>2.1046047350038777E-2</v>
      </c>
      <c r="K7686" s="2">
        <f t="shared" si="726"/>
        <v>7676.1547874282169</v>
      </c>
      <c r="L7686" s="3">
        <v>-0.12817898619901</v>
      </c>
      <c r="M7686" s="3">
        <v>-4.17217561139374E-2</v>
      </c>
      <c r="O7686" s="3">
        <f t="shared" si="723"/>
        <v>1.5800082107726592E-2</v>
      </c>
      <c r="P7686" s="3">
        <f t="shared" si="724"/>
        <v>1.7956999946779949E-3</v>
      </c>
    </row>
    <row r="7687" spans="1:16" x14ac:dyDescent="0.55000000000000004">
      <c r="A7687" s="2">
        <f t="shared" si="725"/>
        <v>7677.1547874282169</v>
      </c>
      <c r="C7687" s="2">
        <f t="shared" si="727"/>
        <v>0.26405856974447717</v>
      </c>
      <c r="D7687" s="2">
        <f t="shared" si="728"/>
        <v>-3.8195278176573711E-3</v>
      </c>
      <c r="E7687" s="3">
        <f>(M7687-C7687)^2</f>
        <v>1.4686074588662333E-2</v>
      </c>
      <c r="K7687" s="2">
        <f t="shared" si="726"/>
        <v>7677.1547874282169</v>
      </c>
      <c r="L7687" s="3">
        <v>-6.3512299577185502E-2</v>
      </c>
      <c r="M7687" s="3">
        <v>0.14287245424991099</v>
      </c>
      <c r="O7687" s="3">
        <f t="shared" ref="O7687:O7750" si="729">(L7687-$J$1)^2</f>
        <v>3.7248672922231634E-3</v>
      </c>
      <c r="P7687" s="3">
        <f t="shared" ref="P7687:P7750" si="730">(M7687-$J$2)^2</f>
        <v>2.0226104541811236E-2</v>
      </c>
    </row>
    <row r="7688" spans="1:16" x14ac:dyDescent="0.55000000000000004">
      <c r="A7688" s="2">
        <f t="shared" si="725"/>
        <v>7678.1547874282169</v>
      </c>
      <c r="C7688" s="2">
        <f t="shared" si="727"/>
        <v>0.35840663103943599</v>
      </c>
      <c r="D7688" s="2">
        <f t="shared" si="728"/>
        <v>7.6993392054852131E-2</v>
      </c>
      <c r="E7688" s="3">
        <f>(M7688-C7688)^2</f>
        <v>4.4519932794275727E-3</v>
      </c>
      <c r="K7688" s="2">
        <f t="shared" si="726"/>
        <v>7678.1547874282169</v>
      </c>
      <c r="L7688" s="3">
        <v>1.70614364754481E-2</v>
      </c>
      <c r="M7688" s="3">
        <v>0.29168337213050999</v>
      </c>
      <c r="O7688" s="3">
        <f t="shared" si="729"/>
        <v>3.8189152935273258E-4</v>
      </c>
      <c r="P7688" s="3">
        <f t="shared" si="730"/>
        <v>8.4698127800813969E-2</v>
      </c>
    </row>
    <row r="7689" spans="1:16" x14ac:dyDescent="0.55000000000000004">
      <c r="A7689" s="2">
        <f t="shared" si="725"/>
        <v>7679.1547874282169</v>
      </c>
      <c r="C7689" s="2">
        <f t="shared" si="727"/>
        <v>0.36268468036171242</v>
      </c>
      <c r="D7689" s="2">
        <f t="shared" si="728"/>
        <v>0.1384573514350064</v>
      </c>
      <c r="E7689" s="3">
        <f>(M7689-C7689)^2</f>
        <v>2.2616678942595976E-5</v>
      </c>
      <c r="K7689" s="2">
        <f t="shared" si="726"/>
        <v>7679.1547874282169</v>
      </c>
      <c r="L7689" s="3">
        <v>9.3362029921337797E-2</v>
      </c>
      <c r="M7689" s="3">
        <v>0.36744037998874901</v>
      </c>
      <c r="O7689" s="3">
        <f t="shared" si="729"/>
        <v>9.1858113764951253E-3</v>
      </c>
      <c r="P7689" s="3">
        <f t="shared" si="730"/>
        <v>0.13453228932643715</v>
      </c>
    </row>
    <row r="7690" spans="1:16" x14ac:dyDescent="0.55000000000000004">
      <c r="A7690" s="2">
        <f t="shared" si="725"/>
        <v>7680.1547874282169</v>
      </c>
      <c r="C7690" s="2">
        <f t="shared" si="727"/>
        <v>0.27581761496412399</v>
      </c>
      <c r="D7690" s="2">
        <f t="shared" si="728"/>
        <v>0.16512604136015643</v>
      </c>
      <c r="E7690" s="3">
        <f>(M7690-C7690)^2</f>
        <v>5.6779314814073322E-3</v>
      </c>
      <c r="K7690" s="2">
        <f t="shared" si="726"/>
        <v>7680.1547874282169</v>
      </c>
      <c r="L7690" s="3">
        <v>0.146279523797442</v>
      </c>
      <c r="M7690" s="3">
        <v>0.35116966524417498</v>
      </c>
      <c r="O7690" s="3">
        <f t="shared" si="729"/>
        <v>2.2129577018475403E-2</v>
      </c>
      <c r="P7690" s="3">
        <f t="shared" si="730"/>
        <v>0.12286127055369153</v>
      </c>
    </row>
    <row r="7691" spans="1:16" x14ac:dyDescent="0.55000000000000004">
      <c r="A7691" s="2">
        <f t="shared" si="725"/>
        <v>7681.1547874282169</v>
      </c>
      <c r="C7691" s="2">
        <f t="shared" si="727"/>
        <v>0.11963571627215638</v>
      </c>
      <c r="D7691" s="2">
        <f t="shared" si="728"/>
        <v>0.15029743956624431</v>
      </c>
      <c r="E7691" s="3">
        <f>(M7691-C7691)^2</f>
        <v>1.6207992199901922E-2</v>
      </c>
      <c r="K7691" s="2">
        <f t="shared" si="726"/>
        <v>7681.1547874282169</v>
      </c>
      <c r="L7691" s="3">
        <v>0.16256040348619299</v>
      </c>
      <c r="M7691" s="3">
        <v>0.246946329340753</v>
      </c>
      <c r="O7691" s="3">
        <f t="shared" si="729"/>
        <v>2.72385357010233E-2</v>
      </c>
      <c r="P7691" s="3">
        <f t="shared" si="730"/>
        <v>6.0659938876136139E-2</v>
      </c>
    </row>
    <row r="7692" spans="1:16" x14ac:dyDescent="0.55000000000000004">
      <c r="A7692" s="2">
        <f t="shared" ref="A7692:A7755" si="731">K7692</f>
        <v>7682.1547874282169</v>
      </c>
      <c r="C7692" s="2">
        <f t="shared" si="727"/>
        <v>-6.661144757910184E-2</v>
      </c>
      <c r="D7692" s="2">
        <f t="shared" si="728"/>
        <v>9.769807403966678E-2</v>
      </c>
      <c r="E7692" s="3">
        <f>(M7692-C7692)^2</f>
        <v>2.1751884481337431E-2</v>
      </c>
      <c r="K7692" s="2">
        <f t="shared" si="726"/>
        <v>7682.1547874282169</v>
      </c>
      <c r="L7692" s="3">
        <v>0.138127021670297</v>
      </c>
      <c r="M7692" s="3">
        <v>8.0873753310131205E-2</v>
      </c>
      <c r="O7692" s="3">
        <f t="shared" si="729"/>
        <v>1.9770505716288501E-2</v>
      </c>
      <c r="P7692" s="3">
        <f t="shared" si="730"/>
        <v>6.4352177403832929E-3</v>
      </c>
    </row>
    <row r="7693" spans="1:16" x14ac:dyDescent="0.55000000000000004">
      <c r="A7693" s="2">
        <f t="shared" si="731"/>
        <v>7683.1547874282169</v>
      </c>
      <c r="C7693" s="2">
        <f t="shared" si="727"/>
        <v>-0.236118703846426</v>
      </c>
      <c r="D7693" s="2">
        <f t="shared" si="728"/>
        <v>2.0546521314714881E-2</v>
      </c>
      <c r="E7693" s="3">
        <f>(M7693-C7693)^2</f>
        <v>1.7073224079236591E-2</v>
      </c>
      <c r="K7693" s="2">
        <f t="shared" ref="K7693:K7756" si="732">K7692+1</f>
        <v>7683.1547874282169</v>
      </c>
      <c r="L7693" s="3">
        <v>7.9098870399242099E-2</v>
      </c>
      <c r="M7693" s="3">
        <v>-0.105454155941355</v>
      </c>
      <c r="O7693" s="3">
        <f t="shared" si="729"/>
        <v>6.6552114089075765E-3</v>
      </c>
      <c r="P7693" s="3">
        <f t="shared" si="730"/>
        <v>1.1258928959631275E-2</v>
      </c>
    </row>
    <row r="7694" spans="1:16" x14ac:dyDescent="0.55000000000000004">
      <c r="A7694" s="2">
        <f t="shared" si="731"/>
        <v>7684.1547874282169</v>
      </c>
      <c r="C7694" s="2">
        <f t="shared" si="727"/>
        <v>-0.34628773185426653</v>
      </c>
      <c r="D7694" s="2">
        <f t="shared" si="728"/>
        <v>-6.1768511269670055E-2</v>
      </c>
      <c r="E7694" s="3">
        <f>(M7694-C7694)^2</f>
        <v>6.5476117384788181E-3</v>
      </c>
      <c r="K7694" s="2">
        <f t="shared" si="732"/>
        <v>7684.1547874282169</v>
      </c>
      <c r="L7694" s="3">
        <v>2.5991634292869598E-4</v>
      </c>
      <c r="M7694" s="3">
        <v>-0.26537041764723901</v>
      </c>
      <c r="O7694" s="3">
        <f t="shared" si="729"/>
        <v>7.5104774707382614E-6</v>
      </c>
      <c r="P7694" s="3">
        <f t="shared" si="730"/>
        <v>7.0768961206602268E-2</v>
      </c>
    </row>
    <row r="7695" spans="1:16" x14ac:dyDescent="0.55000000000000004">
      <c r="A7695" s="2">
        <f t="shared" si="731"/>
        <v>7685.1547874282169</v>
      </c>
      <c r="C7695" s="2">
        <f t="shared" si="727"/>
        <v>-0.36943230927179221</v>
      </c>
      <c r="D7695" s="2">
        <f t="shared" si="728"/>
        <v>-0.12856069894044292</v>
      </c>
      <c r="E7695" s="3">
        <f>(M7695-C7695)^2</f>
        <v>1.1255718828684107E-4</v>
      </c>
      <c r="K7695" s="2">
        <f t="shared" si="732"/>
        <v>7685.1547874282169</v>
      </c>
      <c r="L7695" s="3">
        <v>-7.8644135373875101E-2</v>
      </c>
      <c r="M7695" s="3">
        <v>-0.35882301201481798</v>
      </c>
      <c r="O7695" s="3">
        <f t="shared" si="729"/>
        <v>5.8008827965187791E-3</v>
      </c>
      <c r="P7695" s="3">
        <f t="shared" si="730"/>
        <v>0.12922368219861446</v>
      </c>
    </row>
    <row r="7696" spans="1:16" x14ac:dyDescent="0.55000000000000004">
      <c r="A7696" s="2">
        <f t="shared" si="731"/>
        <v>7686.1547874282169</v>
      </c>
      <c r="C7696" s="2">
        <f t="shared" si="727"/>
        <v>-0.29973604715834368</v>
      </c>
      <c r="D7696" s="2">
        <f t="shared" si="728"/>
        <v>-0.16304471290591957</v>
      </c>
      <c r="E7696" s="3">
        <f>(M7696-C7696)^2</f>
        <v>3.9275426734468617E-3</v>
      </c>
      <c r="K7696" s="2">
        <f t="shared" si="732"/>
        <v>7686.1547874282169</v>
      </c>
      <c r="L7696" s="3">
        <v>-0.13785127551349499</v>
      </c>
      <c r="M7696" s="3">
        <v>-0.36240615704692503</v>
      </c>
      <c r="O7696" s="3">
        <f t="shared" si="729"/>
        <v>1.8325217435515056E-2</v>
      </c>
      <c r="P7696" s="3">
        <f t="shared" si="730"/>
        <v>0.13181263726805836</v>
      </c>
    </row>
    <row r="7697" spans="1:16" x14ac:dyDescent="0.55000000000000004">
      <c r="A7697" s="2">
        <f t="shared" si="731"/>
        <v>7687.1547874282169</v>
      </c>
      <c r="C7697" s="2">
        <f t="shared" si="727"/>
        <v>-0.15471408786696084</v>
      </c>
      <c r="D7697" s="2">
        <f t="shared" si="728"/>
        <v>-0.15655448707864703</v>
      </c>
      <c r="E7697" s="3">
        <f>(M7697-C7697)^2</f>
        <v>1.4522260967618402E-2</v>
      </c>
      <c r="K7697" s="2">
        <f t="shared" si="732"/>
        <v>7687.1547874282169</v>
      </c>
      <c r="L7697" s="3">
        <v>-0.16253270853353199</v>
      </c>
      <c r="M7697" s="3">
        <v>-0.27522243184204997</v>
      </c>
      <c r="O7697" s="3">
        <f t="shared" si="729"/>
        <v>2.5616674663469549E-2</v>
      </c>
      <c r="P7697" s="3">
        <f t="shared" si="730"/>
        <v>7.610777497255361E-2</v>
      </c>
    </row>
    <row r="7698" spans="1:16" x14ac:dyDescent="0.55000000000000004">
      <c r="A7698" s="2">
        <f t="shared" si="731"/>
        <v>7688.1547874282169</v>
      </c>
      <c r="C7698" s="2">
        <f t="shared" si="727"/>
        <v>2.9188568765325641E-2</v>
      </c>
      <c r="D7698" s="2">
        <f t="shared" si="728"/>
        <v>-0.11072105913305785</v>
      </c>
      <c r="E7698" s="3">
        <f>(M7698-C7698)^2</f>
        <v>2.1991736238654261E-2</v>
      </c>
      <c r="K7698" s="2">
        <f t="shared" si="732"/>
        <v>7688.1547874282169</v>
      </c>
      <c r="L7698" s="3">
        <v>-0.146506816421623</v>
      </c>
      <c r="M7698" s="3">
        <v>-0.11910754122632</v>
      </c>
      <c r="O7698" s="3">
        <f t="shared" si="729"/>
        <v>2.0743548512783785E-2</v>
      </c>
      <c r="P7698" s="3">
        <f t="shared" si="730"/>
        <v>1.43428134412068E-2</v>
      </c>
    </row>
    <row r="7699" spans="1:16" x14ac:dyDescent="0.55000000000000004">
      <c r="A7699" s="2">
        <f t="shared" si="731"/>
        <v>7689.1547874282169</v>
      </c>
      <c r="C7699" s="2">
        <f t="shared" si="727"/>
        <v>0.20575594052738858</v>
      </c>
      <c r="D7699" s="2">
        <f t="shared" si="728"/>
        <v>-3.7062679699123836E-2</v>
      </c>
      <c r="E7699" s="3">
        <f>(M7699-C7699)^2</f>
        <v>1.9298035284385538E-2</v>
      </c>
      <c r="K7699" s="2">
        <f t="shared" si="732"/>
        <v>7689.1547874282169</v>
      </c>
      <c r="L7699" s="3">
        <v>-9.3787383274613403E-2</v>
      </c>
      <c r="M7699" s="3">
        <v>6.68385719790838E-2</v>
      </c>
      <c r="O7699" s="3">
        <f t="shared" si="729"/>
        <v>8.33692708455799E-3</v>
      </c>
      <c r="P7699" s="3">
        <f t="shared" si="730"/>
        <v>4.3804049267963654E-3</v>
      </c>
    </row>
    <row r="7700" spans="1:16" x14ac:dyDescent="0.55000000000000004">
      <c r="A7700" s="2">
        <f t="shared" si="731"/>
        <v>7690.1547874282169</v>
      </c>
      <c r="C7700" s="2">
        <f t="shared" si="727"/>
        <v>0.33061545193804565</v>
      </c>
      <c r="D7700" s="2">
        <f t="shared" si="728"/>
        <v>4.5909801972642293E-2</v>
      </c>
      <c r="E7700" s="3">
        <f>(M7700-C7700)^2</f>
        <v>8.9436554563172722E-3</v>
      </c>
      <c r="K7700" s="2">
        <f t="shared" si="732"/>
        <v>7690.1547874282169</v>
      </c>
      <c r="L7700" s="3">
        <v>-1.7578318171790001E-2</v>
      </c>
      <c r="M7700" s="3">
        <v>0.23604455019592799</v>
      </c>
      <c r="O7700" s="3">
        <f t="shared" si="729"/>
        <v>2.2794083151593734E-4</v>
      </c>
      <c r="P7700" s="3">
        <f t="shared" si="730"/>
        <v>5.5408737293468409E-2</v>
      </c>
    </row>
    <row r="7701" spans="1:16" x14ac:dyDescent="0.55000000000000004">
      <c r="A7701" s="2">
        <f t="shared" si="731"/>
        <v>7691.1547874282169</v>
      </c>
      <c r="C7701" s="2">
        <f t="shared" si="727"/>
        <v>0.37238906276690642</v>
      </c>
      <c r="D7701" s="2">
        <f t="shared" si="728"/>
        <v>0.1173448397043669</v>
      </c>
      <c r="E7701" s="3">
        <f>(M7701-C7701)^2</f>
        <v>6.8944875801581391E-4</v>
      </c>
      <c r="K7701" s="2">
        <f t="shared" si="732"/>
        <v>7691.1547874282169</v>
      </c>
      <c r="L7701" s="3">
        <v>6.3033345765127397E-2</v>
      </c>
      <c r="M7701" s="3">
        <v>0.34613170650212199</v>
      </c>
      <c r="O7701" s="3">
        <f t="shared" si="729"/>
        <v>4.2920782286982335E-3</v>
      </c>
      <c r="P7701" s="3">
        <f t="shared" si="730"/>
        <v>0.11935488410194536</v>
      </c>
    </row>
    <row r="7702" spans="1:16" x14ac:dyDescent="0.55000000000000004">
      <c r="A7702" s="2">
        <f t="shared" si="731"/>
        <v>7692.1547874282169</v>
      </c>
      <c r="C7702" s="2">
        <f t="shared" si="727"/>
        <v>0.32057878190094746</v>
      </c>
      <c r="D7702" s="2">
        <f t="shared" si="728"/>
        <v>0.15929032506253613</v>
      </c>
      <c r="E7702" s="3">
        <f>(M7702-C7702)^2</f>
        <v>2.3960288571210461E-3</v>
      </c>
      <c r="K7702" s="2">
        <f t="shared" si="732"/>
        <v>7692.1547874282169</v>
      </c>
      <c r="L7702" s="3">
        <v>0.12785791722468001</v>
      </c>
      <c r="M7702" s="3">
        <v>0.36952802966964199</v>
      </c>
      <c r="O7702" s="3">
        <f t="shared" si="729"/>
        <v>1.6988131338307483E-2</v>
      </c>
      <c r="P7702" s="3">
        <f t="shared" si="730"/>
        <v>0.13606809077802165</v>
      </c>
    </row>
    <row r="7703" spans="1:16" x14ac:dyDescent="0.55000000000000004">
      <c r="A7703" s="2">
        <f t="shared" si="731"/>
        <v>7693.1547874282169</v>
      </c>
      <c r="C7703" s="2">
        <f t="shared" si="727"/>
        <v>0.18820488355894158</v>
      </c>
      <c r="D7703" s="2">
        <f t="shared" si="728"/>
        <v>0.1612050737015982</v>
      </c>
      <c r="E7703" s="3">
        <f>(M7703-C7703)^2</f>
        <v>1.2581858058168947E-2</v>
      </c>
      <c r="K7703" s="2">
        <f t="shared" si="732"/>
        <v>7693.1547874282169</v>
      </c>
      <c r="L7703" s="3">
        <v>0.160659680142377</v>
      </c>
      <c r="M7703" s="3">
        <v>0.30037376542093103</v>
      </c>
      <c r="O7703" s="3">
        <f t="shared" si="729"/>
        <v>2.6614753841182261E-2</v>
      </c>
      <c r="P7703" s="3">
        <f t="shared" si="730"/>
        <v>8.9831971108355349E-2</v>
      </c>
    </row>
    <row r="7704" spans="1:16" x14ac:dyDescent="0.55000000000000004">
      <c r="A7704" s="2">
        <f t="shared" si="731"/>
        <v>7694.1547874282169</v>
      </c>
      <c r="C7704" s="2">
        <f t="shared" si="727"/>
        <v>8.5338242620918506E-3</v>
      </c>
      <c r="D7704" s="2">
        <f t="shared" si="728"/>
        <v>0.12260789633009767</v>
      </c>
      <c r="E7704" s="3">
        <f>(M7704-C7704)^2</f>
        <v>2.1743037179868051E-2</v>
      </c>
      <c r="K7704" s="2">
        <f t="shared" si="732"/>
        <v>7694.1547874282169</v>
      </c>
      <c r="L7704" s="3">
        <v>0.15322322950811801</v>
      </c>
      <c r="M7704" s="3">
        <v>0.155989028238988</v>
      </c>
      <c r="O7704" s="3">
        <f t="shared" si="729"/>
        <v>2.4243685230456887E-2</v>
      </c>
      <c r="P7704" s="3">
        <f t="shared" si="730"/>
        <v>2.4128988268952101E-2</v>
      </c>
    </row>
    <row r="7705" spans="1:16" x14ac:dyDescent="0.55000000000000004">
      <c r="A7705" s="2">
        <f t="shared" si="731"/>
        <v>7695.1547874282169</v>
      </c>
      <c r="C7705" s="2">
        <f t="shared" si="727"/>
        <v>-0.1732818428261301</v>
      </c>
      <c r="D7705" s="2">
        <f t="shared" si="728"/>
        <v>5.3198524836074637E-2</v>
      </c>
      <c r="E7705" s="3">
        <f>(M7705-C7705)^2</f>
        <v>2.1262805738071225E-2</v>
      </c>
      <c r="K7705" s="2">
        <f t="shared" si="732"/>
        <v>7695.1547874282169</v>
      </c>
      <c r="L7705" s="3">
        <v>0.107411070515643</v>
      </c>
      <c r="M7705" s="3">
        <v>-2.7464128751086302E-2</v>
      </c>
      <c r="O7705" s="3">
        <f t="shared" si="729"/>
        <v>1.2076181159222573E-2</v>
      </c>
      <c r="P7705" s="3">
        <f t="shared" si="730"/>
        <v>7.9062603814858878E-4</v>
      </c>
    </row>
    <row r="7706" spans="1:16" x14ac:dyDescent="0.55000000000000004">
      <c r="A7706" s="2">
        <f t="shared" si="731"/>
        <v>7696.1547874282169</v>
      </c>
      <c r="C7706" s="2">
        <f t="shared" si="727"/>
        <v>-0.31155061009065071</v>
      </c>
      <c r="D7706" s="2">
        <f t="shared" si="728"/>
        <v>-2.9579995981411811E-2</v>
      </c>
      <c r="E7706" s="3">
        <f>(M7706-C7706)^2</f>
        <v>1.1558805581882752E-2</v>
      </c>
      <c r="K7706" s="2">
        <f t="shared" si="732"/>
        <v>7696.1547874282169</v>
      </c>
      <c r="L7706" s="3">
        <v>3.4697142582619002E-2</v>
      </c>
      <c r="M7706" s="3">
        <v>-0.20403872432036599</v>
      </c>
      <c r="O7706" s="3">
        <f t="shared" si="729"/>
        <v>1.3821851898871854E-3</v>
      </c>
      <c r="P7706" s="3">
        <f t="shared" si="730"/>
        <v>4.1899088630913885E-2</v>
      </c>
    </row>
    <row r="7707" spans="1:16" x14ac:dyDescent="0.55000000000000004">
      <c r="A7707" s="2">
        <f t="shared" si="731"/>
        <v>7697.1547874282169</v>
      </c>
      <c r="C7707" s="2">
        <f t="shared" si="727"/>
        <v>-0.37152460055511954</v>
      </c>
      <c r="D7707" s="2">
        <f t="shared" si="728"/>
        <v>-0.10492486362004028</v>
      </c>
      <c r="E7707" s="3">
        <f>(M7707-C7707)^2</f>
        <v>1.7651799718725917E-3</v>
      </c>
      <c r="K7707" s="2">
        <f t="shared" si="732"/>
        <v>7697.1547874282169</v>
      </c>
      <c r="L7707" s="3">
        <v>-4.6706899955667798E-2</v>
      </c>
      <c r="M7707" s="3">
        <v>-0.32951055561925802</v>
      </c>
      <c r="O7707" s="3">
        <f t="shared" si="729"/>
        <v>1.9559648388795957E-3</v>
      </c>
      <c r="P7707" s="3">
        <f t="shared" si="730"/>
        <v>0.10900859707788361</v>
      </c>
    </row>
    <row r="7708" spans="1:16" x14ac:dyDescent="0.55000000000000004">
      <c r="A7708" s="2">
        <f t="shared" si="731"/>
        <v>7698.1547874282169</v>
      </c>
      <c r="C7708" s="2">
        <f t="shared" si="727"/>
        <v>-0.33813194452893619</v>
      </c>
      <c r="D7708" s="2">
        <f t="shared" si="728"/>
        <v>-0.15390140292974411</v>
      </c>
      <c r="E7708" s="3">
        <f>(M7708-C7708)^2</f>
        <v>1.1780326058435273E-3</v>
      </c>
      <c r="K7708" s="2">
        <f t="shared" si="732"/>
        <v>7698.1547874282169</v>
      </c>
      <c r="L7708" s="3">
        <v>-0.116412909651486</v>
      </c>
      <c r="M7708" s="3">
        <v>-0.37245442412822399</v>
      </c>
      <c r="O7708" s="3">
        <f t="shared" si="729"/>
        <v>1.2980569201770431E-2</v>
      </c>
      <c r="P7708" s="3">
        <f t="shared" si="730"/>
        <v>0.13920985467134953</v>
      </c>
    </row>
    <row r="7709" spans="1:16" x14ac:dyDescent="0.55000000000000004">
      <c r="A7709" s="2">
        <f t="shared" si="731"/>
        <v>7699.1547874282169</v>
      </c>
      <c r="C7709" s="2">
        <f t="shared" si="727"/>
        <v>-0.2197644424634129</v>
      </c>
      <c r="D7709" s="2">
        <f t="shared" si="728"/>
        <v>-0.164201478123014</v>
      </c>
      <c r="E7709" s="3">
        <f>(M7709-C7709)^2</f>
        <v>1.0475589869203926E-2</v>
      </c>
      <c r="K7709" s="2">
        <f t="shared" si="732"/>
        <v>7699.1547874282169</v>
      </c>
      <c r="L7709" s="3">
        <v>-0.15696258395182699</v>
      </c>
      <c r="M7709" s="3">
        <v>-0.32211477157477397</v>
      </c>
      <c r="O7709" s="3">
        <f t="shared" si="729"/>
        <v>2.3864680679971075E-2</v>
      </c>
      <c r="P7709" s="3">
        <f t="shared" si="730"/>
        <v>0.10417964401681115</v>
      </c>
    </row>
    <row r="7710" spans="1:16" x14ac:dyDescent="0.55000000000000004">
      <c r="A7710" s="2">
        <f t="shared" si="731"/>
        <v>7700.1547874282169</v>
      </c>
      <c r="C7710" s="2">
        <f t="shared" si="727"/>
        <v>-4.6168648704639638E-2</v>
      </c>
      <c r="D7710" s="2">
        <f t="shared" si="728"/>
        <v>-0.13323661059585096</v>
      </c>
      <c r="E7710" s="3">
        <f>(M7710-C7710)^2</f>
        <v>2.1004944765867468E-2</v>
      </c>
      <c r="K7710" s="2">
        <f t="shared" si="732"/>
        <v>7700.1547874282169</v>
      </c>
      <c r="L7710" s="3">
        <v>-0.158200005376255</v>
      </c>
      <c r="M7710" s="3">
        <v>-0.19109947622545201</v>
      </c>
      <c r="O7710" s="3">
        <f t="shared" si="729"/>
        <v>2.4248530503499989E-2</v>
      </c>
      <c r="P7710" s="3">
        <f t="shared" si="730"/>
        <v>3.6769374324417216E-2</v>
      </c>
    </row>
    <row r="7711" spans="1:16" x14ac:dyDescent="0.55000000000000004">
      <c r="A7711" s="2">
        <f t="shared" si="731"/>
        <v>7701.1547874282169</v>
      </c>
      <c r="C7711" s="2">
        <f t="shared" si="727"/>
        <v>0.13902963892982995</v>
      </c>
      <c r="D7711" s="2">
        <f t="shared" si="728"/>
        <v>-6.8788481119031394E-2</v>
      </c>
      <c r="E7711" s="3">
        <f>(M7711-C7711)^2</f>
        <v>2.2877098076423595E-2</v>
      </c>
      <c r="K7711" s="2">
        <f t="shared" si="732"/>
        <v>7701.1547874282169</v>
      </c>
      <c r="L7711" s="3">
        <v>-0.119815254052616</v>
      </c>
      <c r="M7711" s="3">
        <v>-1.2222131560381501E-2</v>
      </c>
      <c r="O7711" s="3">
        <f t="shared" si="729"/>
        <v>1.376741900174451E-2</v>
      </c>
      <c r="P7711" s="3">
        <f t="shared" si="730"/>
        <v>1.6579333232927135E-4</v>
      </c>
    </row>
    <row r="7712" spans="1:16" x14ac:dyDescent="0.55000000000000004">
      <c r="A7712" s="2">
        <f t="shared" si="731"/>
        <v>7702.1547874282169</v>
      </c>
      <c r="C7712" s="2">
        <f t="shared" si="727"/>
        <v>0.28928883738856725</v>
      </c>
      <c r="D7712" s="2">
        <f t="shared" si="728"/>
        <v>1.2946659203428686E-2</v>
      </c>
      <c r="E7712" s="3">
        <f>(M7712-C7712)^2</f>
        <v>1.4297586490255788E-2</v>
      </c>
      <c r="K7712" s="2">
        <f t="shared" si="732"/>
        <v>7702.1547874282169</v>
      </c>
      <c r="L7712" s="3">
        <v>-5.1422029071625498E-2</v>
      </c>
      <c r="M7712" s="3">
        <v>0.16971632177458601</v>
      </c>
      <c r="O7712" s="3">
        <f t="shared" si="729"/>
        <v>2.3952626287097297E-3</v>
      </c>
      <c r="P7712" s="3">
        <f t="shared" si="730"/>
        <v>2.8582087441029167E-2</v>
      </c>
    </row>
    <row r="7713" spans="1:16" x14ac:dyDescent="0.55000000000000004">
      <c r="A7713" s="2">
        <f t="shared" si="731"/>
        <v>7703.1547874282169</v>
      </c>
      <c r="C7713" s="2">
        <f t="shared" si="727"/>
        <v>0.36684779318852095</v>
      </c>
      <c r="D7713" s="2">
        <f t="shared" si="728"/>
        <v>9.1428216448890098E-2</v>
      </c>
      <c r="E7713" s="3">
        <f>(M7713-C7713)^2</f>
        <v>3.3292350364803971E-3</v>
      </c>
      <c r="K7713" s="2">
        <f t="shared" si="732"/>
        <v>7703.1547874282169</v>
      </c>
      <c r="L7713" s="3">
        <v>2.98501620894631E-2</v>
      </c>
      <c r="M7713" s="3">
        <v>0.30914826947748503</v>
      </c>
      <c r="O7713" s="3">
        <f t="shared" si="729"/>
        <v>1.0452787393667728E-3</v>
      </c>
      <c r="P7713" s="3">
        <f t="shared" si="730"/>
        <v>9.5168748600418754E-2</v>
      </c>
    </row>
    <row r="7714" spans="1:16" x14ac:dyDescent="0.55000000000000004">
      <c r="A7714" s="2">
        <f t="shared" si="731"/>
        <v>7704.1547874282169</v>
      </c>
      <c r="C7714" s="2">
        <f t="shared" si="727"/>
        <v>0.35221541584036631</v>
      </c>
      <c r="D7714" s="2">
        <f t="shared" si="728"/>
        <v>0.14693324414105077</v>
      </c>
      <c r="E7714" s="3">
        <f>(M7714-C7714)^2</f>
        <v>3.5859858540633952E-4</v>
      </c>
      <c r="K7714" s="2">
        <f t="shared" si="732"/>
        <v>7704.1547874282169</v>
      </c>
      <c r="L7714" s="3">
        <v>0.10364619497828299</v>
      </c>
      <c r="M7714" s="3">
        <v>0.37115211527311698</v>
      </c>
      <c r="O7714" s="3">
        <f t="shared" si="729"/>
        <v>1.1262898457412811E-2</v>
      </c>
      <c r="P7714" s="3">
        <f t="shared" si="730"/>
        <v>0.13726889461480773</v>
      </c>
    </row>
    <row r="7715" spans="1:16" x14ac:dyDescent="0.55000000000000004">
      <c r="A7715" s="2">
        <f t="shared" si="731"/>
        <v>7705.1547874282169</v>
      </c>
      <c r="C7715" s="2">
        <f t="shared" si="727"/>
        <v>0.2490689207995446</v>
      </c>
      <c r="D7715" s="2">
        <f t="shared" si="728"/>
        <v>0.16551295317879905</v>
      </c>
      <c r="E7715" s="3">
        <f>(M7715-C7715)^2</f>
        <v>8.304620497640294E-3</v>
      </c>
      <c r="K7715" s="2">
        <f t="shared" si="732"/>
        <v>7705.1547874282169</v>
      </c>
      <c r="L7715" s="3">
        <v>0.151483395360479</v>
      </c>
      <c r="M7715" s="3">
        <v>0.34019861133803098</v>
      </c>
      <c r="O7715" s="3">
        <f t="shared" si="729"/>
        <v>2.3704914544077801E-2</v>
      </c>
      <c r="P7715" s="3">
        <f t="shared" si="730"/>
        <v>0.11529058084100172</v>
      </c>
    </row>
    <row r="7716" spans="1:16" x14ac:dyDescent="0.55000000000000004">
      <c r="A7716" s="2">
        <f t="shared" si="731"/>
        <v>7706.1547874282169</v>
      </c>
      <c r="C7716" s="2">
        <f t="shared" si="727"/>
        <v>8.3329720335147781E-2</v>
      </c>
      <c r="D7716" s="2">
        <f t="shared" si="728"/>
        <v>0.142498136938908</v>
      </c>
      <c r="E7716" s="3">
        <f>(M7716-C7716)^2</f>
        <v>1.9799454496542836E-2</v>
      </c>
      <c r="K7716" s="2">
        <f t="shared" si="732"/>
        <v>7706.1547874282169</v>
      </c>
      <c r="L7716" s="3">
        <v>0.161380639639883</v>
      </c>
      <c r="M7716" s="3">
        <v>0.22404025475436901</v>
      </c>
      <c r="O7716" s="3">
        <f t="shared" si="729"/>
        <v>2.6850508705102302E-2</v>
      </c>
      <c r="P7716" s="3">
        <f t="shared" si="730"/>
        <v>4.9901443650411687E-2</v>
      </c>
    </row>
    <row r="7717" spans="1:16" x14ac:dyDescent="0.55000000000000004">
      <c r="A7717" s="2">
        <f t="shared" si="731"/>
        <v>7707.1547874282169</v>
      </c>
      <c r="C7717" s="2">
        <f t="shared" si="727"/>
        <v>-0.10335080280063258</v>
      </c>
      <c r="D7717" s="2">
        <f t="shared" si="728"/>
        <v>8.3672574500153793E-2</v>
      </c>
      <c r="E7717" s="3">
        <f>(M7717-C7717)^2</f>
        <v>2.4062347593435535E-2</v>
      </c>
      <c r="K7717" s="2">
        <f t="shared" si="732"/>
        <v>7707.1547874282169</v>
      </c>
      <c r="L7717" s="3">
        <v>0.13085910158867101</v>
      </c>
      <c r="M7717" s="3">
        <v>5.1769626522637197E-2</v>
      </c>
      <c r="O7717" s="3">
        <f t="shared" si="729"/>
        <v>1.7779478337911714E-2</v>
      </c>
      <c r="P7717" s="3">
        <f t="shared" si="730"/>
        <v>2.6128129581012511E-3</v>
      </c>
    </row>
    <row r="7718" spans="1:16" x14ac:dyDescent="0.55000000000000004">
      <c r="A7718" s="2">
        <f t="shared" si="731"/>
        <v>7708.1547874282169</v>
      </c>
      <c r="C7718" s="2">
        <f t="shared" si="727"/>
        <v>-0.26405856974443309</v>
      </c>
      <c r="D7718" s="2">
        <f t="shared" si="728"/>
        <v>3.8195278176851128E-3</v>
      </c>
      <c r="E7718" s="3">
        <f>(M7718-C7718)^2</f>
        <v>1.7054151342703338E-2</v>
      </c>
      <c r="K7718" s="2">
        <f t="shared" si="732"/>
        <v>7708.1547874282169</v>
      </c>
      <c r="L7718" s="3">
        <v>6.7563089753646902E-2</v>
      </c>
      <c r="M7718" s="3">
        <v>-0.13346702582713599</v>
      </c>
      <c r="O7718" s="3">
        <f t="shared" si="729"/>
        <v>4.9061196920384504E-3</v>
      </c>
      <c r="P7718" s="3">
        <f t="shared" si="730"/>
        <v>1.7988434656665699E-2</v>
      </c>
    </row>
    <row r="7719" spans="1:16" x14ac:dyDescent="0.55000000000000004">
      <c r="A7719" s="2">
        <f t="shared" si="731"/>
        <v>7709.1547874282169</v>
      </c>
      <c r="C7719" s="2">
        <f t="shared" si="727"/>
        <v>-0.35840663103946518</v>
      </c>
      <c r="D7719" s="2">
        <f t="shared" si="728"/>
        <v>-7.6993392054894222E-2</v>
      </c>
      <c r="E7719" s="3">
        <f>(M7719-C7719)^2</f>
        <v>5.3480842834347777E-3</v>
      </c>
      <c r="K7719" s="2">
        <f t="shared" si="732"/>
        <v>7709.1547874282169</v>
      </c>
      <c r="L7719" s="3">
        <v>-1.26545170411587E-2</v>
      </c>
      <c r="M7719" s="3">
        <v>-0.28527603358918602</v>
      </c>
      <c r="O7719" s="3">
        <f t="shared" si="729"/>
        <v>1.0350841108346653E-4</v>
      </c>
      <c r="P7719" s="3">
        <f t="shared" si="730"/>
        <v>8.1755952317154615E-2</v>
      </c>
    </row>
    <row r="7720" spans="1:16" x14ac:dyDescent="0.55000000000000004">
      <c r="A7720" s="2">
        <f t="shared" si="731"/>
        <v>7710.1547874282169</v>
      </c>
      <c r="C7720" s="2">
        <f t="shared" si="727"/>
        <v>-0.36268468036176538</v>
      </c>
      <c r="D7720" s="2">
        <f t="shared" si="728"/>
        <v>-0.13845735143494986</v>
      </c>
      <c r="E7720" s="3">
        <f>(M7720-C7720)^2</f>
        <v>8.7096325137050686E-6</v>
      </c>
      <c r="K7720" s="2">
        <f t="shared" si="732"/>
        <v>7710.1547874282169</v>
      </c>
      <c r="L7720" s="3">
        <v>-8.9702721540081701E-2</v>
      </c>
      <c r="M7720" s="3">
        <v>-0.36563588901479299</v>
      </c>
      <c r="O7720" s="3">
        <f t="shared" si="729"/>
        <v>7.607696969566779E-3</v>
      </c>
      <c r="P7720" s="3">
        <f t="shared" si="730"/>
        <v>0.13416824206849179</v>
      </c>
    </row>
    <row r="7721" spans="1:16" x14ac:dyDescent="0.55000000000000004">
      <c r="A7721" s="2">
        <f t="shared" si="731"/>
        <v>7711.1547874282169</v>
      </c>
      <c r="C7721" s="2">
        <f t="shared" si="727"/>
        <v>-0.27581761496405205</v>
      </c>
      <c r="D7721" s="2">
        <f t="shared" si="728"/>
        <v>-0.16512604136015993</v>
      </c>
      <c r="E7721" s="3">
        <f>(M7721-C7721)^2</f>
        <v>6.178329870759538E-3</v>
      </c>
      <c r="K7721" s="2">
        <f t="shared" si="732"/>
        <v>7711.1547874282169</v>
      </c>
      <c r="L7721" s="3">
        <v>-0.14428432295400601</v>
      </c>
      <c r="M7721" s="3">
        <v>-0.354419967796264</v>
      </c>
      <c r="O7721" s="3">
        <f t="shared" si="729"/>
        <v>2.0108293378310889E-2</v>
      </c>
      <c r="P7721" s="3">
        <f t="shared" si="730"/>
        <v>0.12607748312764813</v>
      </c>
    </row>
    <row r="7722" spans="1:16" x14ac:dyDescent="0.55000000000000004">
      <c r="A7722" s="2">
        <f t="shared" si="731"/>
        <v>7712.1547874282169</v>
      </c>
      <c r="C7722" s="2">
        <f t="shared" si="727"/>
        <v>-0.11963571627205506</v>
      </c>
      <c r="D7722" s="2">
        <f t="shared" si="728"/>
        <v>-0.15029743956622435</v>
      </c>
      <c r="E7722" s="3">
        <f>(M7722-C7722)^2</f>
        <v>1.8171485033937815E-2</v>
      </c>
      <c r="K7722" s="2">
        <f t="shared" si="732"/>
        <v>7712.1547874282169</v>
      </c>
      <c r="L7722" s="3">
        <v>-0.16272902060914299</v>
      </c>
      <c r="M7722" s="3">
        <v>-0.25443736698130198</v>
      </c>
      <c r="O7722" s="3">
        <f t="shared" si="729"/>
        <v>2.5679553521751896E-2</v>
      </c>
      <c r="P7722" s="3">
        <f t="shared" si="730"/>
        <v>6.5071577146031317E-2</v>
      </c>
    </row>
    <row r="7723" spans="1:16" x14ac:dyDescent="0.55000000000000004">
      <c r="A7723" s="2">
        <f t="shared" si="731"/>
        <v>7713.1547874282169</v>
      </c>
      <c r="C7723" s="2">
        <f t="shared" si="727"/>
        <v>6.6611447578873731E-2</v>
      </c>
      <c r="D7723" s="2">
        <f t="shared" si="728"/>
        <v>-9.7698074039749963E-2</v>
      </c>
      <c r="E7723" s="3">
        <f>(M7723-C7723)^2</f>
        <v>2.4756126328191859E-2</v>
      </c>
      <c r="K7723" s="2">
        <f t="shared" si="732"/>
        <v>7713.1547874282169</v>
      </c>
      <c r="L7723" s="3">
        <v>-0.140417225555166</v>
      </c>
      <c r="M7723" s="3">
        <v>-9.0729349191041794E-2</v>
      </c>
      <c r="O7723" s="3">
        <f t="shared" si="729"/>
        <v>1.9026510271471269E-2</v>
      </c>
      <c r="P7723" s="3">
        <f t="shared" si="730"/>
        <v>8.3509063489074654E-3</v>
      </c>
    </row>
    <row r="7724" spans="1:16" x14ac:dyDescent="0.55000000000000004">
      <c r="A7724" s="2">
        <f t="shared" si="731"/>
        <v>7714.1547874282169</v>
      </c>
      <c r="C7724" s="2">
        <f t="shared" si="727"/>
        <v>0.23611870384650877</v>
      </c>
      <c r="D7724" s="2">
        <f t="shared" si="728"/>
        <v>-2.05465213146677E-2</v>
      </c>
      <c r="E7724" s="3">
        <f>(M7724-C7724)^2</f>
        <v>1.9716739242978232E-2</v>
      </c>
      <c r="K7724" s="2">
        <f t="shared" si="732"/>
        <v>7714.1547874282169</v>
      </c>
      <c r="L7724" s="3">
        <v>-8.2937065275670199E-2</v>
      </c>
      <c r="M7724" s="3">
        <v>9.5702396948135204E-2</v>
      </c>
      <c r="O7724" s="3">
        <f t="shared" si="729"/>
        <v>6.4732414058923417E-3</v>
      </c>
      <c r="P7724" s="3">
        <f t="shared" si="730"/>
        <v>9.0342083303796006E-3</v>
      </c>
    </row>
    <row r="7725" spans="1:16" x14ac:dyDescent="0.55000000000000004">
      <c r="A7725" s="2">
        <f t="shared" si="731"/>
        <v>7715.1547874282169</v>
      </c>
      <c r="C7725" s="2">
        <f t="shared" si="727"/>
        <v>0.34628773185418105</v>
      </c>
      <c r="D7725" s="2">
        <f t="shared" si="728"/>
        <v>6.1768511269574444E-2</v>
      </c>
      <c r="E7725" s="3">
        <f>(M7725-C7725)^2</f>
        <v>7.7656363003455959E-3</v>
      </c>
      <c r="K7725" s="2">
        <f t="shared" si="732"/>
        <v>7715.1547874282169</v>
      </c>
      <c r="L7725" s="3">
        <v>-4.6848024936828299E-3</v>
      </c>
      <c r="M7725" s="3">
        <v>0.25816488407708299</v>
      </c>
      <c r="O7725" s="3">
        <f t="shared" si="729"/>
        <v>4.8584703124273866E-6</v>
      </c>
      <c r="P7725" s="3">
        <f t="shared" si="730"/>
        <v>6.6311884049539291E-2</v>
      </c>
    </row>
    <row r="7726" spans="1:16" x14ac:dyDescent="0.55000000000000004">
      <c r="A7726" s="2">
        <f t="shared" si="731"/>
        <v>7716.1547874282169</v>
      </c>
      <c r="C7726" s="2">
        <f t="shared" si="727"/>
        <v>0.36943230927177845</v>
      </c>
      <c r="D7726" s="2">
        <f t="shared" si="728"/>
        <v>0.12856069894047287</v>
      </c>
      <c r="E7726" s="3">
        <f>(M7726-C7726)^2</f>
        <v>1.8127754087820535E-4</v>
      </c>
      <c r="K7726" s="2">
        <f t="shared" si="732"/>
        <v>7716.1547874282169</v>
      </c>
      <c r="L7726" s="3">
        <v>7.4740798135252098E-2</v>
      </c>
      <c r="M7726" s="3">
        <v>0.35596837445025598</v>
      </c>
      <c r="O7726" s="3">
        <f t="shared" si="729"/>
        <v>5.9631456724833143E-3</v>
      </c>
      <c r="P7726" s="3">
        <f t="shared" si="730"/>
        <v>0.12624834419664671</v>
      </c>
    </row>
    <row r="7727" spans="1:16" x14ac:dyDescent="0.55000000000000004">
      <c r="A7727" s="2">
        <f t="shared" si="731"/>
        <v>7717.1547874282169</v>
      </c>
      <c r="C7727" s="2">
        <f t="shared" si="727"/>
        <v>0.29973604715828012</v>
      </c>
      <c r="D7727" s="2">
        <f t="shared" si="728"/>
        <v>0.16304471290592784</v>
      </c>
      <c r="E7727" s="3">
        <f>(M7727-C7727)^2</f>
        <v>4.209586984723985E-3</v>
      </c>
      <c r="K7727" s="2">
        <f t="shared" si="732"/>
        <v>7717.1547874282169</v>
      </c>
      <c r="L7727" s="3">
        <v>0.13544710221296299</v>
      </c>
      <c r="M7727" s="3">
        <v>0.36461737717488801</v>
      </c>
      <c r="O7727" s="3">
        <f t="shared" si="729"/>
        <v>1.9024053435667619E-2</v>
      </c>
      <c r="P7727" s="3">
        <f t="shared" si="730"/>
        <v>0.1324693803918601</v>
      </c>
    </row>
    <row r="7728" spans="1:16" x14ac:dyDescent="0.55000000000000004">
      <c r="A7728" s="2">
        <f t="shared" si="731"/>
        <v>7718.1547874282169</v>
      </c>
      <c r="C7728" s="2">
        <f t="shared" si="727"/>
        <v>0.15471408786717172</v>
      </c>
      <c r="D7728" s="2">
        <f t="shared" si="728"/>
        <v>0.15655448707868058</v>
      </c>
      <c r="E7728" s="3">
        <f>(M7728-C7728)^2</f>
        <v>1.6187882073477655E-2</v>
      </c>
      <c r="K7728" s="2">
        <f t="shared" si="732"/>
        <v>7718.1547874282169</v>
      </c>
      <c r="L7728" s="3">
        <v>0.16222983928861701</v>
      </c>
      <c r="M7728" s="3">
        <v>0.28194569586407497</v>
      </c>
      <c r="O7728" s="3">
        <f t="shared" si="729"/>
        <v>2.7129531674195951E-2</v>
      </c>
      <c r="P7728" s="3">
        <f t="shared" si="730"/>
        <v>7.9125049437537787E-2</v>
      </c>
    </row>
    <row r="7729" spans="1:16" x14ac:dyDescent="0.55000000000000004">
      <c r="A7729" s="2">
        <f t="shared" si="731"/>
        <v>7719.1547874282169</v>
      </c>
      <c r="C7729" s="2">
        <f t="shared" si="727"/>
        <v>-2.9188568765432292E-2</v>
      </c>
      <c r="D7729" s="2">
        <f t="shared" si="728"/>
        <v>0.11072105913302249</v>
      </c>
      <c r="E7729" s="3">
        <f>(M7729-C7729)^2</f>
        <v>2.4915844218893396E-2</v>
      </c>
      <c r="K7729" s="2">
        <f t="shared" si="732"/>
        <v>7719.1547874282169</v>
      </c>
      <c r="L7729" s="3">
        <v>0.14838110671357899</v>
      </c>
      <c r="M7729" s="3">
        <v>0.12865896595998999</v>
      </c>
      <c r="O7729" s="3">
        <f t="shared" si="729"/>
        <v>2.2759257175315788E-2</v>
      </c>
      <c r="P7729" s="3">
        <f t="shared" si="730"/>
        <v>1.6385285542667185E-2</v>
      </c>
    </row>
    <row r="7730" spans="1:16" x14ac:dyDescent="0.55000000000000004">
      <c r="A7730" s="2">
        <f t="shared" si="731"/>
        <v>7720.1547874282169</v>
      </c>
      <c r="C7730" s="2">
        <f t="shared" si="727"/>
        <v>-0.20575594052733653</v>
      </c>
      <c r="D7730" s="2">
        <f t="shared" si="728"/>
        <v>3.7062679699150877E-2</v>
      </c>
      <c r="E7730" s="3">
        <f>(M7730-C7730)^2</f>
        <v>2.2172621718440397E-2</v>
      </c>
      <c r="K7730" s="2">
        <f t="shared" si="732"/>
        <v>7720.1547874282169</v>
      </c>
      <c r="L7730" s="3">
        <v>9.7369405472566506E-2</v>
      </c>
      <c r="M7730" s="3">
        <v>-5.6851200111054302E-2</v>
      </c>
      <c r="O7730" s="3">
        <f t="shared" si="729"/>
        <v>9.9700253287977516E-3</v>
      </c>
      <c r="P7730" s="3">
        <f t="shared" si="730"/>
        <v>3.3068416460936344E-3</v>
      </c>
    </row>
    <row r="7731" spans="1:16" x14ac:dyDescent="0.55000000000000004">
      <c r="A7731" s="2">
        <f t="shared" si="731"/>
        <v>7721.1547874282169</v>
      </c>
      <c r="C7731" s="2">
        <f t="shared" si="727"/>
        <v>-0.33061545193801684</v>
      </c>
      <c r="D7731" s="2">
        <f t="shared" si="728"/>
        <v>-4.5909801972615634E-2</v>
      </c>
      <c r="E7731" s="3">
        <f>(M7731-C7731)^2</f>
        <v>1.0504778459640252E-2</v>
      </c>
      <c r="K7731" s="2">
        <f t="shared" si="732"/>
        <v>7721.1547874282169</v>
      </c>
      <c r="L7731" s="3">
        <v>2.1970932595010699E-2</v>
      </c>
      <c r="M7731" s="3">
        <v>-0.22812263043504399</v>
      </c>
      <c r="O7731" s="3">
        <f t="shared" si="729"/>
        <v>5.9787787134310945E-4</v>
      </c>
      <c r="P7731" s="3">
        <f t="shared" si="730"/>
        <v>5.2338721196661546E-2</v>
      </c>
    </row>
    <row r="7732" spans="1:16" x14ac:dyDescent="0.55000000000000004">
      <c r="A7732" s="2">
        <f t="shared" si="731"/>
        <v>7722.1547874282169</v>
      </c>
      <c r="C7732" s="2">
        <f t="shared" si="727"/>
        <v>-0.37238906276690348</v>
      </c>
      <c r="D7732" s="2">
        <f t="shared" si="728"/>
        <v>-0.11734483970440046</v>
      </c>
      <c r="E7732" s="3">
        <f>(M7732-C7732)^2</f>
        <v>9.0780062808828532E-4</v>
      </c>
      <c r="K7732" s="2">
        <f t="shared" si="732"/>
        <v>7722.1547874282169</v>
      </c>
      <c r="L7732" s="3">
        <v>-5.8930296648736002E-2</v>
      </c>
      <c r="M7732" s="3">
        <v>-0.34225933279651899</v>
      </c>
      <c r="O7732" s="3">
        <f t="shared" si="729"/>
        <v>3.1865672703373258E-3</v>
      </c>
      <c r="P7732" s="3">
        <f t="shared" si="730"/>
        <v>0.11758951568276352</v>
      </c>
    </row>
    <row r="7733" spans="1:16" x14ac:dyDescent="0.55000000000000004">
      <c r="A7733" s="2">
        <f t="shared" si="731"/>
        <v>7723.1547874282169</v>
      </c>
      <c r="C7733" s="2">
        <f t="shared" si="727"/>
        <v>-0.32057878190089301</v>
      </c>
      <c r="D7733" s="2">
        <f t="shared" si="728"/>
        <v>-0.15929032506254909</v>
      </c>
      <c r="E7733" s="3">
        <f>(M7733-C7733)^2</f>
        <v>2.5096372834102808E-3</v>
      </c>
      <c r="K7733" s="2">
        <f t="shared" si="732"/>
        <v>7723.1547874282169</v>
      </c>
      <c r="L7733" s="3">
        <v>-0.125072067519787</v>
      </c>
      <c r="M7733" s="3">
        <v>-0.37067506203635098</v>
      </c>
      <c r="O7733" s="3">
        <f t="shared" si="729"/>
        <v>1.5028665777360943E-2</v>
      </c>
      <c r="P7733" s="3">
        <f t="shared" si="730"/>
        <v>0.1378852310265376</v>
      </c>
    </row>
    <row r="7734" spans="1:16" x14ac:dyDescent="0.55000000000000004">
      <c r="A7734" s="2">
        <f t="shared" si="731"/>
        <v>7724.1547874282169</v>
      </c>
      <c r="C7734" s="2">
        <f t="shared" si="727"/>
        <v>-0.18820488355884926</v>
      </c>
      <c r="D7734" s="2">
        <f t="shared" si="728"/>
        <v>-0.16120507370158735</v>
      </c>
      <c r="E7734" s="3">
        <f>(M7734-C7734)^2</f>
        <v>1.3935339495027019E-2</v>
      </c>
      <c r="K7734" s="2">
        <f t="shared" si="732"/>
        <v>7724.1547874282169</v>
      </c>
      <c r="L7734" s="3">
        <v>-0.15988876318973</v>
      </c>
      <c r="M7734" s="3">
        <v>-0.30625292248803698</v>
      </c>
      <c r="O7734" s="3">
        <f t="shared" si="729"/>
        <v>2.4777327102170597E-2</v>
      </c>
      <c r="P7734" s="3">
        <f t="shared" si="730"/>
        <v>9.4191824947601865E-2</v>
      </c>
    </row>
    <row r="7735" spans="1:16" x14ac:dyDescent="0.55000000000000004">
      <c r="A7735" s="2">
        <f t="shared" si="731"/>
        <v>7725.1547874282169</v>
      </c>
      <c r="C7735" s="2">
        <f t="shared" si="727"/>
        <v>-8.5338242621542677E-3</v>
      </c>
      <c r="D7735" s="2">
        <f t="shared" si="728"/>
        <v>-0.12260789633011633</v>
      </c>
      <c r="E7735" s="3">
        <f>(M7735-C7735)^2</f>
        <v>2.4521685341284044E-2</v>
      </c>
      <c r="K7735" s="2">
        <f t="shared" si="732"/>
        <v>7725.1547874282169</v>
      </c>
      <c r="L7735" s="3">
        <v>-0.15466032624092901</v>
      </c>
      <c r="M7735" s="3">
        <v>-0.165127838647392</v>
      </c>
      <c r="O7735" s="3">
        <f t="shared" si="729"/>
        <v>2.3158666433068169E-2</v>
      </c>
      <c r="P7735" s="3">
        <f t="shared" si="730"/>
        <v>2.7483599592841457E-2</v>
      </c>
    </row>
    <row r="7736" spans="1:16" x14ac:dyDescent="0.55000000000000004">
      <c r="A7736" s="2">
        <f t="shared" si="731"/>
        <v>7726.1547874282169</v>
      </c>
      <c r="C7736" s="2">
        <f t="shared" si="727"/>
        <v>0.17328184282622483</v>
      </c>
      <c r="D7736" s="2">
        <f t="shared" si="728"/>
        <v>-5.3198524836029618E-2</v>
      </c>
      <c r="E7736" s="3">
        <f>(M7736-C7736)^2</f>
        <v>2.4313324776685675E-2</v>
      </c>
      <c r="K7736" s="2">
        <f t="shared" si="732"/>
        <v>7726.1547874282169</v>
      </c>
      <c r="L7736" s="3">
        <v>-0.110696251142078</v>
      </c>
      <c r="M7736" s="3">
        <v>1.73545367612329E-2</v>
      </c>
      <c r="O7736" s="3">
        <f t="shared" si="729"/>
        <v>1.1710625270738309E-2</v>
      </c>
      <c r="P7736" s="3">
        <f t="shared" si="730"/>
        <v>2.789097849673571E-4</v>
      </c>
    </row>
    <row r="7737" spans="1:16" x14ac:dyDescent="0.55000000000000004">
      <c r="A7737" s="2">
        <f t="shared" si="731"/>
        <v>7727.1547874282169</v>
      </c>
      <c r="C7737" s="2">
        <f t="shared" si="727"/>
        <v>0.31155061009070939</v>
      </c>
      <c r="D7737" s="2">
        <f t="shared" si="728"/>
        <v>2.9579995981458596E-2</v>
      </c>
      <c r="E7737" s="3">
        <f>(M7737-C7737)^2</f>
        <v>1.3469981470463964E-2</v>
      </c>
      <c r="K7737" s="2">
        <f t="shared" si="732"/>
        <v>7727.1547874282169</v>
      </c>
      <c r="L7737" s="3">
        <v>-3.9007613235007003E-2</v>
      </c>
      <c r="M7737" s="3">
        <v>0.195490360778277</v>
      </c>
      <c r="O7737" s="3">
        <f t="shared" si="729"/>
        <v>1.3342220608359744E-3</v>
      </c>
      <c r="P7737" s="3">
        <f t="shared" si="730"/>
        <v>3.7961229144227719E-2</v>
      </c>
    </row>
    <row r="7738" spans="1:16" x14ac:dyDescent="0.55000000000000004">
      <c r="A7738" s="2">
        <f t="shared" si="731"/>
        <v>7728.1547874282169</v>
      </c>
      <c r="C7738" s="2">
        <f t="shared" si="727"/>
        <v>0.37152460055512743</v>
      </c>
      <c r="D7738" s="2">
        <f t="shared" si="728"/>
        <v>0.10492486362007707</v>
      </c>
      <c r="E7738" s="3">
        <f>(M7738-C7738)^2</f>
        <v>2.1958773460001805E-3</v>
      </c>
      <c r="K7738" s="2">
        <f t="shared" si="732"/>
        <v>7728.1547874282169</v>
      </c>
      <c r="L7738" s="3">
        <v>4.2450723392436197E-2</v>
      </c>
      <c r="M7738" s="3">
        <v>0.32466441120424899</v>
      </c>
      <c r="O7738" s="3">
        <f t="shared" si="729"/>
        <v>2.0188246029420121E-3</v>
      </c>
      <c r="P7738" s="3">
        <f t="shared" si="730"/>
        <v>0.10498278259388201</v>
      </c>
    </row>
    <row r="7739" spans="1:16" x14ac:dyDescent="0.55000000000000004">
      <c r="A7739" s="2">
        <f t="shared" si="731"/>
        <v>7729.1547874282169</v>
      </c>
      <c r="C7739" s="2">
        <f t="shared" si="727"/>
        <v>0.33813194452896245</v>
      </c>
      <c r="D7739" s="2">
        <f t="shared" si="728"/>
        <v>0.15390140292973389</v>
      </c>
      <c r="E7739" s="3">
        <f>(M7739-C7739)^2</f>
        <v>1.1828303848145419E-3</v>
      </c>
      <c r="K7739" s="2">
        <f t="shared" si="732"/>
        <v>7729.1547874282169</v>
      </c>
      <c r="L7739" s="3">
        <v>0.113277013001074</v>
      </c>
      <c r="M7739" s="3">
        <v>0.37252424577233001</v>
      </c>
      <c r="O7739" s="3">
        <f t="shared" si="729"/>
        <v>1.3399826980191742E-2</v>
      </c>
      <c r="P7739" s="3">
        <f t="shared" si="730"/>
        <v>0.13828752103720945</v>
      </c>
    </row>
    <row r="7740" spans="1:16" x14ac:dyDescent="0.55000000000000004">
      <c r="A7740" s="2">
        <f t="shared" si="731"/>
        <v>7730.1547874282169</v>
      </c>
      <c r="C7740" s="2">
        <f t="shared" si="727"/>
        <v>0.2197644424634633</v>
      </c>
      <c r="D7740" s="2">
        <f t="shared" si="728"/>
        <v>0.16420147812301758</v>
      </c>
      <c r="E7740" s="3">
        <f>(M7740-C7740)^2</f>
        <v>1.1517288248623785E-2</v>
      </c>
      <c r="K7740" s="2">
        <f t="shared" si="732"/>
        <v>7730.1547874282169</v>
      </c>
      <c r="L7740" s="3">
        <v>0.15573237198402201</v>
      </c>
      <c r="M7740" s="3">
        <v>0.32708307201408598</v>
      </c>
      <c r="O7740" s="3">
        <f t="shared" si="729"/>
        <v>2.5031347254603029E-2</v>
      </c>
      <c r="P7740" s="3">
        <f t="shared" si="730"/>
        <v>0.10655597535003188</v>
      </c>
    </row>
    <row r="7741" spans="1:16" x14ac:dyDescent="0.55000000000000004">
      <c r="A7741" s="2">
        <f t="shared" si="731"/>
        <v>7731.1547874282169</v>
      </c>
      <c r="C7741" s="2">
        <f t="shared" si="727"/>
        <v>4.6168648704533494E-2</v>
      </c>
      <c r="D7741" s="2">
        <f t="shared" si="728"/>
        <v>0.1332366105958227</v>
      </c>
      <c r="E7741" s="3">
        <f>(M7741-C7741)^2</f>
        <v>2.3578605219588981E-2</v>
      </c>
      <c r="K7741" s="2">
        <f t="shared" si="732"/>
        <v>7731.1547874282169</v>
      </c>
      <c r="L7741" s="3">
        <v>0.15918359231007401</v>
      </c>
      <c r="M7741" s="3">
        <v>0.19972191379384699</v>
      </c>
      <c r="O7741" s="3">
        <f t="shared" si="729"/>
        <v>2.613531388585532E-2</v>
      </c>
      <c r="P7741" s="3">
        <f t="shared" si="730"/>
        <v>3.9628056435624975E-2</v>
      </c>
    </row>
    <row r="7742" spans="1:16" x14ac:dyDescent="0.55000000000000004">
      <c r="A7742" s="2">
        <f t="shared" si="731"/>
        <v>7732.1547874282169</v>
      </c>
      <c r="C7742" s="2">
        <f t="shared" si="727"/>
        <v>-0.13902963892961484</v>
      </c>
      <c r="D7742" s="2">
        <f t="shared" si="728"/>
        <v>6.8788481119125125E-2</v>
      </c>
      <c r="E7742" s="3">
        <f>(M7742-C7742)^2</f>
        <v>2.6039890326286723E-2</v>
      </c>
      <c r="K7742" s="2">
        <f t="shared" si="732"/>
        <v>7732.1547874282169</v>
      </c>
      <c r="L7742" s="3">
        <v>0.122766294438754</v>
      </c>
      <c r="M7742" s="3">
        <v>2.23391632791353E-2</v>
      </c>
      <c r="O7742" s="3">
        <f t="shared" si="729"/>
        <v>1.5686786744012079E-2</v>
      </c>
      <c r="P7742" s="3">
        <f t="shared" si="730"/>
        <v>4.7024871751305894E-4</v>
      </c>
    </row>
    <row r="7743" spans="1:16" x14ac:dyDescent="0.55000000000000004">
      <c r="A7743" s="2">
        <f t="shared" si="731"/>
        <v>7733.1547874282169</v>
      </c>
      <c r="C7743" s="2">
        <f t="shared" si="727"/>
        <v>-0.28928883738863465</v>
      </c>
      <c r="D7743" s="2">
        <f t="shared" si="728"/>
        <v>-1.2946659203476086E-2</v>
      </c>
      <c r="E7743" s="3">
        <f>(M7743-C7743)^2</f>
        <v>1.6550891489326952E-2</v>
      </c>
      <c r="K7743" s="2">
        <f t="shared" si="732"/>
        <v>7733.1547874282169</v>
      </c>
      <c r="L7743" s="3">
        <v>5.5601416538448203E-2</v>
      </c>
      <c r="M7743" s="3">
        <v>-0.160638569260943</v>
      </c>
      <c r="O7743" s="3">
        <f t="shared" si="729"/>
        <v>3.373521654948146E-3</v>
      </c>
      <c r="P7743" s="3">
        <f t="shared" si="730"/>
        <v>2.6015274965467537E-2</v>
      </c>
    </row>
    <row r="7744" spans="1:16" x14ac:dyDescent="0.55000000000000004">
      <c r="A7744" s="2">
        <f t="shared" si="731"/>
        <v>7734.1547874282169</v>
      </c>
      <c r="C7744" s="2">
        <f t="shared" si="727"/>
        <v>-0.36684779318853955</v>
      </c>
      <c r="D7744" s="2">
        <f t="shared" si="728"/>
        <v>-9.1428216448929733E-2</v>
      </c>
      <c r="E7744" s="3">
        <f>(M7744-C7744)^2</f>
        <v>4.0277322998166073E-3</v>
      </c>
      <c r="K7744" s="2">
        <f t="shared" si="732"/>
        <v>7734.1547874282169</v>
      </c>
      <c r="L7744" s="3">
        <v>-2.54891810600586E-2</v>
      </c>
      <c r="M7744" s="3">
        <v>-0.303383375600283</v>
      </c>
      <c r="O7744" s="3">
        <f t="shared" si="729"/>
        <v>5.2939440238539994E-4</v>
      </c>
      <c r="P7744" s="3">
        <f t="shared" si="730"/>
        <v>9.2438691957482375E-2</v>
      </c>
    </row>
    <row r="7745" spans="1:16" x14ac:dyDescent="0.55000000000000004">
      <c r="A7745" s="2">
        <f t="shared" si="731"/>
        <v>7735.1547874282169</v>
      </c>
      <c r="C7745" s="2">
        <f t="shared" si="727"/>
        <v>-0.3522154158404418</v>
      </c>
      <c r="D7745" s="2">
        <f t="shared" si="728"/>
        <v>-0.14693324414100326</v>
      </c>
      <c r="E7745" s="3">
        <f>(M7745-C7745)^2</f>
        <v>3.2143174427530139E-4</v>
      </c>
      <c r="K7745" s="2">
        <f t="shared" si="732"/>
        <v>7735.1547874282169</v>
      </c>
      <c r="L7745" s="3">
        <v>-0.100195855138674</v>
      </c>
      <c r="M7745" s="3">
        <v>-0.37014393346670699</v>
      </c>
      <c r="O7745" s="3">
        <f t="shared" si="729"/>
        <v>9.5482693880034747E-3</v>
      </c>
      <c r="P7745" s="3">
        <f t="shared" si="730"/>
        <v>0.13749106623597546</v>
      </c>
    </row>
    <row r="7746" spans="1:16" x14ac:dyDescent="0.55000000000000004">
      <c r="A7746" s="2">
        <f t="shared" si="731"/>
        <v>7736.1547874282169</v>
      </c>
      <c r="C7746" s="2">
        <f t="shared" si="727"/>
        <v>-0.24906892079946505</v>
      </c>
      <c r="D7746" s="2">
        <f t="shared" si="728"/>
        <v>-0.16551295317879772</v>
      </c>
      <c r="E7746" s="3">
        <f>(M7746-C7746)^2</f>
        <v>9.0498550655640272E-3</v>
      </c>
      <c r="K7746" s="2">
        <f t="shared" si="732"/>
        <v>7736.1547874282169</v>
      </c>
      <c r="L7746" s="3">
        <v>-0.14980785572784899</v>
      </c>
      <c r="M7746" s="3">
        <v>-0.344199646990134</v>
      </c>
      <c r="O7746" s="3">
        <f t="shared" si="729"/>
        <v>2.1705317718964928E-2</v>
      </c>
      <c r="P7746" s="3">
        <f t="shared" si="730"/>
        <v>0.11892399949980924</v>
      </c>
    </row>
    <row r="7747" spans="1:16" x14ac:dyDescent="0.55000000000000004">
      <c r="A7747" s="2">
        <f t="shared" si="731"/>
        <v>7737.1547874282169</v>
      </c>
      <c r="C7747" s="2">
        <f t="shared" si="727"/>
        <v>-8.3329720335373739E-2</v>
      </c>
      <c r="D7747" s="2">
        <f t="shared" si="728"/>
        <v>-0.14249813693896049</v>
      </c>
      <c r="E7747" s="3">
        <f>(M7747-C7747)^2</f>
        <v>2.2117252720132541E-2</v>
      </c>
      <c r="K7747" s="2">
        <f t="shared" si="732"/>
        <v>7737.1547874282169</v>
      </c>
      <c r="L7747" s="3">
        <v>-0.16189954950951799</v>
      </c>
      <c r="M7747" s="3">
        <v>-0.23204842366529299</v>
      </c>
      <c r="O7747" s="3">
        <f t="shared" si="729"/>
        <v>2.5414398691165973E-2</v>
      </c>
      <c r="P7747" s="3">
        <f t="shared" si="730"/>
        <v>5.4150392106660616E-2</v>
      </c>
    </row>
    <row r="7748" spans="1:16" x14ac:dyDescent="0.55000000000000004">
      <c r="A7748" s="2">
        <f t="shared" si="731"/>
        <v>7738.1547874282169</v>
      </c>
      <c r="C7748" s="2">
        <f t="shared" si="727"/>
        <v>0.10335080280073534</v>
      </c>
      <c r="D7748" s="2">
        <f t="shared" si="728"/>
        <v>-8.367257450011277E-2</v>
      </c>
      <c r="E7748" s="3">
        <f>(M7748-C7748)^2</f>
        <v>2.7267928759737704E-2</v>
      </c>
      <c r="K7748" s="2">
        <f t="shared" si="732"/>
        <v>7738.1547874282169</v>
      </c>
      <c r="L7748" s="3">
        <v>-0.13344249676463801</v>
      </c>
      <c r="M7748" s="3">
        <v>-6.17792331095669E-2</v>
      </c>
      <c r="O7748" s="3">
        <f t="shared" si="729"/>
        <v>1.7151016127374918E-2</v>
      </c>
      <c r="P7748" s="3">
        <f t="shared" si="730"/>
        <v>3.8979016548708768E-3</v>
      </c>
    </row>
    <row r="7749" spans="1:16" x14ac:dyDescent="0.55000000000000004">
      <c r="A7749" s="2">
        <f t="shared" si="731"/>
        <v>7739.1547874282169</v>
      </c>
      <c r="C7749" s="2">
        <f t="shared" si="727"/>
        <v>0.26405856974450853</v>
      </c>
      <c r="D7749" s="2">
        <f t="shared" si="728"/>
        <v>-3.8195278176375797E-3</v>
      </c>
      <c r="E7749" s="3">
        <f>(M7749-C7749)^2</f>
        <v>1.9626782775552517E-2</v>
      </c>
      <c r="K7749" s="2">
        <f t="shared" si="732"/>
        <v>7739.1547874282169</v>
      </c>
      <c r="L7749" s="3">
        <v>-7.1563942887904297E-2</v>
      </c>
      <c r="M7749" s="3">
        <v>0.123962949628987</v>
      </c>
      <c r="O7749" s="3">
        <f t="shared" si="729"/>
        <v>4.7725070635305528E-3</v>
      </c>
      <c r="P7749" s="3">
        <f t="shared" si="730"/>
        <v>1.5205110768725966E-2</v>
      </c>
    </row>
    <row r="7750" spans="1:16" x14ac:dyDescent="0.55000000000000004">
      <c r="A7750" s="2">
        <f t="shared" si="731"/>
        <v>7740.1547874282169</v>
      </c>
      <c r="C7750" s="2">
        <f t="shared" ref="C7750:C7813" si="733">$B$2*EXP(-C$4*((PI()/($B$1*$B$3)))^0.5)*SIN(2*PI()*$A7750/$B$3-C$4*SQRT(PI()/($B$1*$B$3)))</f>
        <v>0.35840663103940196</v>
      </c>
      <c r="D7750" s="2">
        <f t="shared" ref="D7750:D7813" si="734">$B$2*EXP(-D$4*((PI()/($B$1*$B$3)))^0.5)*SIN(2*PI()*$A7750/$B$3-D$4*SQRT(PI()/($B$1*$B$3)))</f>
        <v>7.6993392054803003E-2</v>
      </c>
      <c r="E7750" s="3">
        <f>(M7750-C7750)^2</f>
        <v>6.3598692539393971E-3</v>
      </c>
      <c r="K7750" s="2">
        <f t="shared" si="732"/>
        <v>7740.1547874282169</v>
      </c>
      <c r="L7750" s="3">
        <v>8.2382444355762405E-3</v>
      </c>
      <c r="M7750" s="3">
        <v>0.27865784262265297</v>
      </c>
      <c r="O7750" s="3">
        <f t="shared" si="729"/>
        <v>1.1489381238489476E-4</v>
      </c>
      <c r="P7750" s="3">
        <f t="shared" si="730"/>
        <v>7.7286167422851021E-2</v>
      </c>
    </row>
    <row r="7751" spans="1:16" x14ac:dyDescent="0.55000000000000004">
      <c r="A7751" s="2">
        <f t="shared" si="731"/>
        <v>7741.1547874282169</v>
      </c>
      <c r="C7751" s="2">
        <f t="shared" si="733"/>
        <v>0.36268468036174095</v>
      </c>
      <c r="D7751" s="2">
        <f t="shared" si="734"/>
        <v>0.13845735143497595</v>
      </c>
      <c r="E7751" s="3">
        <f>(M7751-C7751)^2</f>
        <v>7.6819948907689572E-7</v>
      </c>
      <c r="K7751" s="2">
        <f t="shared" si="732"/>
        <v>7741.1547874282169</v>
      </c>
      <c r="L7751" s="3">
        <v>8.5977112333808503E-2</v>
      </c>
      <c r="M7751" s="3">
        <v>0.36356115026372099</v>
      </c>
      <c r="O7751" s="3">
        <f t="shared" ref="O7751:O7814" si="735">(L7751-$J$1)^2</f>
        <v>7.8247684091981382E-3</v>
      </c>
      <c r="P7751" s="3">
        <f t="shared" ref="P7751:P7814" si="736">(M7751-$J$2)^2</f>
        <v>0.13170164006240856</v>
      </c>
    </row>
    <row r="7752" spans="1:16" x14ac:dyDescent="0.55000000000000004">
      <c r="A7752" s="2">
        <f t="shared" si="731"/>
        <v>7742.1547874282169</v>
      </c>
      <c r="C7752" s="2">
        <f t="shared" si="733"/>
        <v>0.27581761496409402</v>
      </c>
      <c r="D7752" s="2">
        <f t="shared" si="734"/>
        <v>0.1651260413601579</v>
      </c>
      <c r="E7752" s="3">
        <f>(M7752-C7752)^2</f>
        <v>6.6570419164980387E-3</v>
      </c>
      <c r="K7752" s="2">
        <f t="shared" si="732"/>
        <v>7742.1547874282169</v>
      </c>
      <c r="L7752" s="3">
        <v>0.14218247908475501</v>
      </c>
      <c r="M7752" s="3">
        <v>0.35740831245160198</v>
      </c>
      <c r="O7752" s="3">
        <f t="shared" si="735"/>
        <v>2.0927408965298707E-2</v>
      </c>
      <c r="P7752" s="3">
        <f t="shared" si="736"/>
        <v>0.12727367911858492</v>
      </c>
    </row>
    <row r="7753" spans="1:16" x14ac:dyDescent="0.55000000000000004">
      <c r="A7753" s="2">
        <f t="shared" si="731"/>
        <v>7743.1547874282169</v>
      </c>
      <c r="C7753" s="2">
        <f t="shared" si="733"/>
        <v>0.1196357162721142</v>
      </c>
      <c r="D7753" s="2">
        <f t="shared" si="734"/>
        <v>0.15029743956623601</v>
      </c>
      <c r="E7753" s="3">
        <f>(M7753-C7753)^2</f>
        <v>2.0193725672373805E-2</v>
      </c>
      <c r="K7753" s="2">
        <f t="shared" si="732"/>
        <v>7743.1547874282169</v>
      </c>
      <c r="L7753" s="3">
        <v>0.16277736191286099</v>
      </c>
      <c r="M7753" s="3">
        <v>0.26174034558577802</v>
      </c>
      <c r="O7753" s="3">
        <f t="shared" si="735"/>
        <v>2.7310196848658243E-2</v>
      </c>
      <c r="P7753" s="3">
        <f t="shared" si="736"/>
        <v>6.816610888025279E-2</v>
      </c>
    </row>
    <row r="7754" spans="1:16" x14ac:dyDescent="0.55000000000000004">
      <c r="A7754" s="2">
        <f t="shared" si="731"/>
        <v>7744.1547874282169</v>
      </c>
      <c r="C7754" s="2">
        <f t="shared" si="733"/>
        <v>-6.661144757897898E-2</v>
      </c>
      <c r="D7754" s="2">
        <f t="shared" si="734"/>
        <v>9.7698074039711577E-2</v>
      </c>
      <c r="E7754" s="3">
        <f>(M7754-C7754)^2</f>
        <v>2.7932213958301231E-2</v>
      </c>
      <c r="K7754" s="2">
        <f t="shared" si="732"/>
        <v>7744.1547874282169</v>
      </c>
      <c r="L7754" s="3">
        <v>0.14260364465244799</v>
      </c>
      <c r="M7754" s="3">
        <v>0.10051788544877301</v>
      </c>
      <c r="O7754" s="3">
        <f t="shared" si="735"/>
        <v>2.1049440568710113E-2</v>
      </c>
      <c r="P7754" s="3">
        <f t="shared" si="736"/>
        <v>9.9728067203055867E-3</v>
      </c>
    </row>
    <row r="7755" spans="1:16" x14ac:dyDescent="0.55000000000000004">
      <c r="A7755" s="2">
        <f t="shared" si="731"/>
        <v>7745.1547874282169</v>
      </c>
      <c r="C7755" s="2">
        <f t="shared" si="733"/>
        <v>-0.23611870384659148</v>
      </c>
      <c r="D7755" s="2">
        <f t="shared" si="734"/>
        <v>2.0546521314620522E-2</v>
      </c>
      <c r="E7755" s="3">
        <f>(M7755-C7755)^2</f>
        <v>2.2571697380010924E-2</v>
      </c>
      <c r="K7755" s="2">
        <f t="shared" si="732"/>
        <v>7745.1547874282169</v>
      </c>
      <c r="L7755" s="3">
        <v>8.6713959940043897E-2</v>
      </c>
      <c r="M7755" s="3">
        <v>-8.5879902666567004E-2</v>
      </c>
      <c r="O7755" s="3">
        <f t="shared" si="735"/>
        <v>7.9556710735757489E-3</v>
      </c>
      <c r="P7755" s="3">
        <f t="shared" si="736"/>
        <v>7.4881066894287116E-3</v>
      </c>
    </row>
    <row r="7756" spans="1:16" x14ac:dyDescent="0.55000000000000004">
      <c r="A7756" s="2">
        <f t="shared" ref="A7756:A7819" si="737">K7756</f>
        <v>7746.1547874282169</v>
      </c>
      <c r="C7756" s="2">
        <f t="shared" si="733"/>
        <v>-0.34628773185422052</v>
      </c>
      <c r="D7756" s="2">
        <f t="shared" si="734"/>
        <v>-6.1768511269618562E-2</v>
      </c>
      <c r="E7756" s="3">
        <f>(M7756-C7756)^2</f>
        <v>9.1239167004454752E-3</v>
      </c>
      <c r="K7756" s="2">
        <f t="shared" si="732"/>
        <v>7746.1547874282169</v>
      </c>
      <c r="L7756" s="3">
        <v>9.1062260263018707E-3</v>
      </c>
      <c r="M7756" s="3">
        <v>-0.25076853639882801</v>
      </c>
      <c r="O7756" s="3">
        <f t="shared" si="735"/>
        <v>1.3425473880475093E-4</v>
      </c>
      <c r="P7756" s="3">
        <f t="shared" si="736"/>
        <v>6.3213263854781349E-2</v>
      </c>
    </row>
    <row r="7757" spans="1:16" x14ac:dyDescent="0.55000000000000004">
      <c r="A7757" s="2">
        <f t="shared" si="737"/>
        <v>7747.1547874282169</v>
      </c>
      <c r="C7757" s="2">
        <f t="shared" si="733"/>
        <v>-0.3694323092717865</v>
      </c>
      <c r="D7757" s="2">
        <f t="shared" si="734"/>
        <v>-0.12856069894045538</v>
      </c>
      <c r="E7757" s="3">
        <f>(M7757-C7757)^2</f>
        <v>2.7495193707847466E-4</v>
      </c>
      <c r="K7757" s="2">
        <f t="shared" ref="K7757:K7820" si="738">K7756+1</f>
        <v>7747.1547874282169</v>
      </c>
      <c r="L7757" s="3">
        <v>-7.0782218686652507E-2</v>
      </c>
      <c r="M7757" s="3">
        <v>-0.35285063453494298</v>
      </c>
      <c r="O7757" s="3">
        <f t="shared" si="735"/>
        <v>4.6651099277702146E-3</v>
      </c>
      <c r="P7757" s="3">
        <f t="shared" si="736"/>
        <v>0.1249654873332359</v>
      </c>
    </row>
    <row r="7758" spans="1:16" x14ac:dyDescent="0.55000000000000004">
      <c r="A7758" s="2">
        <f t="shared" si="737"/>
        <v>7748.1547874282169</v>
      </c>
      <c r="C7758" s="2">
        <f t="shared" si="733"/>
        <v>-0.29973604715821661</v>
      </c>
      <c r="D7758" s="2">
        <f t="shared" si="734"/>
        <v>-0.16304471290593614</v>
      </c>
      <c r="E7758" s="3">
        <f>(M7758-C7758)^2</f>
        <v>4.4653207018710865E-3</v>
      </c>
      <c r="K7758" s="2">
        <f t="shared" si="738"/>
        <v>7748.1547874282169</v>
      </c>
      <c r="L7758" s="3">
        <v>-0.132942817628528</v>
      </c>
      <c r="M7758" s="3">
        <v>-0.36655910232535999</v>
      </c>
      <c r="O7758" s="3">
        <f t="shared" si="735"/>
        <v>1.7020387960423707E-2</v>
      </c>
      <c r="P7758" s="3">
        <f t="shared" si="736"/>
        <v>0.13484542169079014</v>
      </c>
    </row>
    <row r="7759" spans="1:16" x14ac:dyDescent="0.55000000000000004">
      <c r="A7759" s="2">
        <f t="shared" si="737"/>
        <v>7749.1547874282169</v>
      </c>
      <c r="C7759" s="2">
        <f t="shared" si="733"/>
        <v>-0.15471408786707441</v>
      </c>
      <c r="D7759" s="2">
        <f t="shared" si="734"/>
        <v>-0.15655448707866509</v>
      </c>
      <c r="E7759" s="3">
        <f>(M7759-C7759)^2</f>
        <v>1.7888121207631905E-2</v>
      </c>
      <c r="K7759" s="2">
        <f t="shared" si="738"/>
        <v>7749.1547874282169</v>
      </c>
      <c r="L7759" s="3">
        <v>-0.161807063177973</v>
      </c>
      <c r="M7759" s="3">
        <v>-0.28846056897081002</v>
      </c>
      <c r="O7759" s="3">
        <f t="shared" si="735"/>
        <v>2.5384919098857619E-2</v>
      </c>
      <c r="P7759" s="3">
        <f t="shared" si="736"/>
        <v>8.3587201845945924E-2</v>
      </c>
    </row>
    <row r="7760" spans="1:16" x14ac:dyDescent="0.55000000000000004">
      <c r="A7760" s="2">
        <f t="shared" si="737"/>
        <v>7750.1547874282169</v>
      </c>
      <c r="C7760" s="2">
        <f t="shared" si="733"/>
        <v>2.9188568765538936E-2</v>
      </c>
      <c r="D7760" s="2">
        <f t="shared" si="734"/>
        <v>-0.11072105913298715</v>
      </c>
      <c r="E7760" s="3">
        <f>(M7760-C7760)^2</f>
        <v>2.7990583378987553E-2</v>
      </c>
      <c r="K7760" s="2">
        <f t="shared" si="738"/>
        <v>7750.1547874282169</v>
      </c>
      <c r="L7760" s="3">
        <v>-0.15014572597634901</v>
      </c>
      <c r="M7760" s="3">
        <v>-0.13811529663806599</v>
      </c>
      <c r="O7760" s="3">
        <f t="shared" si="735"/>
        <v>2.1804986862402946E-2</v>
      </c>
      <c r="P7760" s="3">
        <f t="shared" si="736"/>
        <v>1.9256902260347483E-2</v>
      </c>
    </row>
    <row r="7761" spans="1:16" x14ac:dyDescent="0.55000000000000004">
      <c r="A7761" s="2">
        <f t="shared" si="737"/>
        <v>7751.1547874282169</v>
      </c>
      <c r="C7761" s="2">
        <f t="shared" si="733"/>
        <v>0.20575594052728446</v>
      </c>
      <c r="D7761" s="2">
        <f t="shared" si="734"/>
        <v>-3.7062679699177918E-2</v>
      </c>
      <c r="E7761" s="3">
        <f>(M7761-C7761)^2</f>
        <v>2.5260058309668931E-2</v>
      </c>
      <c r="K7761" s="2">
        <f t="shared" si="738"/>
        <v>7751.1547874282169</v>
      </c>
      <c r="L7761" s="3">
        <v>-0.100879460267486</v>
      </c>
      <c r="M7761" s="3">
        <v>4.6821808542776698E-2</v>
      </c>
      <c r="O7761" s="3">
        <f t="shared" si="735"/>
        <v>9.682333991242846E-3</v>
      </c>
      <c r="P7761" s="3">
        <f t="shared" si="736"/>
        <v>2.1314716788183312E-3</v>
      </c>
    </row>
    <row r="7762" spans="1:16" x14ac:dyDescent="0.55000000000000004">
      <c r="A7762" s="2">
        <f t="shared" si="737"/>
        <v>7752.1547874282169</v>
      </c>
      <c r="C7762" s="2">
        <f t="shared" si="733"/>
        <v>0.33061545193798814</v>
      </c>
      <c r="D7762" s="2">
        <f t="shared" si="734"/>
        <v>4.5909801972588975E-2</v>
      </c>
      <c r="E7762" s="3">
        <f>(M7762-C7762)^2</f>
        <v>1.2228677435522268E-2</v>
      </c>
      <c r="K7762" s="2">
        <f t="shared" si="738"/>
        <v>7752.1547874282169</v>
      </c>
      <c r="L7762" s="3">
        <v>-2.6347307923893701E-2</v>
      </c>
      <c r="M7762" s="3">
        <v>0.22003210131266901</v>
      </c>
      <c r="O7762" s="3">
        <f t="shared" si="735"/>
        <v>5.696193321937373E-4</v>
      </c>
      <c r="P7762" s="3">
        <f t="shared" si="736"/>
        <v>4.8126775727132531E-2</v>
      </c>
    </row>
    <row r="7763" spans="1:16" x14ac:dyDescent="0.55000000000000004">
      <c r="A7763" s="2">
        <f t="shared" si="737"/>
        <v>7753.1547874282169</v>
      </c>
      <c r="C7763" s="2">
        <f t="shared" si="733"/>
        <v>0.37238906276690048</v>
      </c>
      <c r="D7763" s="2">
        <f t="shared" si="734"/>
        <v>0.117344839704434</v>
      </c>
      <c r="E7763" s="3">
        <f>(M7763-C7763)^2</f>
        <v>1.1734100562534253E-3</v>
      </c>
      <c r="K7763" s="2">
        <f t="shared" si="738"/>
        <v>7753.1547874282169</v>
      </c>
      <c r="L7763" s="3">
        <v>5.4783691136070102E-2</v>
      </c>
      <c r="M7763" s="3">
        <v>0.338133989328745</v>
      </c>
      <c r="O7763" s="3">
        <f t="shared" si="735"/>
        <v>3.2792000348757394E-3</v>
      </c>
      <c r="P7763" s="3">
        <f t="shared" si="736"/>
        <v>0.11389278072008181</v>
      </c>
    </row>
    <row r="7764" spans="1:16" x14ac:dyDescent="0.55000000000000004">
      <c r="A7764" s="2">
        <f t="shared" si="737"/>
        <v>7754.1547874282169</v>
      </c>
      <c r="C7764" s="2">
        <f t="shared" si="733"/>
        <v>0.32057878190101108</v>
      </c>
      <c r="D7764" s="2">
        <f t="shared" si="734"/>
        <v>0.15929032506252097</v>
      </c>
      <c r="E7764" s="3">
        <f>(M7764-C7764)^2</f>
        <v>2.5978736389393039E-3</v>
      </c>
      <c r="K7764" s="2">
        <f t="shared" si="738"/>
        <v>7754.1547874282169</v>
      </c>
      <c r="L7764" s="3">
        <v>0.12219377489765799</v>
      </c>
      <c r="M7764" s="3">
        <v>0.37154812208645299</v>
      </c>
      <c r="O7764" s="3">
        <f t="shared" si="735"/>
        <v>1.5543701923628021E-2</v>
      </c>
      <c r="P7764" s="3">
        <f t="shared" si="736"/>
        <v>0.13756249103618662</v>
      </c>
    </row>
    <row r="7765" spans="1:16" x14ac:dyDescent="0.55000000000000004">
      <c r="A7765" s="2">
        <f t="shared" si="737"/>
        <v>7755.1547874282169</v>
      </c>
      <c r="C7765" s="2">
        <f t="shared" si="733"/>
        <v>0.18820488355875695</v>
      </c>
      <c r="D7765" s="2">
        <f t="shared" si="734"/>
        <v>0.1612050737015765</v>
      </c>
      <c r="E7765" s="3">
        <f>(M7765-C7765)^2</f>
        <v>1.5301897616715996E-2</v>
      </c>
      <c r="K7765" s="2">
        <f t="shared" si="738"/>
        <v>7755.1547874282169</v>
      </c>
      <c r="L7765" s="3">
        <v>0.158999669700982</v>
      </c>
      <c r="M7765" s="3">
        <v>0.31190572275039702</v>
      </c>
      <c r="O7765" s="3">
        <f t="shared" si="735"/>
        <v>2.607588031009106E-2</v>
      </c>
      <c r="P7765" s="3">
        <f t="shared" si="736"/>
        <v>9.6877669521649348E-2</v>
      </c>
    </row>
    <row r="7766" spans="1:16" x14ac:dyDescent="0.55000000000000004">
      <c r="A7766" s="2">
        <f t="shared" si="737"/>
        <v>7756.1547874282169</v>
      </c>
      <c r="C7766" s="2">
        <f t="shared" si="733"/>
        <v>8.5338242620473202E-3</v>
      </c>
      <c r="D7766" s="2">
        <f t="shared" si="734"/>
        <v>0.12260789633008437</v>
      </c>
      <c r="E7766" s="3">
        <f>(M7766-C7766)^2</f>
        <v>2.7426929116334792E-2</v>
      </c>
      <c r="K7766" s="2">
        <f t="shared" si="738"/>
        <v>7756.1547874282169</v>
      </c>
      <c r="L7766" s="3">
        <v>0.15598311086535399</v>
      </c>
      <c r="M7766" s="3">
        <v>0.17414460022887501</v>
      </c>
      <c r="O7766" s="3">
        <f t="shared" si="735"/>
        <v>2.5110750416163785E-2</v>
      </c>
      <c r="P7766" s="3">
        <f t="shared" si="736"/>
        <v>3.009900765734945E-2</v>
      </c>
    </row>
    <row r="7767" spans="1:16" x14ac:dyDescent="0.55000000000000004">
      <c r="A7767" s="2">
        <f t="shared" si="737"/>
        <v>7757.1547874282169</v>
      </c>
      <c r="C7767" s="2">
        <f t="shared" si="733"/>
        <v>-0.17328184282601958</v>
      </c>
      <c r="D7767" s="2">
        <f t="shared" si="734"/>
        <v>5.3198524836127192E-2</v>
      </c>
      <c r="E7767" s="3">
        <f>(M7767-C7767)^2</f>
        <v>2.7572511202923592E-2</v>
      </c>
      <c r="K7767" s="2">
        <f t="shared" si="738"/>
        <v>7757.1547874282169</v>
      </c>
      <c r="L7767" s="3">
        <v>0.11389961426452901</v>
      </c>
      <c r="M7767" s="3">
        <v>-7.2321177346374201E-3</v>
      </c>
      <c r="O7767" s="3">
        <f t="shared" si="735"/>
        <v>1.3544356295567141E-2</v>
      </c>
      <c r="P7767" s="3">
        <f t="shared" si="736"/>
        <v>6.2189976108805285E-5</v>
      </c>
    </row>
    <row r="7768" spans="1:16" x14ac:dyDescent="0.55000000000000004">
      <c r="A7768" s="2">
        <f t="shared" si="737"/>
        <v>7758.1547874282169</v>
      </c>
      <c r="C7768" s="2">
        <f t="shared" si="733"/>
        <v>-0.31155061009076801</v>
      </c>
      <c r="D7768" s="2">
        <f t="shared" si="734"/>
        <v>-2.9579995981505375E-2</v>
      </c>
      <c r="E7768" s="3">
        <f>(M7768-C7768)^2</f>
        <v>1.5563336744072228E-2</v>
      </c>
      <c r="K7768" s="2">
        <f t="shared" si="738"/>
        <v>7758.1547874282169</v>
      </c>
      <c r="L7768" s="3">
        <v>4.3289252689243801E-2</v>
      </c>
      <c r="M7768" s="3">
        <v>-0.18679750694670899</v>
      </c>
      <c r="O7768" s="3">
        <f t="shared" si="735"/>
        <v>2.0948802109195209E-3</v>
      </c>
      <c r="P7768" s="3">
        <f t="shared" si="736"/>
        <v>3.5138046614779234E-2</v>
      </c>
    </row>
    <row r="7769" spans="1:16" x14ac:dyDescent="0.55000000000000004">
      <c r="A7769" s="2">
        <f t="shared" si="737"/>
        <v>7759.1547874282169</v>
      </c>
      <c r="C7769" s="2">
        <f t="shared" si="733"/>
        <v>-0.37152460055511038</v>
      </c>
      <c r="D7769" s="2">
        <f t="shared" si="734"/>
        <v>-0.10492486361999734</v>
      </c>
      <c r="E7769" s="3">
        <f>(M7769-C7769)^2</f>
        <v>2.6984179609654503E-3</v>
      </c>
      <c r="K7769" s="2">
        <f t="shared" si="738"/>
        <v>7759.1547874282169</v>
      </c>
      <c r="L7769" s="3">
        <v>-3.8163170769090003E-2</v>
      </c>
      <c r="M7769" s="3">
        <v>-0.31957830173637403</v>
      </c>
      <c r="O7769" s="3">
        <f t="shared" si="735"/>
        <v>1.2732452363376319E-3</v>
      </c>
      <c r="P7769" s="3">
        <f t="shared" si="736"/>
        <v>0.1025486914703163</v>
      </c>
    </row>
    <row r="7770" spans="1:16" x14ac:dyDescent="0.55000000000000004">
      <c r="A7770" s="2">
        <f t="shared" si="737"/>
        <v>7760.1547874282169</v>
      </c>
      <c r="C7770" s="2">
        <f t="shared" si="733"/>
        <v>-0.33813194452891748</v>
      </c>
      <c r="D7770" s="2">
        <f t="shared" si="734"/>
        <v>-0.15390140292975141</v>
      </c>
      <c r="E7770" s="3">
        <f>(M7770-C7770)^2</f>
        <v>1.1687361870933968E-3</v>
      </c>
      <c r="K7770" s="2">
        <f t="shared" si="738"/>
        <v>7760.1547874282169</v>
      </c>
      <c r="L7770" s="3">
        <v>-0.11005739136118101</v>
      </c>
      <c r="M7770" s="3">
        <v>-0.37231872833631002</v>
      </c>
      <c r="O7770" s="3">
        <f t="shared" si="735"/>
        <v>1.1572764169308244E-2</v>
      </c>
      <c r="P7770" s="3">
        <f t="shared" si="736"/>
        <v>0.13910861461362112</v>
      </c>
    </row>
    <row r="7771" spans="1:16" x14ac:dyDescent="0.55000000000000004">
      <c r="A7771" s="2">
        <f t="shared" si="737"/>
        <v>7761.1547874282169</v>
      </c>
      <c r="C7771" s="2">
        <f t="shared" si="733"/>
        <v>-0.21976444246337695</v>
      </c>
      <c r="D7771" s="2">
        <f t="shared" si="734"/>
        <v>-0.16420147812301147</v>
      </c>
      <c r="E7771" s="3">
        <f>(M7771-C7771)^2</f>
        <v>1.2554121747971955E-2</v>
      </c>
      <c r="K7771" s="2">
        <f t="shared" si="738"/>
        <v>7761.1547874282169</v>
      </c>
      <c r="L7771" s="3">
        <v>-0.15438705554037599</v>
      </c>
      <c r="M7771" s="3">
        <v>-0.33180961972671102</v>
      </c>
      <c r="O7771" s="3">
        <f t="shared" si="735"/>
        <v>2.3075568593895202E-2</v>
      </c>
      <c r="P7771" s="3">
        <f t="shared" si="736"/>
        <v>0.11053202147678691</v>
      </c>
    </row>
    <row r="7772" spans="1:16" x14ac:dyDescent="0.55000000000000004">
      <c r="A7772" s="2">
        <f t="shared" si="737"/>
        <v>7762.1547874282169</v>
      </c>
      <c r="C7772" s="2">
        <f t="shared" si="733"/>
        <v>-4.6168648704763546E-2</v>
      </c>
      <c r="D7772" s="2">
        <f t="shared" si="734"/>
        <v>-0.13323661059588388</v>
      </c>
      <c r="E7772" s="3">
        <f>(M7772-C7772)^2</f>
        <v>2.6253100249163292E-2</v>
      </c>
      <c r="K7772" s="2">
        <f t="shared" si="738"/>
        <v>7762.1547874282169</v>
      </c>
      <c r="L7772" s="3">
        <v>-0.160049523911723</v>
      </c>
      <c r="M7772" s="3">
        <v>-0.20819673345911499</v>
      </c>
      <c r="O7772" s="3">
        <f t="shared" si="735"/>
        <v>2.4827963043309403E-2</v>
      </c>
      <c r="P7772" s="3">
        <f t="shared" si="736"/>
        <v>4.3618605645322141E-2</v>
      </c>
    </row>
    <row r="7773" spans="1:16" x14ac:dyDescent="0.55000000000000004">
      <c r="A7773" s="2">
        <f t="shared" si="737"/>
        <v>7763.1547874282169</v>
      </c>
      <c r="C7773" s="2">
        <f t="shared" si="733"/>
        <v>0.13902963892971409</v>
      </c>
      <c r="D7773" s="2">
        <f t="shared" si="734"/>
        <v>-6.8788481119081868E-2</v>
      </c>
      <c r="E7773" s="3">
        <f>(M7773-C7773)^2</f>
        <v>2.9401728616096055E-2</v>
      </c>
      <c r="K7773" s="2">
        <f t="shared" si="738"/>
        <v>7763.1547874282169</v>
      </c>
      <c r="L7773" s="3">
        <v>-0.12562659614421601</v>
      </c>
      <c r="M7773" s="3">
        <v>-3.24396837379166E-2</v>
      </c>
      <c r="O7773" s="3">
        <f t="shared" si="735"/>
        <v>1.516493422541655E-2</v>
      </c>
      <c r="P7773" s="3">
        <f t="shared" si="736"/>
        <v>1.0951882238235523E-3</v>
      </c>
    </row>
    <row r="7774" spans="1:16" x14ac:dyDescent="0.55000000000000004">
      <c r="A7774" s="2">
        <f t="shared" si="737"/>
        <v>7764.1547874282169</v>
      </c>
      <c r="C7774" s="2">
        <f t="shared" si="733"/>
        <v>0.28928883738859534</v>
      </c>
      <c r="D7774" s="2">
        <f t="shared" si="734"/>
        <v>1.2946659203448422E-2</v>
      </c>
      <c r="E7774" s="3">
        <f>(M7774-C7774)^2</f>
        <v>1.9001726863804427E-2</v>
      </c>
      <c r="K7774" s="2">
        <f t="shared" si="738"/>
        <v>7764.1547874282169</v>
      </c>
      <c r="L7774" s="3">
        <v>-5.9739708041566399E-2</v>
      </c>
      <c r="M7774" s="3">
        <v>0.15144208601663001</v>
      </c>
      <c r="O7774" s="3">
        <f t="shared" si="735"/>
        <v>3.2786044582468919E-3</v>
      </c>
      <c r="P7774" s="3">
        <f t="shared" si="736"/>
        <v>2.2737063649951251E-2</v>
      </c>
    </row>
    <row r="7775" spans="1:16" x14ac:dyDescent="0.55000000000000004">
      <c r="A7775" s="2">
        <f t="shared" si="737"/>
        <v>7765.1547874282169</v>
      </c>
      <c r="C7775" s="2">
        <f t="shared" si="733"/>
        <v>0.36684779318852873</v>
      </c>
      <c r="D7775" s="2">
        <f t="shared" si="734"/>
        <v>9.1428216448906613E-2</v>
      </c>
      <c r="E7775" s="3">
        <f>(M7775-C7775)^2</f>
        <v>4.8237952379306713E-3</v>
      </c>
      <c r="K7775" s="2">
        <f t="shared" si="738"/>
        <v>7765.1547874282169</v>
      </c>
      <c r="L7775" s="3">
        <v>2.11093605383369E-2</v>
      </c>
      <c r="M7775" s="3">
        <v>0.297394245849817</v>
      </c>
      <c r="O7775" s="3">
        <f t="shared" si="735"/>
        <v>5.5648664831980954E-4</v>
      </c>
      <c r="P7775" s="3">
        <f t="shared" si="736"/>
        <v>8.8054806500109051E-2</v>
      </c>
    </row>
    <row r="7776" spans="1:16" x14ac:dyDescent="0.55000000000000004">
      <c r="A7776" s="2">
        <f t="shared" si="737"/>
        <v>7766.1547874282169</v>
      </c>
      <c r="C7776" s="2">
        <f t="shared" si="733"/>
        <v>0.35221541584040694</v>
      </c>
      <c r="D7776" s="2">
        <f t="shared" si="734"/>
        <v>0.14693324414102518</v>
      </c>
      <c r="E7776" s="3">
        <f>(M7776-C7776)^2</f>
        <v>2.771144876390689E-4</v>
      </c>
      <c r="K7776" s="2">
        <f t="shared" si="738"/>
        <v>7766.1547874282169</v>
      </c>
      <c r="L7776" s="3">
        <v>9.6671458818448297E-2</v>
      </c>
      <c r="M7776" s="3">
        <v>0.36886217190995602</v>
      </c>
      <c r="O7776" s="3">
        <f t="shared" si="735"/>
        <v>9.831132491729181E-3</v>
      </c>
      <c r="P7776" s="3">
        <f t="shared" si="736"/>
        <v>0.13557729880053998</v>
      </c>
    </row>
    <row r="7777" spans="1:16" x14ac:dyDescent="0.55000000000000004">
      <c r="A7777" s="2">
        <f t="shared" si="737"/>
        <v>7767.1547874282169</v>
      </c>
      <c r="C7777" s="2">
        <f t="shared" si="733"/>
        <v>0.24906892079938547</v>
      </c>
      <c r="D7777" s="2">
        <f t="shared" si="734"/>
        <v>0.16551295317879641</v>
      </c>
      <c r="E7777" s="3">
        <f>(M7777-C7777)^2</f>
        <v>9.7767319173620772E-3</v>
      </c>
      <c r="K7777" s="2">
        <f t="shared" si="738"/>
        <v>7767.1547874282169</v>
      </c>
      <c r="L7777" s="3">
        <v>0.148021590531287</v>
      </c>
      <c r="M7777" s="3">
        <v>0.34794627876045803</v>
      </c>
      <c r="O7777" s="3">
        <f t="shared" si="735"/>
        <v>2.2650911971247367E-2</v>
      </c>
      <c r="P7777" s="3">
        <f t="shared" si="736"/>
        <v>0.12061196550036411</v>
      </c>
    </row>
    <row r="7778" spans="1:16" x14ac:dyDescent="0.55000000000000004">
      <c r="A7778" s="2">
        <f t="shared" si="737"/>
        <v>7768.1547874282169</v>
      </c>
      <c r="C7778" s="2">
        <f t="shared" si="733"/>
        <v>8.3329720335269489E-2</v>
      </c>
      <c r="D7778" s="2">
        <f t="shared" si="734"/>
        <v>0.14249813693893629</v>
      </c>
      <c r="E7778" s="3">
        <f>(M7778-C7778)^2</f>
        <v>2.4509581138662504E-2</v>
      </c>
      <c r="K7778" s="2">
        <f t="shared" si="738"/>
        <v>7768.1547874282169</v>
      </c>
      <c r="L7778" s="3">
        <v>0.16229879663628299</v>
      </c>
      <c r="M7778" s="3">
        <v>0.239885081593396</v>
      </c>
      <c r="O7778" s="3">
        <f t="shared" si="735"/>
        <v>2.7152252420563079E-2</v>
      </c>
      <c r="P7778" s="3">
        <f t="shared" si="736"/>
        <v>5.7231536999282705E-2</v>
      </c>
    </row>
    <row r="7779" spans="1:16" x14ac:dyDescent="0.55000000000000004">
      <c r="A7779" s="2">
        <f t="shared" si="737"/>
        <v>7769.1547874282169</v>
      </c>
      <c r="C7779" s="2">
        <f t="shared" si="733"/>
        <v>-0.10335080280067536</v>
      </c>
      <c r="D7779" s="2">
        <f t="shared" si="734"/>
        <v>8.3672574500136696E-2</v>
      </c>
      <c r="E7779" s="3">
        <f>(M7779-C7779)^2</f>
        <v>3.0657901973344281E-2</v>
      </c>
      <c r="K7779" s="2">
        <f t="shared" si="738"/>
        <v>7769.1547874282169</v>
      </c>
      <c r="L7779" s="3">
        <v>0.13592726229508301</v>
      </c>
      <c r="M7779" s="3">
        <v>7.1743177602262204E-2</v>
      </c>
      <c r="O7779" s="3">
        <f t="shared" si="735"/>
        <v>1.9156738751362225E-2</v>
      </c>
      <c r="P7779" s="3">
        <f t="shared" si="736"/>
        <v>5.0536790762269225E-3</v>
      </c>
    </row>
    <row r="7780" spans="1:16" x14ac:dyDescent="0.55000000000000004">
      <c r="A7780" s="2">
        <f t="shared" si="737"/>
        <v>7770.1547874282169</v>
      </c>
      <c r="C7780" s="2">
        <f t="shared" si="733"/>
        <v>-0.26405856974458403</v>
      </c>
      <c r="D7780" s="2">
        <f t="shared" si="734"/>
        <v>3.8195278175900457E-3</v>
      </c>
      <c r="E7780" s="3">
        <f>(M7780-C7780)^2</f>
        <v>2.2407491122532913E-2</v>
      </c>
      <c r="K7780" s="2">
        <f t="shared" si="738"/>
        <v>7770.1547874282169</v>
      </c>
      <c r="L7780" s="3">
        <v>7.5511901880562907E-2</v>
      </c>
      <c r="M7780" s="3">
        <v>-0.114367250281721</v>
      </c>
      <c r="O7780" s="3">
        <f t="shared" si="735"/>
        <v>6.0828317055157061E-3</v>
      </c>
      <c r="P7780" s="3">
        <f t="shared" si="736"/>
        <v>1.3229875227723314E-2</v>
      </c>
    </row>
    <row r="7781" spans="1:16" x14ac:dyDescent="0.55000000000000004">
      <c r="A7781" s="2">
        <f t="shared" si="737"/>
        <v>7771.1547874282169</v>
      </c>
      <c r="C7781" s="2">
        <f t="shared" si="733"/>
        <v>-0.3584066310394311</v>
      </c>
      <c r="D7781" s="2">
        <f t="shared" si="734"/>
        <v>-7.6993392054845081E-2</v>
      </c>
      <c r="E7781" s="3">
        <f>(M7781-C7781)^2</f>
        <v>7.4948739730885212E-3</v>
      </c>
      <c r="K7781" s="2">
        <f t="shared" si="738"/>
        <v>7771.1547874282169</v>
      </c>
      <c r="L7781" s="3">
        <v>-3.8158828017748701E-3</v>
      </c>
      <c r="M7781" s="3">
        <v>-0.27183369084973602</v>
      </c>
      <c r="O7781" s="3">
        <f t="shared" si="735"/>
        <v>1.7829569464482274E-6</v>
      </c>
      <c r="P7781" s="3">
        <f t="shared" si="736"/>
        <v>7.4249511368051205E-2</v>
      </c>
    </row>
    <row r="7782" spans="1:16" x14ac:dyDescent="0.55000000000000004">
      <c r="A7782" s="2">
        <f t="shared" si="737"/>
        <v>7772.1547874282169</v>
      </c>
      <c r="C7782" s="2">
        <f t="shared" si="733"/>
        <v>-0.36268468036171653</v>
      </c>
      <c r="D7782" s="2">
        <f t="shared" si="734"/>
        <v>-0.13845735143500201</v>
      </c>
      <c r="E7782" s="3">
        <f>(M7782-C7782)^2</f>
        <v>2.1520395655335936E-6</v>
      </c>
      <c r="K7782" s="2">
        <f t="shared" si="738"/>
        <v>7772.1547874282169</v>
      </c>
      <c r="L7782" s="3">
        <v>-8.2187955964389797E-2</v>
      </c>
      <c r="M7782" s="3">
        <v>-0.36121769721064301</v>
      </c>
      <c r="O7782" s="3">
        <f t="shared" si="735"/>
        <v>6.3532612090946815E-3</v>
      </c>
      <c r="P7782" s="3">
        <f t="shared" si="736"/>
        <v>0.13095108500737085</v>
      </c>
    </row>
    <row r="7783" spans="1:16" x14ac:dyDescent="0.55000000000000004">
      <c r="A7783" s="2">
        <f t="shared" si="737"/>
        <v>7773.1547874282169</v>
      </c>
      <c r="C7783" s="2">
        <f t="shared" si="733"/>
        <v>-0.27581761496413604</v>
      </c>
      <c r="D7783" s="2">
        <f t="shared" si="734"/>
        <v>-0.16512604136015585</v>
      </c>
      <c r="E7783" s="3">
        <f>(M7783-C7783)^2</f>
        <v>7.1089982321148526E-3</v>
      </c>
      <c r="K7783" s="2">
        <f t="shared" si="738"/>
        <v>7773.1547874282169</v>
      </c>
      <c r="L7783" s="3">
        <v>-0.13997554569866</v>
      </c>
      <c r="M7783" s="3">
        <v>-0.36013249047323498</v>
      </c>
      <c r="O7783" s="3">
        <f t="shared" si="735"/>
        <v>1.8904857702281411E-2</v>
      </c>
      <c r="P7783" s="3">
        <f t="shared" si="736"/>
        <v>0.13016685159391203</v>
      </c>
    </row>
    <row r="7784" spans="1:16" x14ac:dyDescent="0.55000000000000004">
      <c r="A7784" s="2">
        <f t="shared" si="737"/>
        <v>7774.1547874282169</v>
      </c>
      <c r="C7784" s="2">
        <f t="shared" si="733"/>
        <v>-0.11963571627217331</v>
      </c>
      <c r="D7784" s="2">
        <f t="shared" si="734"/>
        <v>-0.15029743956624764</v>
      </c>
      <c r="E7784" s="3">
        <f>(M7784-C7784)^2</f>
        <v>2.2264862895911564E-2</v>
      </c>
      <c r="K7784" s="2">
        <f t="shared" si="738"/>
        <v>7774.1547874282169</v>
      </c>
      <c r="L7784" s="3">
        <v>-0.16270539166745701</v>
      </c>
      <c r="M7784" s="3">
        <v>-0.26884986739702998</v>
      </c>
      <c r="O7784" s="3">
        <f t="shared" si="735"/>
        <v>2.5671981079317892E-2</v>
      </c>
      <c r="P7784" s="3">
        <f t="shared" si="736"/>
        <v>7.2632304577142551E-2</v>
      </c>
    </row>
    <row r="7785" spans="1:16" x14ac:dyDescent="0.55000000000000004">
      <c r="A7785" s="2">
        <f t="shared" si="737"/>
        <v>7775.1547874282169</v>
      </c>
      <c r="C7785" s="2">
        <f t="shared" si="733"/>
        <v>6.6611447579084243E-2</v>
      </c>
      <c r="D7785" s="2">
        <f t="shared" si="734"/>
        <v>-9.7698074039673191E-2</v>
      </c>
      <c r="E7785" s="3">
        <f>(M7785-C7785)^2</f>
        <v>3.1273649943384871E-2</v>
      </c>
      <c r="K7785" s="2">
        <f t="shared" si="738"/>
        <v>7775.1547874282169</v>
      </c>
      <c r="L7785" s="3">
        <v>-0.144684662942168</v>
      </c>
      <c r="M7785" s="3">
        <v>-0.110232127207745</v>
      </c>
      <c r="O7785" s="3">
        <f t="shared" si="735"/>
        <v>2.0221993044994432E-2</v>
      </c>
      <c r="P7785" s="3">
        <f t="shared" si="736"/>
        <v>1.2295720878249322E-2</v>
      </c>
    </row>
    <row r="7786" spans="1:16" x14ac:dyDescent="0.55000000000000004">
      <c r="A7786" s="2">
        <f t="shared" si="737"/>
        <v>7776.1547874282169</v>
      </c>
      <c r="C7786" s="2">
        <f t="shared" si="733"/>
        <v>0.23611870384641218</v>
      </c>
      <c r="D7786" s="2">
        <f t="shared" si="734"/>
        <v>-2.054652131472277E-2</v>
      </c>
      <c r="E7786" s="3">
        <f>(M7786-C7786)^2</f>
        <v>2.5639942215817221E-2</v>
      </c>
      <c r="K7786" s="2">
        <f t="shared" si="738"/>
        <v>7776.1547874282169</v>
      </c>
      <c r="L7786" s="3">
        <v>-9.0426762824527301E-2</v>
      </c>
      <c r="M7786" s="3">
        <v>7.5993933071190706E-2</v>
      </c>
      <c r="O7786" s="3">
        <f t="shared" si="735"/>
        <v>7.7345260265845595E-3</v>
      </c>
      <c r="P7786" s="3">
        <f t="shared" si="736"/>
        <v>5.6761138918531434E-3</v>
      </c>
    </row>
    <row r="7787" spans="1:16" x14ac:dyDescent="0.55000000000000004">
      <c r="A7787" s="2">
        <f t="shared" si="737"/>
        <v>7777.1547874282169</v>
      </c>
      <c r="C7787" s="2">
        <f t="shared" si="733"/>
        <v>0.34628773185425993</v>
      </c>
      <c r="D7787" s="2">
        <f t="shared" si="734"/>
        <v>6.1768511269662672E-2</v>
      </c>
      <c r="E7787" s="3">
        <f>(M7787-C7787)^2</f>
        <v>1.0629793616521008E-2</v>
      </c>
      <c r="K7787" s="2">
        <f t="shared" si="738"/>
        <v>7777.1547874282169</v>
      </c>
      <c r="L7787" s="3">
        <v>-1.35209189905729E-2</v>
      </c>
      <c r="M7787" s="3">
        <v>0.24318684138031199</v>
      </c>
      <c r="O7787" s="3">
        <f t="shared" si="735"/>
        <v>1.2188845147400084E-4</v>
      </c>
      <c r="P7787" s="3">
        <f t="shared" si="736"/>
        <v>5.8822206114050701E-2</v>
      </c>
    </row>
    <row r="7788" spans="1:16" x14ac:dyDescent="0.55000000000000004">
      <c r="A7788" s="2">
        <f t="shared" si="737"/>
        <v>7778.1547874282169</v>
      </c>
      <c r="C7788" s="2">
        <f t="shared" si="733"/>
        <v>0.36943230927177267</v>
      </c>
      <c r="D7788" s="2">
        <f t="shared" si="734"/>
        <v>0.12856069894048536</v>
      </c>
      <c r="E7788" s="3">
        <f>(M7788-C7788)^2</f>
        <v>3.9841008814206301E-4</v>
      </c>
      <c r="K7788" s="2">
        <f t="shared" si="738"/>
        <v>7778.1547874282169</v>
      </c>
      <c r="L7788" s="3">
        <v>6.6771322882262493E-2</v>
      </c>
      <c r="M7788" s="3">
        <v>0.34947209664409601</v>
      </c>
      <c r="O7788" s="3">
        <f t="shared" si="735"/>
        <v>4.7958300268590073E-3</v>
      </c>
      <c r="P7788" s="3">
        <f t="shared" si="736"/>
        <v>0.12167410332979056</v>
      </c>
    </row>
    <row r="7789" spans="1:16" x14ac:dyDescent="0.55000000000000004">
      <c r="A7789" s="2">
        <f t="shared" si="737"/>
        <v>7779.1547874282169</v>
      </c>
      <c r="C7789" s="2">
        <f t="shared" si="733"/>
        <v>0.29973604715835428</v>
      </c>
      <c r="D7789" s="2">
        <f t="shared" si="734"/>
        <v>0.16304471290591815</v>
      </c>
      <c r="E7789" s="3">
        <f>(M7789-C7789)^2</f>
        <v>4.6914075121403847E-3</v>
      </c>
      <c r="K7789" s="2">
        <f t="shared" si="738"/>
        <v>7779.1547874282169</v>
      </c>
      <c r="L7789" s="3">
        <v>0.13034027272002</v>
      </c>
      <c r="M7789" s="3">
        <v>0.36822989733587302</v>
      </c>
      <c r="O7789" s="3">
        <f t="shared" si="735"/>
        <v>1.7641386539243617E-2</v>
      </c>
      <c r="P7789" s="3">
        <f t="shared" si="736"/>
        <v>0.13511208117124102</v>
      </c>
    </row>
    <row r="7790" spans="1:16" x14ac:dyDescent="0.55000000000000004">
      <c r="A7790" s="2">
        <f t="shared" si="737"/>
        <v>7780.1547874282169</v>
      </c>
      <c r="C7790" s="2">
        <f t="shared" si="733"/>
        <v>0.1547140878669771</v>
      </c>
      <c r="D7790" s="2">
        <f t="shared" si="734"/>
        <v>0.15655448707864963</v>
      </c>
      <c r="E7790" s="3">
        <f>(M7790-C7790)^2</f>
        <v>1.9613483769563129E-2</v>
      </c>
      <c r="K7790" s="2">
        <f t="shared" si="738"/>
        <v>7780.1547874282169</v>
      </c>
      <c r="L7790" s="3">
        <v>0.161264692682699</v>
      </c>
      <c r="M7790" s="3">
        <v>0.294762235907439</v>
      </c>
      <c r="O7790" s="3">
        <f t="shared" si="735"/>
        <v>2.6812523722510119E-2</v>
      </c>
      <c r="P7790" s="3">
        <f t="shared" si="736"/>
        <v>8.6499687129044697E-2</v>
      </c>
    </row>
    <row r="7791" spans="1:16" x14ac:dyDescent="0.55000000000000004">
      <c r="A7791" s="2">
        <f t="shared" si="737"/>
        <v>7781.1547874282169</v>
      </c>
      <c r="C7791" s="2">
        <f t="shared" si="733"/>
        <v>-2.9188568765307812E-2</v>
      </c>
      <c r="D7791" s="2">
        <f t="shared" si="734"/>
        <v>0.11072105913306375</v>
      </c>
      <c r="E7791" s="3">
        <f>(M7791-C7791)^2</f>
        <v>3.1208088778888112E-2</v>
      </c>
      <c r="K7791" s="2">
        <f t="shared" si="738"/>
        <v>7781.1547874282169</v>
      </c>
      <c r="L7791" s="3">
        <v>0.15179936994947199</v>
      </c>
      <c r="M7791" s="3">
        <v>0.14746954392382999</v>
      </c>
      <c r="O7791" s="3">
        <f t="shared" si="735"/>
        <v>2.3802311809819506E-2</v>
      </c>
      <c r="P7791" s="3">
        <f t="shared" si="736"/>
        <v>2.1554820261355176E-2</v>
      </c>
    </row>
    <row r="7792" spans="1:16" x14ac:dyDescent="0.55000000000000004">
      <c r="A7792" s="2">
        <f t="shared" si="737"/>
        <v>7782.1547874282169</v>
      </c>
      <c r="C7792" s="2">
        <f t="shared" si="733"/>
        <v>-0.20575594052737364</v>
      </c>
      <c r="D7792" s="2">
        <f t="shared" si="734"/>
        <v>3.706267969913158E-2</v>
      </c>
      <c r="E7792" s="3">
        <f>(M7792-C7792)^2</f>
        <v>2.8560368064241816E-2</v>
      </c>
      <c r="K7792" s="2">
        <f t="shared" si="738"/>
        <v>7782.1547874282169</v>
      </c>
      <c r="L7792" s="3">
        <v>0.10431495331747601</v>
      </c>
      <c r="M7792" s="3">
        <v>-3.6757810170136199E-2</v>
      </c>
      <c r="O7792" s="3">
        <f t="shared" si="735"/>
        <v>1.1405292065062748E-2</v>
      </c>
      <c r="P7792" s="3">
        <f t="shared" si="736"/>
        <v>1.3996393805732615E-3</v>
      </c>
    </row>
    <row r="7793" spans="1:16" x14ac:dyDescent="0.55000000000000004">
      <c r="A7793" s="2">
        <f t="shared" si="737"/>
        <v>7783.1547874282169</v>
      </c>
      <c r="C7793" s="2">
        <f t="shared" si="733"/>
        <v>-0.33061545193803743</v>
      </c>
      <c r="D7793" s="2">
        <f t="shared" si="734"/>
        <v>-4.590980197263466E-2</v>
      </c>
      <c r="E7793" s="3">
        <f>(M7793-C7793)^2</f>
        <v>1.4122115933089097E-2</v>
      </c>
      <c r="K7793" s="2">
        <f t="shared" si="738"/>
        <v>7783.1547874282169</v>
      </c>
      <c r="L7793" s="3">
        <v>3.07042095041287E-2</v>
      </c>
      <c r="M7793" s="3">
        <v>-0.211778942678092</v>
      </c>
      <c r="O7793" s="3">
        <f t="shared" si="735"/>
        <v>1.1012321587545218E-3</v>
      </c>
      <c r="P7793" s="3">
        <f t="shared" si="736"/>
        <v>4.5127731515497045E-2</v>
      </c>
    </row>
    <row r="7794" spans="1:16" x14ac:dyDescent="0.55000000000000004">
      <c r="A7794" s="2">
        <f t="shared" si="737"/>
        <v>7784.1547874282169</v>
      </c>
      <c r="C7794" s="2">
        <f t="shared" si="733"/>
        <v>-0.37238906276690692</v>
      </c>
      <c r="D7794" s="2">
        <f t="shared" si="734"/>
        <v>-0.1173448397043613</v>
      </c>
      <c r="E7794" s="3">
        <f>(M7794-C7794)^2</f>
        <v>1.4923029796724983E-3</v>
      </c>
      <c r="K7794" s="2">
        <f t="shared" si="738"/>
        <v>7784.1547874282169</v>
      </c>
      <c r="L7794" s="3">
        <v>-5.0596594054615099E-2</v>
      </c>
      <c r="M7794" s="3">
        <v>-0.33375872521113997</v>
      </c>
      <c r="O7794" s="3">
        <f t="shared" si="735"/>
        <v>2.3151480473510024E-3</v>
      </c>
      <c r="P7794" s="3">
        <f t="shared" si="736"/>
        <v>0.1118318336014297</v>
      </c>
    </row>
    <row r="7795" spans="1:16" x14ac:dyDescent="0.55000000000000004">
      <c r="A7795" s="2">
        <f t="shared" si="737"/>
        <v>7785.1547874282169</v>
      </c>
      <c r="C7795" s="2">
        <f t="shared" si="733"/>
        <v>-0.32057878190095662</v>
      </c>
      <c r="D7795" s="2">
        <f t="shared" si="734"/>
        <v>-0.15929032506253393</v>
      </c>
      <c r="E7795" s="3">
        <f>(M7795-C7795)^2</f>
        <v>2.6592362048888916E-3</v>
      </c>
      <c r="K7795" s="2">
        <f t="shared" si="738"/>
        <v>7785.1547874282169</v>
      </c>
      <c r="L7795" s="3">
        <v>-0.11922516675389799</v>
      </c>
      <c r="M7795" s="3">
        <v>-0.37214656452624401</v>
      </c>
      <c r="O7795" s="3">
        <f t="shared" si="735"/>
        <v>1.3629291836911644E-2</v>
      </c>
      <c r="P7795" s="3">
        <f t="shared" si="736"/>
        <v>0.13898021946121847</v>
      </c>
    </row>
    <row r="7796" spans="1:16" x14ac:dyDescent="0.55000000000000004">
      <c r="A7796" s="2">
        <f t="shared" si="737"/>
        <v>7786.1547874282169</v>
      </c>
      <c r="C7796" s="2">
        <f t="shared" si="733"/>
        <v>-0.18820488355881079</v>
      </c>
      <c r="D7796" s="2">
        <f t="shared" si="734"/>
        <v>-0.16120507370158282</v>
      </c>
      <c r="E7796" s="3">
        <f>(M7796-C7796)^2</f>
        <v>1.6672776133087097E-2</v>
      </c>
      <c r="K7796" s="2">
        <f t="shared" si="738"/>
        <v>7786.1547874282169</v>
      </c>
      <c r="L7796" s="3">
        <v>-0.15799305682042999</v>
      </c>
      <c r="M7796" s="3">
        <v>-0.31732798812606899</v>
      </c>
      <c r="O7796" s="3">
        <f t="shared" si="735"/>
        <v>2.4184121522689526E-2</v>
      </c>
      <c r="P7796" s="3">
        <f t="shared" si="736"/>
        <v>0.10111250941774905</v>
      </c>
    </row>
    <row r="7797" spans="1:16" x14ac:dyDescent="0.55000000000000004">
      <c r="A7797" s="2">
        <f t="shared" si="737"/>
        <v>7787.1547874282169</v>
      </c>
      <c r="C7797" s="2">
        <f t="shared" si="733"/>
        <v>-8.5338242621097356E-3</v>
      </c>
      <c r="D7797" s="2">
        <f t="shared" si="734"/>
        <v>-0.12260789633010302</v>
      </c>
      <c r="E7797" s="3">
        <f>(M7797-C7797)^2</f>
        <v>3.0449839674296222E-2</v>
      </c>
      <c r="K7797" s="2">
        <f t="shared" si="738"/>
        <v>7787.1547874282169</v>
      </c>
      <c r="L7797" s="3">
        <v>-0.15719060568851601</v>
      </c>
      <c r="M7797" s="3">
        <v>-0.1830326485398</v>
      </c>
      <c r="O7797" s="3">
        <f t="shared" si="735"/>
        <v>2.3935183170454965E-2</v>
      </c>
      <c r="P7797" s="3">
        <f t="shared" si="736"/>
        <v>3.3740764428567341E-2</v>
      </c>
    </row>
    <row r="7798" spans="1:16" x14ac:dyDescent="0.55000000000000004">
      <c r="A7798" s="2">
        <f t="shared" si="737"/>
        <v>7788.1547874282169</v>
      </c>
      <c r="C7798" s="2">
        <f t="shared" si="733"/>
        <v>0.17328184282611428</v>
      </c>
      <c r="D7798" s="2">
        <f t="shared" si="734"/>
        <v>-5.3198524836082173E-2</v>
      </c>
      <c r="E7798" s="3">
        <f>(M7798-C7798)^2</f>
        <v>3.1038507806781211E-2</v>
      </c>
      <c r="K7798" s="2">
        <f t="shared" si="738"/>
        <v>7788.1547874282169</v>
      </c>
      <c r="L7798" s="3">
        <v>-0.117018792222191</v>
      </c>
      <c r="M7798" s="3">
        <v>-2.8956466746196401E-3</v>
      </c>
      <c r="O7798" s="3">
        <f t="shared" si="735"/>
        <v>1.3118995486242442E-2</v>
      </c>
      <c r="P7798" s="3">
        <f t="shared" si="736"/>
        <v>1.2599596849881705E-5</v>
      </c>
    </row>
    <row r="7799" spans="1:16" x14ac:dyDescent="0.55000000000000004">
      <c r="A7799" s="2">
        <f t="shared" si="737"/>
        <v>7789.1547874282169</v>
      </c>
      <c r="C7799" s="2">
        <f t="shared" si="733"/>
        <v>0.31155061009082669</v>
      </c>
      <c r="D7799" s="2">
        <f t="shared" si="734"/>
        <v>2.957999598155216E-2</v>
      </c>
      <c r="E7799" s="3">
        <f>(M7799-C7799)^2</f>
        <v>1.7844690994429039E-2</v>
      </c>
      <c r="K7799" s="2">
        <f t="shared" si="738"/>
        <v>7789.1547874282169</v>
      </c>
      <c r="L7799" s="3">
        <v>-4.7538896311933997E-2</v>
      </c>
      <c r="M7799" s="3">
        <v>0.177966587863507</v>
      </c>
      <c r="O7799" s="3">
        <f t="shared" si="735"/>
        <v>2.030249283180401E-3</v>
      </c>
      <c r="P7799" s="3">
        <f t="shared" si="736"/>
        <v>3.1439773529376117E-2</v>
      </c>
    </row>
    <row r="7800" spans="1:16" x14ac:dyDescent="0.55000000000000004">
      <c r="A7800" s="2">
        <f t="shared" si="737"/>
        <v>7790.1547874282169</v>
      </c>
      <c r="C7800" s="2">
        <f t="shared" si="733"/>
        <v>0.37152460055511821</v>
      </c>
      <c r="D7800" s="2">
        <f t="shared" si="734"/>
        <v>0.10492486362003411</v>
      </c>
      <c r="E7800" s="3">
        <f>(M7800-C7800)^2</f>
        <v>3.2796941619036165E-3</v>
      </c>
      <c r="K7800" s="2">
        <f t="shared" si="738"/>
        <v>7790.1547874282169</v>
      </c>
      <c r="L7800" s="3">
        <v>3.3847411089549501E-2</v>
      </c>
      <c r="M7800" s="3">
        <v>0.31425598644665897</v>
      </c>
      <c r="O7800" s="3">
        <f t="shared" si="735"/>
        <v>1.3197250212972653E-3</v>
      </c>
      <c r="P7800" s="3">
        <f t="shared" si="736"/>
        <v>9.8346240771164134E-2</v>
      </c>
    </row>
    <row r="7801" spans="1:16" x14ac:dyDescent="0.55000000000000004">
      <c r="A7801" s="2">
        <f t="shared" si="737"/>
        <v>7791.1547874282169</v>
      </c>
      <c r="C7801" s="2">
        <f t="shared" si="733"/>
        <v>0.33813194452894374</v>
      </c>
      <c r="D7801" s="2">
        <f t="shared" si="734"/>
        <v>0.15390140292974119</v>
      </c>
      <c r="E7801" s="3">
        <f>(M7801-C7801)^2</f>
        <v>1.1360997745442436E-3</v>
      </c>
      <c r="K7801" s="2">
        <f t="shared" si="738"/>
        <v>7791.1547874282169</v>
      </c>
      <c r="L7801" s="3">
        <v>0.106756424409561</v>
      </c>
      <c r="M7801" s="3">
        <v>0.37183802372163899</v>
      </c>
      <c r="O7801" s="3">
        <f t="shared" si="735"/>
        <v>1.1932729400977714E-2</v>
      </c>
      <c r="P7801" s="3">
        <f t="shared" si="736"/>
        <v>0.13777762073632491</v>
      </c>
    </row>
    <row r="7802" spans="1:16" x14ac:dyDescent="0.55000000000000004">
      <c r="A7802" s="2">
        <f t="shared" si="737"/>
        <v>7792.1547874282169</v>
      </c>
      <c r="C7802" s="2">
        <f t="shared" si="733"/>
        <v>0.21976444246342733</v>
      </c>
      <c r="D7802" s="2">
        <f t="shared" si="734"/>
        <v>0.16420147812301503</v>
      </c>
      <c r="E7802" s="3">
        <f>(M7802-C7802)^2</f>
        <v>1.3578420256044436E-2</v>
      </c>
      <c r="K7802" s="2">
        <f t="shared" si="738"/>
        <v>7792.1547874282169</v>
      </c>
      <c r="L7802" s="3">
        <v>0.15292762896742099</v>
      </c>
      <c r="M7802" s="3">
        <v>0.33629092123990301</v>
      </c>
      <c r="O7802" s="3">
        <f t="shared" si="735"/>
        <v>2.4151720332615038E-2</v>
      </c>
      <c r="P7802" s="3">
        <f t="shared" si="736"/>
        <v>0.11265218021723111</v>
      </c>
    </row>
    <row r="7803" spans="1:16" x14ac:dyDescent="0.55000000000000004">
      <c r="A7803" s="2">
        <f t="shared" si="737"/>
        <v>7793.1547874282169</v>
      </c>
      <c r="C7803" s="2">
        <f t="shared" si="733"/>
        <v>4.6168648704657395E-2</v>
      </c>
      <c r="D7803" s="2">
        <f t="shared" si="734"/>
        <v>0.13323661059585568</v>
      </c>
      <c r="E7803" s="3">
        <f>(M7803-C7803)^2</f>
        <v>2.9018789511526925E-2</v>
      </c>
      <c r="K7803" s="2">
        <f t="shared" si="738"/>
        <v>7793.1547874282169</v>
      </c>
      <c r="L7803" s="3">
        <v>0.160797160156256</v>
      </c>
      <c r="M7803" s="3">
        <v>0.216517671336215</v>
      </c>
      <c r="O7803" s="3">
        <f t="shared" si="735"/>
        <v>2.6659629800283011E-2</v>
      </c>
      <c r="P7803" s="3">
        <f t="shared" si="736"/>
        <v>4.6597148603578033E-2</v>
      </c>
    </row>
    <row r="7804" spans="1:16" x14ac:dyDescent="0.55000000000000004">
      <c r="A7804" s="2">
        <f t="shared" si="737"/>
        <v>7794.1547874282169</v>
      </c>
      <c r="C7804" s="2">
        <f t="shared" si="733"/>
        <v>-0.13902963892981335</v>
      </c>
      <c r="D7804" s="2">
        <f t="shared" si="734"/>
        <v>6.8788481119038625E-2</v>
      </c>
      <c r="E7804" s="3">
        <f>(M7804-C7804)^2</f>
        <v>3.2958901606224743E-2</v>
      </c>
      <c r="K7804" s="2">
        <f t="shared" si="738"/>
        <v>7794.1547874282169</v>
      </c>
      <c r="L7804" s="3">
        <v>0.12839404507079399</v>
      </c>
      <c r="M7804" s="3">
        <v>4.2516227468253502E-2</v>
      </c>
      <c r="O7804" s="3">
        <f t="shared" si="735"/>
        <v>1.7128174997706341E-2</v>
      </c>
      <c r="P7804" s="3">
        <f t="shared" si="736"/>
        <v>1.7524507430631494E-3</v>
      </c>
    </row>
    <row r="7805" spans="1:16" x14ac:dyDescent="0.55000000000000004">
      <c r="A7805" s="2">
        <f t="shared" si="737"/>
        <v>7795.1547874282169</v>
      </c>
      <c r="C7805" s="2">
        <f t="shared" si="733"/>
        <v>-0.28928883738855599</v>
      </c>
      <c r="D7805" s="2">
        <f t="shared" si="734"/>
        <v>-1.2946659203420759E-2</v>
      </c>
      <c r="E7805" s="3">
        <f>(M7805-C7805)^2</f>
        <v>2.1654643489091307E-2</v>
      </c>
      <c r="K7805" s="2">
        <f t="shared" si="738"/>
        <v>7795.1547874282169</v>
      </c>
      <c r="L7805" s="3">
        <v>6.3833844898521896E-2</v>
      </c>
      <c r="M7805" s="3">
        <v>-0.14213366932065799</v>
      </c>
      <c r="O7805" s="3">
        <f t="shared" si="735"/>
        <v>4.3976067550982245E-3</v>
      </c>
      <c r="P7805" s="3">
        <f t="shared" si="736"/>
        <v>2.0388302634166307E-2</v>
      </c>
    </row>
    <row r="7806" spans="1:16" x14ac:dyDescent="0.55000000000000004">
      <c r="A7806" s="2">
        <f t="shared" si="737"/>
        <v>7796.1547874282169</v>
      </c>
      <c r="C7806" s="2">
        <f t="shared" si="733"/>
        <v>-0.36684779318851785</v>
      </c>
      <c r="D7806" s="2">
        <f t="shared" si="734"/>
        <v>-9.1428216448883465E-2</v>
      </c>
      <c r="E7806" s="3">
        <f>(M7806-C7806)^2</f>
        <v>5.7248118321257058E-3</v>
      </c>
      <c r="K7806" s="2">
        <f t="shared" si="738"/>
        <v>7796.1547874282169</v>
      </c>
      <c r="L7806" s="3">
        <v>-1.67139377250097E-2</v>
      </c>
      <c r="M7806" s="3">
        <v>-0.29118530689494099</v>
      </c>
      <c r="O7806" s="3">
        <f t="shared" si="735"/>
        <v>2.0258765534287001E-4</v>
      </c>
      <c r="P7806" s="3">
        <f t="shared" si="736"/>
        <v>8.5170148600737933E-2</v>
      </c>
    </row>
    <row r="7807" spans="1:16" x14ac:dyDescent="0.55000000000000004">
      <c r="A7807" s="2">
        <f t="shared" si="737"/>
        <v>7797.1547874282169</v>
      </c>
      <c r="C7807" s="2">
        <f t="shared" si="733"/>
        <v>-0.35221541584037214</v>
      </c>
      <c r="D7807" s="2">
        <f t="shared" si="734"/>
        <v>-0.14693324414104711</v>
      </c>
      <c r="E7807" s="3">
        <f>(M7807-C7807)^2</f>
        <v>2.2777939479927791E-4</v>
      </c>
      <c r="K7807" s="2">
        <f t="shared" si="738"/>
        <v>7797.1547874282169</v>
      </c>
      <c r="L7807" s="3">
        <v>-9.3075610959570704E-2</v>
      </c>
      <c r="M7807" s="3">
        <v>-0.36730777797488501</v>
      </c>
      <c r="O7807" s="3">
        <f t="shared" si="735"/>
        <v>8.2074544357399071E-3</v>
      </c>
      <c r="P7807" s="3">
        <f t="shared" si="736"/>
        <v>0.13539582913857182</v>
      </c>
    </row>
    <row r="7808" spans="1:16" x14ac:dyDescent="0.55000000000000004">
      <c r="A7808" s="2">
        <f t="shared" si="737"/>
        <v>7798.1547874282169</v>
      </c>
      <c r="C7808" s="2">
        <f t="shared" si="733"/>
        <v>-0.24906892079955792</v>
      </c>
      <c r="D7808" s="2">
        <f t="shared" si="734"/>
        <v>-0.16551295317879927</v>
      </c>
      <c r="E7808" s="3">
        <f>(M7808-C7808)^2</f>
        <v>1.0478965150938647E-2</v>
      </c>
      <c r="K7808" s="2">
        <f t="shared" si="738"/>
        <v>7798.1547874282169</v>
      </c>
      <c r="L7808" s="3">
        <v>-0.146125920030135</v>
      </c>
      <c r="M7808" s="3">
        <v>-0.35143573744899098</v>
      </c>
      <c r="O7808" s="3">
        <f t="shared" si="735"/>
        <v>2.0633975469237512E-2</v>
      </c>
      <c r="P7808" s="3">
        <f t="shared" si="736"/>
        <v>0.12396714406976719</v>
      </c>
    </row>
    <row r="7809" spans="1:16" x14ac:dyDescent="0.55000000000000004">
      <c r="A7809" s="2">
        <f t="shared" si="737"/>
        <v>7799.1547874282169</v>
      </c>
      <c r="C7809" s="2">
        <f t="shared" si="733"/>
        <v>-8.3329720335165211E-2</v>
      </c>
      <c r="D7809" s="2">
        <f t="shared" si="734"/>
        <v>-0.14249813693891206</v>
      </c>
      <c r="E7809" s="3">
        <f>(M7809-C7809)^2</f>
        <v>2.696647294925112E-2</v>
      </c>
      <c r="K7809" s="2">
        <f t="shared" si="738"/>
        <v>7799.1547874282169</v>
      </c>
      <c r="L7809" s="3">
        <v>-0.162578085929757</v>
      </c>
      <c r="M7809" s="3">
        <v>-0.24754443632996001</v>
      </c>
      <c r="O7809" s="3">
        <f t="shared" si="735"/>
        <v>2.5631202217679883E-2</v>
      </c>
      <c r="P7809" s="3">
        <f t="shared" si="736"/>
        <v>6.1602436200670484E-2</v>
      </c>
    </row>
    <row r="7810" spans="1:16" x14ac:dyDescent="0.55000000000000004">
      <c r="A7810" s="2">
        <f t="shared" si="737"/>
        <v>7800.1547874282169</v>
      </c>
      <c r="C7810" s="2">
        <f t="shared" si="733"/>
        <v>0.10335080280061539</v>
      </c>
      <c r="D7810" s="2">
        <f t="shared" si="734"/>
        <v>-8.3672574500160649E-2</v>
      </c>
      <c r="E7810" s="3">
        <f>(M7810-C7810)^2</f>
        <v>3.4226812387042643E-2</v>
      </c>
      <c r="K7810" s="2">
        <f t="shared" si="738"/>
        <v>7800.1547874282169</v>
      </c>
      <c r="L7810" s="3">
        <v>-0.138311561647047</v>
      </c>
      <c r="M7810" s="3">
        <v>-8.1654095477896801E-2</v>
      </c>
      <c r="O7810" s="3">
        <f t="shared" si="735"/>
        <v>1.8450047780494427E-2</v>
      </c>
      <c r="P7810" s="3">
        <f t="shared" si="736"/>
        <v>6.7746134297672223E-3</v>
      </c>
    </row>
    <row r="7811" spans="1:16" x14ac:dyDescent="0.55000000000000004">
      <c r="A7811" s="2">
        <f t="shared" si="737"/>
        <v>7801.1547874282169</v>
      </c>
      <c r="C7811" s="2">
        <f t="shared" si="733"/>
        <v>0.26405856974442049</v>
      </c>
      <c r="D7811" s="2">
        <f t="shared" si="734"/>
        <v>-3.8195278176930622E-3</v>
      </c>
      <c r="E7811" s="3">
        <f>(M7811-C7811)^2</f>
        <v>2.5399290825915521E-2</v>
      </c>
      <c r="K7811" s="2">
        <f t="shared" si="738"/>
        <v>7801.1547874282169</v>
      </c>
      <c r="L7811" s="3">
        <v>-7.9404048727198195E-2</v>
      </c>
      <c r="M7811" s="3">
        <v>0.104687020131839</v>
      </c>
      <c r="O7811" s="3">
        <f t="shared" si="735"/>
        <v>5.9172156267457941E-3</v>
      </c>
      <c r="P7811" s="3">
        <f t="shared" si="736"/>
        <v>1.0822880844677238E-2</v>
      </c>
    </row>
    <row r="7812" spans="1:16" x14ac:dyDescent="0.55000000000000004">
      <c r="A7812" s="2">
        <f t="shared" si="737"/>
        <v>7802.1547874282169</v>
      </c>
      <c r="C7812" s="2">
        <f t="shared" si="733"/>
        <v>0.3584066310394603</v>
      </c>
      <c r="D7812" s="2">
        <f t="shared" si="734"/>
        <v>7.6993392054887186E-2</v>
      </c>
      <c r="E7812" s="3">
        <f>(M7812-C7812)^2</f>
        <v>8.7605872739808972E-3</v>
      </c>
      <c r="K7812" s="2">
        <f t="shared" si="738"/>
        <v>7802.1547874282169</v>
      </c>
      <c r="L7812" s="3">
        <v>-6.09299216665804E-4</v>
      </c>
      <c r="M7812" s="3">
        <v>0.26480862211843198</v>
      </c>
      <c r="O7812" s="3">
        <f t="shared" si="735"/>
        <v>3.5017991549797031E-6</v>
      </c>
      <c r="P7812" s="3">
        <f t="shared" si="736"/>
        <v>6.9777693756594733E-2</v>
      </c>
    </row>
    <row r="7813" spans="1:16" x14ac:dyDescent="0.55000000000000004">
      <c r="A7813" s="2">
        <f t="shared" si="737"/>
        <v>7803.1547874282169</v>
      </c>
      <c r="C7813" s="2">
        <f t="shared" si="733"/>
        <v>0.36268468036176948</v>
      </c>
      <c r="D7813" s="2">
        <f t="shared" si="734"/>
        <v>0.1384573514349455</v>
      </c>
      <c r="E7813" s="3">
        <f>(M7813-C7813)^2</f>
        <v>1.6625340969581783E-5</v>
      </c>
      <c r="K7813" s="2">
        <f t="shared" si="738"/>
        <v>7803.1547874282169</v>
      </c>
      <c r="L7813" s="3">
        <v>7.8338053062498594E-2</v>
      </c>
      <c r="M7813" s="3">
        <v>0.35860726194203602</v>
      </c>
      <c r="O7813" s="3">
        <f t="shared" si="735"/>
        <v>6.5316560878962053E-3</v>
      </c>
      <c r="P7813" s="3">
        <f t="shared" si="736"/>
        <v>0.12813057753401885</v>
      </c>
    </row>
    <row r="7814" spans="1:16" x14ac:dyDescent="0.55000000000000004">
      <c r="A7814" s="2">
        <f t="shared" si="737"/>
        <v>7804.1547874282169</v>
      </c>
      <c r="C7814" s="2">
        <f t="shared" ref="C7814:C7877" si="739">$B$2*EXP(-C$4*((PI()/($B$1*$B$3)))^0.5)*SIN(2*PI()*$A7814/$B$3-C$4*SQRT(PI()/($B$1*$B$3)))</f>
        <v>0.2758176149640641</v>
      </c>
      <c r="D7814" s="2">
        <f t="shared" ref="D7814:D7877" si="740">$B$2*EXP(-D$4*((PI()/($B$1*$B$3)))^0.5)*SIN(2*PI()*$A7814/$B$3-D$4*SQRT(PI()/($B$1*$B$3)))</f>
        <v>0.16512604136015935</v>
      </c>
      <c r="E7814" s="3">
        <f>(M7814-C7814)^2</f>
        <v>7.5295315598709099E-3</v>
      </c>
      <c r="K7814" s="2">
        <f t="shared" si="738"/>
        <v>7804.1547874282169</v>
      </c>
      <c r="L7814" s="3">
        <v>0.13766515397816001</v>
      </c>
      <c r="M7814" s="3">
        <v>0.36259048837431201</v>
      </c>
      <c r="O7814" s="3">
        <f t="shared" si="735"/>
        <v>1.9640834794588353E-2</v>
      </c>
      <c r="P7814" s="3">
        <f t="shared" si="736"/>
        <v>0.13099806185867896</v>
      </c>
    </row>
    <row r="7815" spans="1:16" x14ac:dyDescent="0.55000000000000004">
      <c r="A7815" s="2">
        <f t="shared" si="737"/>
        <v>7805.1547874282169</v>
      </c>
      <c r="C7815" s="2">
        <f t="shared" si="739"/>
        <v>0.11963571627207201</v>
      </c>
      <c r="D7815" s="2">
        <f t="shared" si="740"/>
        <v>0.15029743956622768</v>
      </c>
      <c r="E7815" s="3">
        <f>(M7815-C7815)^2</f>
        <v>2.4375003563746344E-2</v>
      </c>
      <c r="K7815" s="2">
        <f t="shared" si="738"/>
        <v>7805.1547874282169</v>
      </c>
      <c r="L7815" s="3">
        <v>0.16251316306737801</v>
      </c>
      <c r="M7815" s="3">
        <v>0.275760677645154</v>
      </c>
      <c r="O7815" s="3">
        <f t="shared" ref="O7815:O7878" si="741">(L7815-$J$1)^2</f>
        <v>2.7222944719606512E-2</v>
      </c>
      <c r="P7815" s="3">
        <f t="shared" ref="P7815:P7878" si="742">(M7815-$J$2)^2</f>
        <v>7.5683714672723279E-2</v>
      </c>
    </row>
    <row r="7816" spans="1:16" x14ac:dyDescent="0.55000000000000004">
      <c r="A7816" s="2">
        <f t="shared" si="737"/>
        <v>7806.1547874282169</v>
      </c>
      <c r="C7816" s="2">
        <f t="shared" si="739"/>
        <v>-6.6611447579022806E-2</v>
      </c>
      <c r="D7816" s="2">
        <f t="shared" si="740"/>
        <v>9.769807403969559E-2</v>
      </c>
      <c r="E7816" s="3">
        <f>(M7816-C7816)^2</f>
        <v>3.4773426156932324E-2</v>
      </c>
      <c r="K7816" s="2">
        <f t="shared" si="738"/>
        <v>7806.1547874282169</v>
      </c>
      <c r="L7816" s="3">
        <v>0.14665874230789899</v>
      </c>
      <c r="M7816" s="3">
        <v>0.119864894504718</v>
      </c>
      <c r="O7816" s="3">
        <f t="shared" si="741"/>
        <v>2.2242546016870646E-2</v>
      </c>
      <c r="P7816" s="3">
        <f t="shared" si="742"/>
        <v>1.4211250623094217E-2</v>
      </c>
    </row>
    <row r="7817" spans="1:16" x14ac:dyDescent="0.55000000000000004">
      <c r="A7817" s="2">
        <f t="shared" si="737"/>
        <v>7807.1547874282169</v>
      </c>
      <c r="C7817" s="2">
        <f t="shared" si="739"/>
        <v>-0.23611870384649492</v>
      </c>
      <c r="D7817" s="2">
        <f t="shared" si="740"/>
        <v>2.0546521314675593E-2</v>
      </c>
      <c r="E7817" s="3">
        <f>(M7817-C7817)^2</f>
        <v>2.8922753466832131E-2</v>
      </c>
      <c r="K7817" s="2">
        <f t="shared" si="738"/>
        <v>7807.1547874282169</v>
      </c>
      <c r="L7817" s="3">
        <v>9.4072729732621693E-2</v>
      </c>
      <c r="M7817" s="3">
        <v>-6.6051795052243803E-2</v>
      </c>
      <c r="O7817" s="3">
        <f t="shared" si="741"/>
        <v>9.3225471610687352E-3</v>
      </c>
      <c r="P7817" s="3">
        <f t="shared" si="742"/>
        <v>4.4496556768640503E-3</v>
      </c>
    </row>
    <row r="7818" spans="1:16" x14ac:dyDescent="0.55000000000000004">
      <c r="A7818" s="2">
        <f t="shared" si="737"/>
        <v>7808.1547874282169</v>
      </c>
      <c r="C7818" s="2">
        <f t="shared" si="739"/>
        <v>-0.34628773185417444</v>
      </c>
      <c r="D7818" s="2">
        <f t="shared" si="740"/>
        <v>-6.1768511269567068E-2</v>
      </c>
      <c r="E7818" s="3">
        <f>(M7818-C7818)^2</f>
        <v>1.2290456007133259E-2</v>
      </c>
      <c r="K7818" s="2">
        <f t="shared" si="738"/>
        <v>7808.1547874282169</v>
      </c>
      <c r="L7818" s="3">
        <v>1.7925618410961599E-2</v>
      </c>
      <c r="M7818" s="3">
        <v>-0.23542540278278401</v>
      </c>
      <c r="O7818" s="3">
        <f t="shared" si="741"/>
        <v>4.1641410460495191E-4</v>
      </c>
      <c r="P7818" s="3">
        <f t="shared" si="742"/>
        <v>5.5733458169765285E-2</v>
      </c>
    </row>
    <row r="7819" spans="1:16" x14ac:dyDescent="0.55000000000000004">
      <c r="A7819" s="2">
        <f t="shared" si="737"/>
        <v>7809.1547874282169</v>
      </c>
      <c r="C7819" s="2">
        <f t="shared" si="739"/>
        <v>-0.36943230927178078</v>
      </c>
      <c r="D7819" s="2">
        <f t="shared" si="740"/>
        <v>-0.12856069894046787</v>
      </c>
      <c r="E7819" s="3">
        <f>(M7819-C7819)^2</f>
        <v>5.5682083281916777E-4</v>
      </c>
      <c r="K7819" s="2">
        <f t="shared" si="738"/>
        <v>7809.1547874282169</v>
      </c>
      <c r="L7819" s="3">
        <v>-6.2711075244186995E-2</v>
      </c>
      <c r="M7819" s="3">
        <v>-0.34583525791320702</v>
      </c>
      <c r="O7819" s="3">
        <f t="shared" si="741"/>
        <v>3.6277091010135172E-3</v>
      </c>
      <c r="P7819" s="3">
        <f t="shared" si="742"/>
        <v>0.12005476732480259</v>
      </c>
    </row>
    <row r="7820" spans="1:16" x14ac:dyDescent="0.55000000000000004">
      <c r="A7820" s="2">
        <f t="shared" ref="A7820:A7883" si="743">K7820</f>
        <v>7810.1547874282169</v>
      </c>
      <c r="C7820" s="2">
        <f t="shared" si="739"/>
        <v>-0.29973604715829077</v>
      </c>
      <c r="D7820" s="2">
        <f t="shared" si="740"/>
        <v>-0.16304471290592645</v>
      </c>
      <c r="E7820" s="3">
        <f>(M7820-C7820)^2</f>
        <v>4.8849587793923241E-3</v>
      </c>
      <c r="K7820" s="2">
        <f t="shared" si="738"/>
        <v>7810.1547874282169</v>
      </c>
      <c r="L7820" s="3">
        <v>-0.127641391073161</v>
      </c>
      <c r="M7820" s="3">
        <v>-0.36962852729308299</v>
      </c>
      <c r="O7820" s="3">
        <f t="shared" si="741"/>
        <v>1.5665221446096854E-2</v>
      </c>
      <c r="P7820" s="3">
        <f t="shared" si="742"/>
        <v>0.13710910884865324</v>
      </c>
    </row>
    <row r="7821" spans="1:16" x14ac:dyDescent="0.55000000000000004">
      <c r="A7821" s="2">
        <f t="shared" si="743"/>
        <v>7811.1547874282169</v>
      </c>
      <c r="C7821" s="2">
        <f t="shared" si="739"/>
        <v>-0.15471408786687979</v>
      </c>
      <c r="D7821" s="2">
        <f t="shared" si="740"/>
        <v>-0.15655448707863415</v>
      </c>
      <c r="E7821" s="3">
        <f>(M7821-C7821)^2</f>
        <v>2.1354547142994094E-2</v>
      </c>
      <c r="K7821" s="2">
        <f t="shared" ref="K7821:K7884" si="744">K7820+1</f>
        <v>7811.1547874282169</v>
      </c>
      <c r="L7821" s="3">
        <v>-0.16060312867815901</v>
      </c>
      <c r="M7821" s="3">
        <v>-0.30084603900349499</v>
      </c>
      <c r="O7821" s="3">
        <f t="shared" si="741"/>
        <v>2.5002731326561663E-2</v>
      </c>
      <c r="P7821" s="3">
        <f t="shared" si="742"/>
        <v>9.0902239996797848E-2</v>
      </c>
    </row>
    <row r="7822" spans="1:16" x14ac:dyDescent="0.55000000000000004">
      <c r="A7822" s="2">
        <f t="shared" si="743"/>
        <v>7812.1547874282169</v>
      </c>
      <c r="C7822" s="2">
        <f t="shared" si="739"/>
        <v>2.9188568765414456E-2</v>
      </c>
      <c r="D7822" s="2">
        <f t="shared" si="740"/>
        <v>-0.1107210591330284</v>
      </c>
      <c r="E7822" s="3">
        <f>(M7822-C7822)^2</f>
        <v>3.4560060262262195E-2</v>
      </c>
      <c r="K7822" s="2">
        <f t="shared" si="744"/>
        <v>7812.1547874282169</v>
      </c>
      <c r="L7822" s="3">
        <v>-0.15334081639623401</v>
      </c>
      <c r="M7822" s="3">
        <v>-0.15671479393214999</v>
      </c>
      <c r="O7822" s="3">
        <f t="shared" si="741"/>
        <v>2.275880226836275E-2</v>
      </c>
      <c r="P7822" s="3">
        <f t="shared" si="742"/>
        <v>2.476491980659631E-2</v>
      </c>
    </row>
    <row r="7823" spans="1:16" x14ac:dyDescent="0.55000000000000004">
      <c r="A7823" s="2">
        <f t="shared" si="743"/>
        <v>7813.1547874282169</v>
      </c>
      <c r="C7823" s="2">
        <f t="shared" si="739"/>
        <v>0.20575594052732163</v>
      </c>
      <c r="D7823" s="2">
        <f t="shared" si="740"/>
        <v>-3.7062679699158628E-2</v>
      </c>
      <c r="E7823" s="3">
        <f>(M7823-C7823)^2</f>
        <v>3.207297632138028E-2</v>
      </c>
      <c r="K7823" s="2">
        <f t="shared" si="744"/>
        <v>7813.1547874282169</v>
      </c>
      <c r="L7823" s="3">
        <v>-0.107673345390508</v>
      </c>
      <c r="M7823" s="3">
        <v>2.66666434675021E-2</v>
      </c>
      <c r="O7823" s="3">
        <f t="shared" si="741"/>
        <v>1.1065511853980864E-2</v>
      </c>
      <c r="P7823" s="3">
        <f t="shared" si="742"/>
        <v>6.7666051238903045E-4</v>
      </c>
    </row>
    <row r="7824" spans="1:16" x14ac:dyDescent="0.55000000000000004">
      <c r="A7824" s="2">
        <f t="shared" si="743"/>
        <v>7814.1547874282169</v>
      </c>
      <c r="C7824" s="2">
        <f t="shared" si="739"/>
        <v>0.33061545193800862</v>
      </c>
      <c r="D7824" s="2">
        <f t="shared" si="740"/>
        <v>4.5909801972607994E-2</v>
      </c>
      <c r="E7824" s="3">
        <f>(M7824-C7824)^2</f>
        <v>1.6191594741342123E-2</v>
      </c>
      <c r="K7824" s="2">
        <f t="shared" si="744"/>
        <v>7814.1547874282169</v>
      </c>
      <c r="L7824" s="3">
        <v>-3.5038417074787699E-2</v>
      </c>
      <c r="M7824" s="3">
        <v>0.203369254582873</v>
      </c>
      <c r="O7824" s="3">
        <f t="shared" si="741"/>
        <v>1.0600108866467527E-3</v>
      </c>
      <c r="P7824" s="3">
        <f t="shared" si="742"/>
        <v>4.1093496979519473E-2</v>
      </c>
    </row>
    <row r="7825" spans="1:16" x14ac:dyDescent="0.55000000000000004">
      <c r="A7825" s="2">
        <f t="shared" si="743"/>
        <v>7815.1547874282169</v>
      </c>
      <c r="C7825" s="2">
        <f t="shared" si="739"/>
        <v>0.37238906276690398</v>
      </c>
      <c r="D7825" s="2">
        <f t="shared" si="740"/>
        <v>0.11734483970439485</v>
      </c>
      <c r="E7825" s="3">
        <f>(M7825-C7825)^2</f>
        <v>1.8707604596397435E-3</v>
      </c>
      <c r="K7825" s="2">
        <f t="shared" si="744"/>
        <v>7815.1547874282169</v>
      </c>
      <c r="L7825" s="3">
        <v>4.6372100159872101E-2</v>
      </c>
      <c r="M7825" s="3">
        <v>0.32913677427670102</v>
      </c>
      <c r="O7825" s="3">
        <f t="shared" si="741"/>
        <v>2.3865871622311564E-3</v>
      </c>
      <c r="P7825" s="3">
        <f t="shared" si="742"/>
        <v>0.10790096951891376</v>
      </c>
    </row>
    <row r="7826" spans="1:16" x14ac:dyDescent="0.55000000000000004">
      <c r="A7826" s="2">
        <f t="shared" si="743"/>
        <v>7816.1547874282169</v>
      </c>
      <c r="C7826" s="2">
        <f t="shared" si="739"/>
        <v>0.32057878190090211</v>
      </c>
      <c r="D7826" s="2">
        <f t="shared" si="740"/>
        <v>0.15929032506254692</v>
      </c>
      <c r="E7826" s="3">
        <f>(M7826-C7826)^2</f>
        <v>2.6926930191420338E-3</v>
      </c>
      <c r="K7826" s="2">
        <f t="shared" si="744"/>
        <v>7816.1547874282169</v>
      </c>
      <c r="L7826" s="3">
        <v>0.116168437237867</v>
      </c>
      <c r="M7826" s="3">
        <v>0.37246994703661701</v>
      </c>
      <c r="O7826" s="3">
        <f t="shared" si="741"/>
        <v>1.4077596100226466E-2</v>
      </c>
      <c r="P7826" s="3">
        <f t="shared" si="742"/>
        <v>0.13824713981113551</v>
      </c>
    </row>
    <row r="7827" spans="1:16" x14ac:dyDescent="0.55000000000000004">
      <c r="A7827" s="2">
        <f t="shared" si="743"/>
        <v>7817.1547874282169</v>
      </c>
      <c r="C7827" s="2">
        <f t="shared" si="739"/>
        <v>0.18820488355886469</v>
      </c>
      <c r="D7827" s="2">
        <f t="shared" si="740"/>
        <v>0.16120507370158915</v>
      </c>
      <c r="E7827" s="3">
        <f>(M7827-C7827)^2</f>
        <v>1.8039398347886468E-2</v>
      </c>
      <c r="K7827" s="2">
        <f t="shared" si="744"/>
        <v>7817.1547874282169</v>
      </c>
      <c r="L7827" s="3">
        <v>0.15686966855297299</v>
      </c>
      <c r="M7827" s="3">
        <v>0.32251571092541198</v>
      </c>
      <c r="O7827" s="3">
        <f t="shared" si="741"/>
        <v>2.5392510858262995E-2</v>
      </c>
      <c r="P7827" s="3">
        <f t="shared" si="742"/>
        <v>0.10359499674606548</v>
      </c>
    </row>
    <row r="7828" spans="1:16" x14ac:dyDescent="0.55000000000000004">
      <c r="A7828" s="2">
        <f t="shared" si="743"/>
        <v>7818.1547874282169</v>
      </c>
      <c r="C7828" s="2">
        <f t="shared" si="739"/>
        <v>8.5338242621721527E-3</v>
      </c>
      <c r="D7828" s="2">
        <f t="shared" si="740"/>
        <v>0.12260789633012167</v>
      </c>
      <c r="E7828" s="3">
        <f>(M7828-C7828)^2</f>
        <v>3.3581145240661282E-2</v>
      </c>
      <c r="K7828" s="2">
        <f t="shared" si="744"/>
        <v>7818.1547874282169</v>
      </c>
      <c r="L7828" s="3">
        <v>0.15828191823021401</v>
      </c>
      <c r="M7828" s="3">
        <v>0.19178541427072099</v>
      </c>
      <c r="O7828" s="3">
        <f t="shared" si="741"/>
        <v>2.584459006263071E-2</v>
      </c>
      <c r="P7828" s="3">
        <f t="shared" si="742"/>
        <v>3.6531238772095895E-2</v>
      </c>
    </row>
    <row r="7829" spans="1:16" x14ac:dyDescent="0.55000000000000004">
      <c r="A7829" s="2">
        <f t="shared" si="743"/>
        <v>7819.1547874282169</v>
      </c>
      <c r="C7829" s="2">
        <f t="shared" si="739"/>
        <v>-0.17328184282620898</v>
      </c>
      <c r="D7829" s="2">
        <f t="shared" si="740"/>
        <v>5.3198524836037146E-2</v>
      </c>
      <c r="E7829" s="3">
        <f>(M7829-C7829)^2</f>
        <v>3.4708850169770405E-2</v>
      </c>
      <c r="K7829" s="2">
        <f t="shared" si="744"/>
        <v>7819.1547874282169</v>
      </c>
      <c r="L7829" s="3">
        <v>0.12005147957696399</v>
      </c>
      <c r="M7829" s="3">
        <v>1.30212708615939E-2</v>
      </c>
      <c r="O7829" s="3">
        <f t="shared" si="741"/>
        <v>1.5014112655717156E-2</v>
      </c>
      <c r="P7829" s="3">
        <f t="shared" si="742"/>
        <v>1.5295076362346029E-4</v>
      </c>
    </row>
    <row r="7830" spans="1:16" x14ac:dyDescent="0.55000000000000004">
      <c r="A7830" s="2">
        <f t="shared" si="743"/>
        <v>7820.1547874282169</v>
      </c>
      <c r="C7830" s="2">
        <f t="shared" si="739"/>
        <v>-0.31155061009069956</v>
      </c>
      <c r="D7830" s="2">
        <f t="shared" si="740"/>
        <v>-2.9579995981450769E-2</v>
      </c>
      <c r="E7830" s="3">
        <f>(M7830-C7830)^2</f>
        <v>2.0319498811509316E-2</v>
      </c>
      <c r="K7830" s="2">
        <f t="shared" si="744"/>
        <v>7820.1547874282169</v>
      </c>
      <c r="L7830" s="3">
        <v>5.1753403118351901E-2</v>
      </c>
      <c r="M7830" s="3">
        <v>-0.169004130612919</v>
      </c>
      <c r="O7830" s="3">
        <f t="shared" si="741"/>
        <v>2.9413280371179645E-3</v>
      </c>
      <c r="P7830" s="3">
        <f t="shared" si="742"/>
        <v>2.8783862419615884E-2</v>
      </c>
    </row>
    <row r="7831" spans="1:16" x14ac:dyDescent="0.55000000000000004">
      <c r="A7831" s="2">
        <f t="shared" si="743"/>
        <v>7821.1547874282169</v>
      </c>
      <c r="C7831" s="2">
        <f t="shared" si="739"/>
        <v>-0.37152460055512609</v>
      </c>
      <c r="D7831" s="2">
        <f t="shared" si="740"/>
        <v>-0.1049248636200709</v>
      </c>
      <c r="E7831" s="3">
        <f>(M7831-C7831)^2</f>
        <v>3.946754634799465E-3</v>
      </c>
      <c r="K7831" s="2">
        <f t="shared" si="744"/>
        <v>7821.1547874282169</v>
      </c>
      <c r="L7831" s="3">
        <v>-2.9506634206055898E-2</v>
      </c>
      <c r="M7831" s="3">
        <v>-0.30870139914991701</v>
      </c>
      <c r="O7831" s="3">
        <f t="shared" si="741"/>
        <v>7.3040605505023462E-4</v>
      </c>
      <c r="P7831" s="3">
        <f t="shared" si="742"/>
        <v>9.570072858749426E-2</v>
      </c>
    </row>
    <row r="7832" spans="1:16" x14ac:dyDescent="0.55000000000000004">
      <c r="A7832" s="2">
        <f t="shared" si="743"/>
        <v>7822.1547874282169</v>
      </c>
      <c r="C7832" s="2">
        <f t="shared" si="739"/>
        <v>-0.33813194452896989</v>
      </c>
      <c r="D7832" s="2">
        <f t="shared" si="740"/>
        <v>-0.15390140292973095</v>
      </c>
      <c r="E7832" s="3">
        <f>(M7832-C7832)^2</f>
        <v>1.0857382639872222E-3</v>
      </c>
      <c r="K7832" s="2">
        <f t="shared" si="744"/>
        <v>7822.1547874282169</v>
      </c>
      <c r="L7832" s="3">
        <v>-0.103376551947687</v>
      </c>
      <c r="M7832" s="3">
        <v>-0.37108248722536902</v>
      </c>
      <c r="O7832" s="3">
        <f t="shared" si="741"/>
        <v>1.0179991365319791E-2</v>
      </c>
      <c r="P7832" s="3">
        <f t="shared" si="742"/>
        <v>0.13818797460309876</v>
      </c>
    </row>
    <row r="7833" spans="1:16" x14ac:dyDescent="0.55000000000000004">
      <c r="A7833" s="2">
        <f t="shared" si="743"/>
        <v>7823.1547874282169</v>
      </c>
      <c r="C7833" s="2">
        <f t="shared" si="739"/>
        <v>-0.21976444246347773</v>
      </c>
      <c r="D7833" s="2">
        <f t="shared" si="740"/>
        <v>-0.16420147812301861</v>
      </c>
      <c r="E7833" s="3">
        <f>(M7833-C7833)^2</f>
        <v>1.4582789669818129E-2</v>
      </c>
      <c r="K7833" s="2">
        <f t="shared" si="744"/>
        <v>7823.1547874282169</v>
      </c>
      <c r="L7833" s="3">
        <v>-0.15135517095245099</v>
      </c>
      <c r="M7833" s="3">
        <v>-0.34052366434660403</v>
      </c>
      <c r="O7833" s="3">
        <f t="shared" si="741"/>
        <v>2.2163635288041678E-2</v>
      </c>
      <c r="P7833" s="3">
        <f t="shared" si="742"/>
        <v>0.11640216071513181</v>
      </c>
    </row>
    <row r="7834" spans="1:16" x14ac:dyDescent="0.55000000000000004">
      <c r="A7834" s="2">
        <f t="shared" si="743"/>
        <v>7824.1547874282169</v>
      </c>
      <c r="C7834" s="2">
        <f t="shared" si="739"/>
        <v>-4.6168648704551236E-2</v>
      </c>
      <c r="D7834" s="2">
        <f t="shared" si="740"/>
        <v>-0.13323661059582745</v>
      </c>
      <c r="E7834" s="3">
        <f>(M7834-C7834)^2</f>
        <v>3.1865794598862573E-2</v>
      </c>
      <c r="K7834" s="2">
        <f t="shared" si="744"/>
        <v>7824.1547874282169</v>
      </c>
      <c r="L7834" s="3">
        <v>-0.16142594845285901</v>
      </c>
      <c r="M7834" s="3">
        <v>-0.22467857727678101</v>
      </c>
      <c r="O7834" s="3">
        <f t="shared" si="741"/>
        <v>2.5263621031482213E-2</v>
      </c>
      <c r="P7834" s="3">
        <f t="shared" si="742"/>
        <v>5.0774745328572748E-2</v>
      </c>
    </row>
    <row r="7835" spans="1:16" x14ac:dyDescent="0.55000000000000004">
      <c r="A7835" s="2">
        <f t="shared" si="743"/>
        <v>7825.1547874282169</v>
      </c>
      <c r="C7835" s="2">
        <f t="shared" si="739"/>
        <v>0.13902963892959827</v>
      </c>
      <c r="D7835" s="2">
        <f t="shared" si="740"/>
        <v>-6.8788481119132355E-2</v>
      </c>
      <c r="E7835" s="3">
        <f>(M7835-C7835)^2</f>
        <v>3.6707105783443744E-2</v>
      </c>
      <c r="K7835" s="2">
        <f t="shared" si="744"/>
        <v>7825.1547874282169</v>
      </c>
      <c r="L7835" s="3">
        <v>-0.13106659574936699</v>
      </c>
      <c r="M7835" s="3">
        <v>-5.25613467232861E-2</v>
      </c>
      <c r="O7835" s="3">
        <f t="shared" si="741"/>
        <v>1.6534356067345282E-2</v>
      </c>
      <c r="P7835" s="3">
        <f t="shared" si="742"/>
        <v>2.8318672101286016E-3</v>
      </c>
    </row>
    <row r="7836" spans="1:16" x14ac:dyDescent="0.55000000000000004">
      <c r="A7836" s="2">
        <f t="shared" si="743"/>
        <v>7826.1547874282169</v>
      </c>
      <c r="C7836" s="2">
        <f t="shared" si="739"/>
        <v>0.28928883738862338</v>
      </c>
      <c r="D7836" s="2">
        <f t="shared" si="740"/>
        <v>1.2946659203468158E-2</v>
      </c>
      <c r="E7836" s="3">
        <f>(M7836-C7836)^2</f>
        <v>2.4513738469257137E-2</v>
      </c>
      <c r="K7836" s="2">
        <f t="shared" si="744"/>
        <v>7826.1547874282169</v>
      </c>
      <c r="L7836" s="3">
        <v>-6.7880801062315393E-2</v>
      </c>
      <c r="M7836" s="3">
        <v>0.13272019918397801</v>
      </c>
      <c r="O7836" s="3">
        <f t="shared" si="741"/>
        <v>4.2771851619867419E-3</v>
      </c>
      <c r="P7836" s="3">
        <f t="shared" si="742"/>
        <v>1.7441495650699794E-2</v>
      </c>
    </row>
    <row r="7837" spans="1:16" x14ac:dyDescent="0.55000000000000004">
      <c r="A7837" s="2">
        <f t="shared" si="743"/>
        <v>7827.1547874282169</v>
      </c>
      <c r="C7837" s="2">
        <f t="shared" si="739"/>
        <v>0.36684779318853644</v>
      </c>
      <c r="D7837" s="2">
        <f t="shared" si="740"/>
        <v>9.1428216448923114E-2</v>
      </c>
      <c r="E7837" s="3">
        <f>(M7837-C7837)^2</f>
        <v>6.7382173397702297E-3</v>
      </c>
      <c r="K7837" s="2">
        <f t="shared" si="744"/>
        <v>7827.1547874282169</v>
      </c>
      <c r="L7837" s="3">
        <v>1.2306161352711001E-2</v>
      </c>
      <c r="M7837" s="3">
        <v>0.28476114786927498</v>
      </c>
      <c r="O7837" s="3">
        <f t="shared" si="741"/>
        <v>2.1864856837494999E-4</v>
      </c>
      <c r="P7837" s="3">
        <f t="shared" si="742"/>
        <v>8.0716903058900932E-2</v>
      </c>
    </row>
    <row r="7838" spans="1:16" x14ac:dyDescent="0.55000000000000004">
      <c r="A7838" s="2">
        <f t="shared" si="743"/>
        <v>7828.1547874282169</v>
      </c>
      <c r="C7838" s="2">
        <f t="shared" si="739"/>
        <v>0.35221541584039245</v>
      </c>
      <c r="D7838" s="2">
        <f t="shared" si="740"/>
        <v>0.14693324414103431</v>
      </c>
      <c r="E7838" s="3">
        <f>(M7838-C7838)^2</f>
        <v>1.7599961630612062E-4</v>
      </c>
      <c r="K7838" s="2">
        <f t="shared" si="744"/>
        <v>7828.1547874282169</v>
      </c>
      <c r="L7838" s="3">
        <v>8.9410969315068395E-2</v>
      </c>
      <c r="M7838" s="3">
        <v>0.36548190054079899</v>
      </c>
      <c r="O7838" s="3">
        <f t="shared" si="741"/>
        <v>8.444062108752105E-3</v>
      </c>
      <c r="P7838" s="3">
        <f t="shared" si="742"/>
        <v>0.13309943757643955</v>
      </c>
    </row>
    <row r="7839" spans="1:16" x14ac:dyDescent="0.55000000000000004">
      <c r="A7839" s="2">
        <f t="shared" si="743"/>
        <v>7829.1547874282169</v>
      </c>
      <c r="C7839" s="2">
        <f t="shared" si="739"/>
        <v>0.24906892079947837</v>
      </c>
      <c r="D7839" s="2">
        <f t="shared" si="740"/>
        <v>0.16551295317879794</v>
      </c>
      <c r="E7839" s="3">
        <f>(M7839-C7839)^2</f>
        <v>1.1150625698685414E-2</v>
      </c>
      <c r="K7839" s="2">
        <f t="shared" si="744"/>
        <v>7829.1547874282169</v>
      </c>
      <c r="L7839" s="3">
        <v>0.14412224534708201</v>
      </c>
      <c r="M7839" s="3">
        <v>0.35466544393677402</v>
      </c>
      <c r="O7839" s="3">
        <f t="shared" si="741"/>
        <v>2.1492396812600564E-2</v>
      </c>
      <c r="P7839" s="3">
        <f t="shared" si="742"/>
        <v>0.12532414179900322</v>
      </c>
    </row>
    <row r="7840" spans="1:16" x14ac:dyDescent="0.55000000000000004">
      <c r="A7840" s="2">
        <f t="shared" si="743"/>
        <v>7830.1547874282169</v>
      </c>
      <c r="C7840" s="2">
        <f t="shared" si="739"/>
        <v>8.3329720335391183E-2</v>
      </c>
      <c r="D7840" s="2">
        <f t="shared" si="740"/>
        <v>0.14249813693896454</v>
      </c>
      <c r="E7840" s="3">
        <f>(M7840-C7840)^2</f>
        <v>2.9477836009546128E-2</v>
      </c>
      <c r="K7840" s="2">
        <f t="shared" si="744"/>
        <v>7830.1547874282169</v>
      </c>
      <c r="L7840" s="3">
        <v>0.162737210962417</v>
      </c>
      <c r="M7840" s="3">
        <v>0.25502082671410298</v>
      </c>
      <c r="O7840" s="3">
        <f t="shared" si="741"/>
        <v>2.7296927931580551E-2</v>
      </c>
      <c r="P7840" s="3">
        <f t="shared" si="742"/>
        <v>6.4702510814408545E-2</v>
      </c>
    </row>
    <row r="7841" spans="1:16" x14ac:dyDescent="0.55000000000000004">
      <c r="A7841" s="2">
        <f t="shared" si="743"/>
        <v>7831.1547874282169</v>
      </c>
      <c r="C7841" s="2">
        <f t="shared" si="739"/>
        <v>-0.10335080280071816</v>
      </c>
      <c r="D7841" s="2">
        <f t="shared" si="740"/>
        <v>8.3672574500119626E-2</v>
      </c>
      <c r="E7841" s="3">
        <f>(M7841-C7841)^2</f>
        <v>3.7968651931422522E-2</v>
      </c>
      <c r="K7841" s="2">
        <f t="shared" si="744"/>
        <v>7831.1547874282169</v>
      </c>
      <c r="L7841" s="3">
        <v>0.14059363254385199</v>
      </c>
      <c r="M7841" s="3">
        <v>9.1504661406530893E-2</v>
      </c>
      <c r="O7841" s="3">
        <f t="shared" si="741"/>
        <v>2.0470238505406226E-2</v>
      </c>
      <c r="P7841" s="3">
        <f t="shared" si="742"/>
        <v>8.2538527792477678E-3</v>
      </c>
    </row>
    <row r="7842" spans="1:16" x14ac:dyDescent="0.55000000000000004">
      <c r="A7842" s="2">
        <f t="shared" si="743"/>
        <v>7832.1547874282169</v>
      </c>
      <c r="C7842" s="2">
        <f t="shared" si="739"/>
        <v>-0.26405856974449593</v>
      </c>
      <c r="D7842" s="2">
        <f t="shared" si="740"/>
        <v>3.8195278176455291E-3</v>
      </c>
      <c r="E7842" s="3">
        <f>(M7842-C7842)^2</f>
        <v>2.860467132148806E-2</v>
      </c>
      <c r="K7842" s="2">
        <f t="shared" si="744"/>
        <v>7832.1547874282169</v>
      </c>
      <c r="L7842" s="3">
        <v>8.3237506675103198E-2</v>
      </c>
      <c r="M7842" s="3">
        <v>-9.4929414004014404E-2</v>
      </c>
      <c r="O7842" s="3">
        <f t="shared" si="741"/>
        <v>7.3475953022027213E-3</v>
      </c>
      <c r="P7842" s="3">
        <f t="shared" si="742"/>
        <v>9.1361784052137462E-3</v>
      </c>
    </row>
    <row r="7843" spans="1:16" x14ac:dyDescent="0.55000000000000004">
      <c r="A7843" s="2">
        <f t="shared" si="743"/>
        <v>7833.1547874282169</v>
      </c>
      <c r="C7843" s="2">
        <f t="shared" si="739"/>
        <v>-0.3584066310394895</v>
      </c>
      <c r="D7843" s="2">
        <f t="shared" si="740"/>
        <v>-7.6993392054929277E-2</v>
      </c>
      <c r="E7843" s="3">
        <f>(M7843-C7843)^2</f>
        <v>1.0164430889456641E-2</v>
      </c>
      <c r="K7843" s="2">
        <f t="shared" si="744"/>
        <v>7833.1547874282169</v>
      </c>
      <c r="L7843" s="3">
        <v>5.0340308915710298E-3</v>
      </c>
      <c r="M7843" s="3">
        <v>-0.25758782877792402</v>
      </c>
      <c r="O7843" s="3">
        <f t="shared" si="741"/>
        <v>5.6469808081028562E-5</v>
      </c>
      <c r="P7843" s="3">
        <f t="shared" si="742"/>
        <v>6.6688813417924236E-2</v>
      </c>
    </row>
    <row r="7844" spans="1:16" x14ac:dyDescent="0.55000000000000004">
      <c r="A7844" s="2">
        <f t="shared" si="743"/>
        <v>7834.1547874282169</v>
      </c>
      <c r="C7844" s="2">
        <f t="shared" si="739"/>
        <v>-0.362684680361745</v>
      </c>
      <c r="D7844" s="2">
        <f t="shared" si="740"/>
        <v>-0.13845735143497159</v>
      </c>
      <c r="E7844" s="3">
        <f>(M7844-C7844)^2</f>
        <v>4.83429086061339E-5</v>
      </c>
      <c r="K7844" s="2">
        <f t="shared" si="744"/>
        <v>7834.1547874282169</v>
      </c>
      <c r="L7844" s="3">
        <v>-7.4430249157615605E-2</v>
      </c>
      <c r="M7844" s="3">
        <v>-0.35573177387552402</v>
      </c>
      <c r="O7844" s="3">
        <f t="shared" si="741"/>
        <v>5.1767507630350682E-3</v>
      </c>
      <c r="P7844" s="3">
        <f t="shared" si="742"/>
        <v>0.12701078019606865</v>
      </c>
    </row>
    <row r="7845" spans="1:16" x14ac:dyDescent="0.55000000000000004">
      <c r="A7845" s="2">
        <f t="shared" si="743"/>
        <v>7835.1547874282169</v>
      </c>
      <c r="C7845" s="2">
        <f t="shared" si="739"/>
        <v>-0.27581761496410606</v>
      </c>
      <c r="D7845" s="2">
        <f t="shared" si="740"/>
        <v>-0.16512604136015729</v>
      </c>
      <c r="E7845" s="3">
        <f>(M7845-C7845)^2</f>
        <v>7.914393029015249E-3</v>
      </c>
      <c r="K7845" s="2">
        <f t="shared" si="744"/>
        <v>7835.1547874282169</v>
      </c>
      <c r="L7845" s="3">
        <v>-0.13525301157353301</v>
      </c>
      <c r="M7845" s="3">
        <v>-0.36478048940628699</v>
      </c>
      <c r="O7845" s="3">
        <f t="shared" si="741"/>
        <v>1.7628510966758441E-2</v>
      </c>
      <c r="P7845" s="3">
        <f t="shared" si="742"/>
        <v>0.13354232541676378</v>
      </c>
    </row>
    <row r="7846" spans="1:16" x14ac:dyDescent="0.55000000000000004">
      <c r="A7846" s="2">
        <f t="shared" si="743"/>
        <v>7836.1547874282169</v>
      </c>
      <c r="C7846" s="2">
        <f t="shared" si="739"/>
        <v>-0.11963571627213113</v>
      </c>
      <c r="D7846" s="2">
        <f t="shared" si="740"/>
        <v>-0.15029743956623931</v>
      </c>
      <c r="E7846" s="3">
        <f>(M7846-C7846)^2</f>
        <v>2.6514244643991259E-2</v>
      </c>
      <c r="K7846" s="2">
        <f t="shared" si="744"/>
        <v>7836.1547874282169</v>
      </c>
      <c r="L7846" s="3">
        <v>-0.16220081819209001</v>
      </c>
      <c r="M7846" s="3">
        <v>-0.28246766843137799</v>
      </c>
      <c r="O7846" s="3">
        <f t="shared" si="741"/>
        <v>2.5510545322538911E-2</v>
      </c>
      <c r="P7846" s="3">
        <f t="shared" si="742"/>
        <v>8.0157847656457101E-2</v>
      </c>
    </row>
    <row r="7847" spans="1:16" x14ac:dyDescent="0.55000000000000004">
      <c r="A7847" s="2">
        <f t="shared" si="743"/>
        <v>7837.1547874282169</v>
      </c>
      <c r="C7847" s="2">
        <f t="shared" si="739"/>
        <v>6.6611447578961383E-2</v>
      </c>
      <c r="D7847" s="2">
        <f t="shared" si="740"/>
        <v>-9.7698074039717989E-2</v>
      </c>
      <c r="E7847" s="3">
        <f>(M7847-C7847)^2</f>
        <v>3.8424042369313002E-2</v>
      </c>
      <c r="K7847" s="2">
        <f t="shared" si="744"/>
        <v>7837.1547874282169</v>
      </c>
      <c r="L7847" s="3">
        <v>-0.14852442367361399</v>
      </c>
      <c r="M7847" s="3">
        <v>-0.129409067595632</v>
      </c>
      <c r="O7847" s="3">
        <f t="shared" si="741"/>
        <v>2.1328795894188467E-2</v>
      </c>
      <c r="P7847" s="3">
        <f t="shared" si="742"/>
        <v>1.6916387091312882E-2</v>
      </c>
    </row>
    <row r="7848" spans="1:16" x14ac:dyDescent="0.55000000000000004">
      <c r="A7848" s="2">
        <f t="shared" si="743"/>
        <v>7838.1547874282169</v>
      </c>
      <c r="C7848" s="2">
        <f t="shared" si="739"/>
        <v>0.23611870384657765</v>
      </c>
      <c r="D7848" s="2">
        <f t="shared" si="740"/>
        <v>-2.0546521314628412E-2</v>
      </c>
      <c r="E7848" s="3">
        <f>(M7848-C7848)^2</f>
        <v>3.2420835407933904E-2</v>
      </c>
      <c r="K7848" s="2">
        <f t="shared" si="744"/>
        <v>7838.1547874282169</v>
      </c>
      <c r="L7848" s="3">
        <v>-9.7649165867448498E-2</v>
      </c>
      <c r="M7848" s="3">
        <v>5.60608370150118E-2</v>
      </c>
      <c r="O7848" s="3">
        <f t="shared" si="741"/>
        <v>9.0570542747292551E-3</v>
      </c>
      <c r="P7848" s="3">
        <f t="shared" si="742"/>
        <v>3.0699237484263014E-3</v>
      </c>
    </row>
    <row r="7849" spans="1:16" x14ac:dyDescent="0.55000000000000004">
      <c r="A7849" s="2">
        <f t="shared" si="743"/>
        <v>7839.1547874282169</v>
      </c>
      <c r="C7849" s="2">
        <f t="shared" si="739"/>
        <v>0.34628773185421391</v>
      </c>
      <c r="D7849" s="2">
        <f t="shared" si="740"/>
        <v>6.1768511269611186E-2</v>
      </c>
      <c r="E7849" s="3">
        <f>(M7849-C7849)^2</f>
        <v>1.4112911258264339E-2</v>
      </c>
      <c r="K7849" s="2">
        <f t="shared" si="744"/>
        <v>7839.1547874282169</v>
      </c>
      <c r="L7849" s="3">
        <v>-2.2317068698334299E-2</v>
      </c>
      <c r="M7849" s="3">
        <v>0.22748995721906201</v>
      </c>
      <c r="O7849" s="3">
        <f t="shared" si="741"/>
        <v>3.9348514555635522E-4</v>
      </c>
      <c r="P7849" s="3">
        <f t="shared" si="742"/>
        <v>5.1454576708271506E-2</v>
      </c>
    </row>
    <row r="7850" spans="1:16" x14ac:dyDescent="0.55000000000000004">
      <c r="A7850" s="2">
        <f t="shared" si="743"/>
        <v>7840.1547874282169</v>
      </c>
      <c r="C7850" s="2">
        <f t="shared" si="739"/>
        <v>0.36943230927178877</v>
      </c>
      <c r="D7850" s="2">
        <f t="shared" si="740"/>
        <v>0.12856069894045039</v>
      </c>
      <c r="E7850" s="3">
        <f>(M7850-C7850)^2</f>
        <v>7.5567276855812164E-4</v>
      </c>
      <c r="K7850" s="2">
        <f t="shared" si="744"/>
        <v>7840.1547874282169</v>
      </c>
      <c r="L7850" s="3">
        <v>5.8604476771320801E-2</v>
      </c>
      <c r="M7850" s="3">
        <v>0.34194280639236002</v>
      </c>
      <c r="O7850" s="3">
        <f t="shared" si="741"/>
        <v>3.731387666142949E-3</v>
      </c>
      <c r="P7850" s="3">
        <f t="shared" si="742"/>
        <v>0.11647808731495751</v>
      </c>
    </row>
    <row r="7851" spans="1:16" x14ac:dyDescent="0.55000000000000004">
      <c r="A7851" s="2">
        <f t="shared" si="743"/>
        <v>7841.1547874282169</v>
      </c>
      <c r="C7851" s="2">
        <f t="shared" si="739"/>
        <v>0.29973604715822721</v>
      </c>
      <c r="D7851" s="2">
        <f t="shared" si="740"/>
        <v>0.16304471290593472</v>
      </c>
      <c r="E7851" s="3">
        <f>(M7851-C7851)^2</f>
        <v>5.0435437236103567E-3</v>
      </c>
      <c r="K7851" s="2">
        <f t="shared" si="744"/>
        <v>7841.1547874282169</v>
      </c>
      <c r="L7851" s="3">
        <v>0.124848167477818</v>
      </c>
      <c r="M7851" s="3">
        <v>0.370753958445524</v>
      </c>
      <c r="O7851" s="3">
        <f t="shared" si="741"/>
        <v>1.6212617241074003E-2</v>
      </c>
      <c r="P7851" s="3">
        <f t="shared" si="742"/>
        <v>0.13697402039098533</v>
      </c>
    </row>
    <row r="7852" spans="1:16" x14ac:dyDescent="0.55000000000000004">
      <c r="A7852" s="2">
        <f t="shared" si="743"/>
        <v>7842.1547874282169</v>
      </c>
      <c r="C7852" s="2">
        <f t="shared" si="739"/>
        <v>0.15471408786709068</v>
      </c>
      <c r="D7852" s="2">
        <f t="shared" si="740"/>
        <v>0.1565544870786677</v>
      </c>
      <c r="E7852" s="3">
        <f>(M7852-C7852)^2</f>
        <v>2.3101991743136801E-2</v>
      </c>
      <c r="K7852" s="2">
        <f t="shared" si="744"/>
        <v>7842.1547874282169</v>
      </c>
      <c r="L7852" s="3">
        <v>0.15982286013769401</v>
      </c>
      <c r="M7852" s="3">
        <v>0.30670748161542699</v>
      </c>
      <c r="O7852" s="3">
        <f t="shared" si="741"/>
        <v>2.6342415994368644E-2</v>
      </c>
      <c r="P7852" s="3">
        <f t="shared" si="742"/>
        <v>9.3668767637516845E-2</v>
      </c>
    </row>
    <row r="7853" spans="1:16" x14ac:dyDescent="0.55000000000000004">
      <c r="A7853" s="2">
        <f t="shared" si="743"/>
        <v>7843.1547874282169</v>
      </c>
      <c r="C7853" s="2">
        <f t="shared" si="739"/>
        <v>-2.9188568765521099E-2</v>
      </c>
      <c r="D7853" s="2">
        <f t="shared" si="740"/>
        <v>0.11072105913299304</v>
      </c>
      <c r="E7853" s="3">
        <f>(M7853-C7853)^2</f>
        <v>3.8037786095688607E-2</v>
      </c>
      <c r="K7853" s="2">
        <f t="shared" si="744"/>
        <v>7843.1547874282169</v>
      </c>
      <c r="L7853" s="3">
        <v>0.15476892600704101</v>
      </c>
      <c r="M7853" s="3">
        <v>0.16584421333966401</v>
      </c>
      <c r="O7853" s="3">
        <f t="shared" si="741"/>
        <v>2.4727416163275329E-2</v>
      </c>
      <c r="P7853" s="3">
        <f t="shared" si="742"/>
        <v>2.7287824949898426E-2</v>
      </c>
    </row>
    <row r="7854" spans="1:16" x14ac:dyDescent="0.55000000000000004">
      <c r="A7854" s="2">
        <f t="shared" si="743"/>
        <v>7844.1547874282169</v>
      </c>
      <c r="C7854" s="2">
        <f t="shared" si="739"/>
        <v>-0.20575594052726959</v>
      </c>
      <c r="D7854" s="2">
        <f t="shared" si="740"/>
        <v>3.7062679699185676E-2</v>
      </c>
      <c r="E7854" s="3">
        <f>(M7854-C7854)^2</f>
        <v>3.5796705666599191E-2</v>
      </c>
      <c r="K7854" s="2">
        <f t="shared" si="744"/>
        <v>7844.1547874282169</v>
      </c>
      <c r="L7854" s="3">
        <v>0.11095215424121101</v>
      </c>
      <c r="M7854" s="3">
        <v>-1.6555766989824899E-2</v>
      </c>
      <c r="O7854" s="3">
        <f t="shared" si="741"/>
        <v>1.2866991706813845E-2</v>
      </c>
      <c r="P7854" s="3">
        <f t="shared" si="742"/>
        <v>2.9617416637736448E-4</v>
      </c>
    </row>
    <row r="7855" spans="1:16" x14ac:dyDescent="0.55000000000000004">
      <c r="A7855" s="2">
        <f t="shared" si="743"/>
        <v>7845.1547874282169</v>
      </c>
      <c r="C7855" s="2">
        <f t="shared" si="739"/>
        <v>-0.33061545193797987</v>
      </c>
      <c r="D7855" s="2">
        <f t="shared" si="740"/>
        <v>-4.5909801972581328E-2</v>
      </c>
      <c r="E7855" s="3">
        <f>(M7855-C7855)^2</f>
        <v>1.8443323731858186E-2</v>
      </c>
      <c r="K7855" s="2">
        <f t="shared" si="744"/>
        <v>7845.1547874282169</v>
      </c>
      <c r="L7855" s="3">
        <v>3.9346727148475903E-2</v>
      </c>
      <c r="M7855" s="3">
        <v>-0.19480925277218999</v>
      </c>
      <c r="O7855" s="3">
        <f t="shared" si="741"/>
        <v>1.7495260235679327E-3</v>
      </c>
      <c r="P7855" s="3">
        <f t="shared" si="742"/>
        <v>3.8205861451685363E-2</v>
      </c>
    </row>
    <row r="7856" spans="1:16" x14ac:dyDescent="0.55000000000000004">
      <c r="A7856" s="2">
        <f t="shared" si="743"/>
        <v>7846.1547874282169</v>
      </c>
      <c r="C7856" s="2">
        <f t="shared" si="739"/>
        <v>-0.37238906276690098</v>
      </c>
      <c r="D7856" s="2">
        <f t="shared" si="740"/>
        <v>-0.11734483970442838</v>
      </c>
      <c r="E7856" s="3">
        <f>(M7856-C7856)^2</f>
        <v>2.3152947761071979E-3</v>
      </c>
      <c r="K7856" s="2">
        <f t="shared" si="744"/>
        <v>7846.1547874282169</v>
      </c>
      <c r="L7856" s="3">
        <v>-4.21133318479699E-2</v>
      </c>
      <c r="M7856" s="3">
        <v>-0.32427155268889302</v>
      </c>
      <c r="O7856" s="3">
        <f t="shared" si="741"/>
        <v>1.5707527447047169E-3</v>
      </c>
      <c r="P7856" s="3">
        <f t="shared" si="742"/>
        <v>0.10557657866330318</v>
      </c>
    </row>
    <row r="7857" spans="1:16" x14ac:dyDescent="0.55000000000000004">
      <c r="A7857" s="2">
        <f t="shared" si="743"/>
        <v>7847.1547874282169</v>
      </c>
      <c r="C7857" s="2">
        <f t="shared" si="739"/>
        <v>-0.32057878190102018</v>
      </c>
      <c r="D7857" s="2">
        <f t="shared" si="740"/>
        <v>-0.15929032506251881</v>
      </c>
      <c r="E7857" s="3">
        <f>(M7857-C7857)^2</f>
        <v>2.697685555413957E-3</v>
      </c>
      <c r="K7857" s="2">
        <f t="shared" si="744"/>
        <v>7847.1547874282169</v>
      </c>
      <c r="L7857" s="3">
        <v>-0.113025845630947</v>
      </c>
      <c r="M7857" s="3">
        <v>-0.372518030599995</v>
      </c>
      <c r="O7857" s="3">
        <f t="shared" si="741"/>
        <v>1.2220249409740001E-2</v>
      </c>
      <c r="P7857" s="3">
        <f t="shared" si="742"/>
        <v>0.13925732293095436</v>
      </c>
    </row>
    <row r="7858" spans="1:16" x14ac:dyDescent="0.55000000000000004">
      <c r="A7858" s="2">
        <f t="shared" si="743"/>
        <v>7848.1547874282169</v>
      </c>
      <c r="C7858" s="2">
        <f t="shared" si="739"/>
        <v>-0.18820488355877238</v>
      </c>
      <c r="D7858" s="2">
        <f t="shared" si="740"/>
        <v>-0.1612050737015783</v>
      </c>
      <c r="E7858" s="3">
        <f>(M7858-C7858)^2</f>
        <v>1.9393395854864062E-2</v>
      </c>
      <c r="K7858" s="2">
        <f t="shared" si="744"/>
        <v>7848.1547874282169</v>
      </c>
      <c r="L7858" s="3">
        <v>-0.15563033521421199</v>
      </c>
      <c r="M7858" s="3">
        <v>-0.32746505681323901</v>
      </c>
      <c r="O7858" s="3">
        <f t="shared" si="741"/>
        <v>2.3454838733623383E-2</v>
      </c>
      <c r="P7858" s="3">
        <f t="shared" si="742"/>
        <v>0.10766207896206006</v>
      </c>
    </row>
    <row r="7859" spans="1:16" x14ac:dyDescent="0.55000000000000004">
      <c r="A7859" s="2">
        <f t="shared" si="743"/>
        <v>7849.1547874282169</v>
      </c>
      <c r="C7859" s="2">
        <f t="shared" si="739"/>
        <v>-8.5338242620652052E-3</v>
      </c>
      <c r="D7859" s="2">
        <f t="shared" si="740"/>
        <v>-0.12260789633008971</v>
      </c>
      <c r="E7859" s="3">
        <f>(M7859-C7859)^2</f>
        <v>3.6811258752192946E-2</v>
      </c>
      <c r="K7859" s="2">
        <f t="shared" si="744"/>
        <v>7849.1547874282169</v>
      </c>
      <c r="L7859" s="3">
        <v>-0.15925624188257001</v>
      </c>
      <c r="M7859" s="3">
        <v>-0.20039642810187799</v>
      </c>
      <c r="O7859" s="3">
        <f t="shared" si="741"/>
        <v>2.4578599162094365E-2</v>
      </c>
      <c r="P7859" s="3">
        <f t="shared" si="742"/>
        <v>4.0421252286138049E-2</v>
      </c>
    </row>
    <row r="7860" spans="1:16" x14ac:dyDescent="0.55000000000000004">
      <c r="A7860" s="2">
        <f t="shared" si="743"/>
        <v>7850.1547874282169</v>
      </c>
      <c r="C7860" s="2">
        <f t="shared" si="739"/>
        <v>0.17328184282615369</v>
      </c>
      <c r="D7860" s="2">
        <f t="shared" si="740"/>
        <v>-5.3198524836063424E-2</v>
      </c>
      <c r="E7860" s="3">
        <f>(M7860-C7860)^2</f>
        <v>3.8580468198947129E-2</v>
      </c>
      <c r="K7860" s="2">
        <f t="shared" si="744"/>
        <v>7850.1547874282169</v>
      </c>
      <c r="L7860" s="3">
        <v>-0.12299543481743901</v>
      </c>
      <c r="M7860" s="3">
        <v>-2.31372708032157E-2</v>
      </c>
      <c r="O7860" s="3">
        <f t="shared" si="741"/>
        <v>1.4523823315883524E-2</v>
      </c>
      <c r="P7860" s="3">
        <f t="shared" si="742"/>
        <v>5.6602192120003259E-4</v>
      </c>
    </row>
    <row r="7861" spans="1:16" x14ac:dyDescent="0.55000000000000004">
      <c r="A7861" s="2">
        <f t="shared" si="743"/>
        <v>7851.1547874282169</v>
      </c>
      <c r="C7861" s="2">
        <f t="shared" si="739"/>
        <v>0.31155061009075824</v>
      </c>
      <c r="D7861" s="2">
        <f t="shared" si="740"/>
        <v>2.9579995981497555E-2</v>
      </c>
      <c r="E7861" s="3">
        <f>(M7861-C7861)^2</f>
        <v>2.2992824644580079E-2</v>
      </c>
      <c r="K7861" s="2">
        <f t="shared" si="744"/>
        <v>7851.1547874282169</v>
      </c>
      <c r="L7861" s="3">
        <v>-5.5929658093997199E-2</v>
      </c>
      <c r="M7861" s="3">
        <v>0.15991675950132</v>
      </c>
      <c r="O7861" s="3">
        <f t="shared" si="741"/>
        <v>2.8568008819056124E-3</v>
      </c>
      <c r="P7861" s="3">
        <f t="shared" si="742"/>
        <v>2.5364644271625419E-2</v>
      </c>
    </row>
    <row r="7862" spans="1:16" x14ac:dyDescent="0.55000000000000004">
      <c r="A7862" s="2">
        <f t="shared" si="743"/>
        <v>7852.1547874282169</v>
      </c>
      <c r="C7862" s="2">
        <f t="shared" si="739"/>
        <v>0.37152460055510905</v>
      </c>
      <c r="D7862" s="2">
        <f t="shared" si="740"/>
        <v>0.10492486361999119</v>
      </c>
      <c r="E7862" s="3">
        <f>(M7862-C7862)^2</f>
        <v>4.7067770913621571E-3</v>
      </c>
      <c r="K7862" s="2">
        <f t="shared" si="744"/>
        <v>7852.1547874282169</v>
      </c>
      <c r="L7862" s="3">
        <v>2.5144048461496E-2</v>
      </c>
      <c r="M7862" s="3">
        <v>0.30291864533719698</v>
      </c>
      <c r="O7862" s="3">
        <f t="shared" si="741"/>
        <v>7.6312168288516472E-4</v>
      </c>
      <c r="P7862" s="3">
        <f t="shared" si="742"/>
        <v>9.1363949428151639E-2</v>
      </c>
    </row>
    <row r="7863" spans="1:16" x14ac:dyDescent="0.55000000000000004">
      <c r="A7863" s="2">
        <f t="shared" si="743"/>
        <v>7853.1547874282169</v>
      </c>
      <c r="C7863" s="2">
        <f t="shared" si="739"/>
        <v>0.33813194452892503</v>
      </c>
      <c r="D7863" s="2">
        <f t="shared" si="740"/>
        <v>0.15390140292974847</v>
      </c>
      <c r="E7863" s="3">
        <f>(M7863-C7863)^2</f>
        <v>1.0189331792074786E-3</v>
      </c>
      <c r="K7863" s="2">
        <f t="shared" si="744"/>
        <v>7853.1547874282169</v>
      </c>
      <c r="L7863" s="3">
        <v>9.9920272097455298E-2</v>
      </c>
      <c r="M7863" s="3">
        <v>0.370052677277524</v>
      </c>
      <c r="O7863" s="3">
        <f t="shared" si="741"/>
        <v>1.0485940386593267E-2</v>
      </c>
      <c r="P7863" s="3">
        <f t="shared" si="742"/>
        <v>0.13645542384601905</v>
      </c>
    </row>
    <row r="7864" spans="1:16" x14ac:dyDescent="0.55000000000000004">
      <c r="A7864" s="2">
        <f t="shared" si="743"/>
        <v>7854.1547874282169</v>
      </c>
      <c r="C7864" s="2">
        <f t="shared" si="739"/>
        <v>0.21976444246339139</v>
      </c>
      <c r="D7864" s="2">
        <f t="shared" si="740"/>
        <v>0.16420147812301247</v>
      </c>
      <c r="E7864" s="3">
        <f>(M7864-C7864)^2</f>
        <v>1.5560136978009863E-2</v>
      </c>
      <c r="K7864" s="2">
        <f t="shared" si="744"/>
        <v>7854.1547874282169</v>
      </c>
      <c r="L7864" s="3">
        <v>0.14967084372624001</v>
      </c>
      <c r="M7864" s="3">
        <v>0.34450472055354903</v>
      </c>
      <c r="O7864" s="3">
        <f t="shared" si="741"/>
        <v>2.315006447318356E-2</v>
      </c>
      <c r="P7864" s="3">
        <f t="shared" si="742"/>
        <v>0.11823335625627727</v>
      </c>
    </row>
    <row r="7865" spans="1:16" x14ac:dyDescent="0.55000000000000004">
      <c r="A7865" s="2">
        <f t="shared" si="743"/>
        <v>7855.1547874282169</v>
      </c>
      <c r="C7865" s="2">
        <f t="shared" si="739"/>
        <v>4.6168648704445092E-2</v>
      </c>
      <c r="D7865" s="2">
        <f t="shared" si="740"/>
        <v>0.13323661059579922</v>
      </c>
      <c r="E7865" s="3">
        <f>(M7865-C7865)^2</f>
        <v>3.478402949772505E-2</v>
      </c>
      <c r="K7865" s="2">
        <f t="shared" si="744"/>
        <v>7855.1547874282169</v>
      </c>
      <c r="L7865" s="3">
        <v>0.16193542405328201</v>
      </c>
      <c r="M7865" s="3">
        <v>0.23267341941480801</v>
      </c>
      <c r="O7865" s="3">
        <f t="shared" si="741"/>
        <v>2.7032631823917665E-2</v>
      </c>
      <c r="P7865" s="3">
        <f t="shared" si="742"/>
        <v>5.3833036782691766E-2</v>
      </c>
    </row>
    <row r="7866" spans="1:16" x14ac:dyDescent="0.55000000000000004">
      <c r="A7866" s="2">
        <f t="shared" si="743"/>
        <v>7856.1547874282169</v>
      </c>
      <c r="C7866" s="2">
        <f t="shared" si="739"/>
        <v>-0.1390296389296975</v>
      </c>
      <c r="D7866" s="2">
        <f t="shared" si="740"/>
        <v>6.8788481119089098E-2</v>
      </c>
      <c r="E7866" s="3">
        <f>(M7866-C7866)^2</f>
        <v>4.0641453591338285E-2</v>
      </c>
      <c r="K7866" s="2">
        <f t="shared" si="744"/>
        <v>7856.1547874282169</v>
      </c>
      <c r="L7866" s="3">
        <v>0.13364227285174099</v>
      </c>
      <c r="M7866" s="3">
        <v>6.2567616982525401E-2</v>
      </c>
      <c r="O7866" s="3">
        <f t="shared" si="741"/>
        <v>1.8529438879953498E-2</v>
      </c>
      <c r="P7866" s="3">
        <f t="shared" si="742"/>
        <v>3.8333028517341075E-3</v>
      </c>
    </row>
    <row r="7867" spans="1:16" x14ac:dyDescent="0.55000000000000004">
      <c r="A7867" s="2">
        <f t="shared" si="743"/>
        <v>7857.1547874282169</v>
      </c>
      <c r="C7867" s="2">
        <f t="shared" si="739"/>
        <v>-0.28928883738858402</v>
      </c>
      <c r="D7867" s="2">
        <f t="shared" si="740"/>
        <v>-1.2946659203440496E-2</v>
      </c>
      <c r="E7867" s="3">
        <f>(M7867-C7867)^2</f>
        <v>2.7582634201948234E-2</v>
      </c>
      <c r="K7867" s="2">
        <f t="shared" si="744"/>
        <v>7857.1547874282169</v>
      </c>
      <c r="L7867" s="3">
        <v>7.1877585358009796E-2</v>
      </c>
      <c r="M7867" s="3">
        <v>-0.123208633264347</v>
      </c>
      <c r="O7867" s="3">
        <f t="shared" si="741"/>
        <v>5.529141022478418E-3</v>
      </c>
      <c r="P7867" s="3">
        <f t="shared" si="742"/>
        <v>1.5341938147501014E-2</v>
      </c>
    </row>
    <row r="7868" spans="1:16" x14ac:dyDescent="0.55000000000000004">
      <c r="A7868" s="2">
        <f t="shared" si="743"/>
        <v>7858.1547874282169</v>
      </c>
      <c r="C7868" s="2">
        <f t="shared" si="739"/>
        <v>-0.36684779318852556</v>
      </c>
      <c r="D7868" s="2">
        <f t="shared" si="740"/>
        <v>-9.1428216448899979E-2</v>
      </c>
      <c r="E7868" s="3">
        <f>(M7868-C7868)^2</f>
        <v>7.8714648521945769E-3</v>
      </c>
      <c r="K7868" s="2">
        <f t="shared" si="744"/>
        <v>7858.1547874282169</v>
      </c>
      <c r="L7868" s="3">
        <v>-7.8892892848027099E-3</v>
      </c>
      <c r="M7868" s="3">
        <v>-0.27812651697929502</v>
      </c>
      <c r="O7868" s="3">
        <f t="shared" si="741"/>
        <v>2.9253825747722857E-5</v>
      </c>
      <c r="P7868" s="3">
        <f t="shared" si="742"/>
        <v>7.7718545651004348E-2</v>
      </c>
    </row>
    <row r="7869" spans="1:16" x14ac:dyDescent="0.55000000000000004">
      <c r="A7869" s="2">
        <f t="shared" si="743"/>
        <v>7859.1547874282169</v>
      </c>
      <c r="C7869" s="2">
        <f t="shared" si="739"/>
        <v>-0.35221541584041277</v>
      </c>
      <c r="D7869" s="2">
        <f t="shared" si="740"/>
        <v>-0.14693324414102152</v>
      </c>
      <c r="E7869" s="3">
        <f>(M7869-C7869)^2</f>
        <v>1.2477947385135517E-4</v>
      </c>
      <c r="K7869" s="2">
        <f t="shared" si="744"/>
        <v>7859.1547874282169</v>
      </c>
      <c r="L7869" s="3">
        <v>-8.5680242484638902E-2</v>
      </c>
      <c r="M7869" s="3">
        <v>-0.36338588914512798</v>
      </c>
      <c r="O7869" s="3">
        <f t="shared" si="741"/>
        <v>6.9221790631178838E-3</v>
      </c>
      <c r="P7869" s="3">
        <f t="shared" si="742"/>
        <v>0.13252500041298595</v>
      </c>
    </row>
    <row r="7870" spans="1:16" x14ac:dyDescent="0.55000000000000004">
      <c r="A7870" s="2">
        <f t="shared" si="743"/>
        <v>7860.1547874282169</v>
      </c>
      <c r="C7870" s="2">
        <f t="shared" si="739"/>
        <v>-0.2490689207993988</v>
      </c>
      <c r="D7870" s="2">
        <f t="shared" si="740"/>
        <v>-0.16551295317879663</v>
      </c>
      <c r="E7870" s="3">
        <f>(M7870-C7870)^2</f>
        <v>1.1786161701096544E-2</v>
      </c>
      <c r="K7870" s="2">
        <f t="shared" si="744"/>
        <v>7860.1547874282169</v>
      </c>
      <c r="L7870" s="3">
        <v>-0.14201204743256099</v>
      </c>
      <c r="M7870" s="3">
        <v>-0.357633011092168</v>
      </c>
      <c r="O7870" s="3">
        <f t="shared" si="741"/>
        <v>1.9469022396824208E-2</v>
      </c>
      <c r="P7870" s="3">
        <f t="shared" si="742"/>
        <v>0.12836954248118257</v>
      </c>
    </row>
    <row r="7871" spans="1:16" x14ac:dyDescent="0.55000000000000004">
      <c r="A7871" s="2">
        <f t="shared" si="743"/>
        <v>7861.1547874282169</v>
      </c>
      <c r="C7871" s="2">
        <f t="shared" si="739"/>
        <v>-8.3329720335286919E-2</v>
      </c>
      <c r="D7871" s="2">
        <f t="shared" si="740"/>
        <v>-0.14249813693894031</v>
      </c>
      <c r="E7871" s="3">
        <f>(M7871-C7871)^2</f>
        <v>3.2033484761196482E-2</v>
      </c>
      <c r="K7871" s="2">
        <f t="shared" si="744"/>
        <v>7861.1547874282169</v>
      </c>
      <c r="L7871" s="3">
        <v>-0.16277605412221499</v>
      </c>
      <c r="M7871" s="3">
        <v>-0.26230872681704298</v>
      </c>
      <c r="O7871" s="3">
        <f t="shared" si="741"/>
        <v>2.569462982545653E-2</v>
      </c>
      <c r="P7871" s="3">
        <f t="shared" si="742"/>
        <v>6.9149366457518818E-2</v>
      </c>
    </row>
    <row r="7872" spans="1:16" x14ac:dyDescent="0.55000000000000004">
      <c r="A7872" s="2">
        <f t="shared" si="743"/>
        <v>7862.1547874282169</v>
      </c>
      <c r="C7872" s="2">
        <f t="shared" si="739"/>
        <v>0.10335080280065818</v>
      </c>
      <c r="D7872" s="2">
        <f t="shared" si="740"/>
        <v>-8.3672574500143579E-2</v>
      </c>
      <c r="E7872" s="3">
        <f>(M7872-C7872)^2</f>
        <v>4.1876873717470675E-2</v>
      </c>
      <c r="K7872" s="2">
        <f t="shared" si="744"/>
        <v>7862.1547874282169</v>
      </c>
      <c r="L7872" s="3">
        <v>-0.14277178826763101</v>
      </c>
      <c r="M7872" s="3">
        <v>-0.101287594665386</v>
      </c>
      <c r="O7872" s="3">
        <f t="shared" si="741"/>
        <v>1.9681615066534215E-2</v>
      </c>
      <c r="P7872" s="3">
        <f t="shared" si="742"/>
        <v>1.0392077388537785E-2</v>
      </c>
    </row>
    <row r="7873" spans="1:16" x14ac:dyDescent="0.55000000000000004">
      <c r="A7873" s="2">
        <f t="shared" si="743"/>
        <v>7863.1547874282169</v>
      </c>
      <c r="C7873" s="2">
        <f t="shared" si="739"/>
        <v>0.26405856974457143</v>
      </c>
      <c r="D7873" s="2">
        <f t="shared" si="740"/>
        <v>-3.819527817597995E-3</v>
      </c>
      <c r="E7873" s="3">
        <f>(M7873-C7873)^2</f>
        <v>3.202558130314536E-2</v>
      </c>
      <c r="K7873" s="2">
        <f t="shared" si="744"/>
        <v>7863.1547874282169</v>
      </c>
      <c r="L7873" s="3">
        <v>-8.7009442349545704E-2</v>
      </c>
      <c r="M7873" s="3">
        <v>8.5101643912835701E-2</v>
      </c>
      <c r="O7873" s="3">
        <f t="shared" si="741"/>
        <v>7.1451237193919156E-3</v>
      </c>
      <c r="P7873" s="3">
        <f t="shared" si="742"/>
        <v>7.131413951752554E-3</v>
      </c>
    </row>
    <row r="7874" spans="1:16" x14ac:dyDescent="0.55000000000000004">
      <c r="A7874" s="2">
        <f t="shared" si="743"/>
        <v>7864.1547874282169</v>
      </c>
      <c r="C7874" s="2">
        <f t="shared" si="739"/>
        <v>0.35840663103942622</v>
      </c>
      <c r="D7874" s="2">
        <f t="shared" si="740"/>
        <v>7.6993392054838058E-2</v>
      </c>
      <c r="E7874" s="3">
        <f>(M7874-C7874)^2</f>
        <v>1.1713729263171232E-2</v>
      </c>
      <c r="K7874" s="2">
        <f t="shared" si="744"/>
        <v>7864.1547874282169</v>
      </c>
      <c r="L7874" s="3">
        <v>-9.4550418276231202E-3</v>
      </c>
      <c r="M7874" s="3">
        <v>0.250176647840817</v>
      </c>
      <c r="O7874" s="3">
        <f t="shared" si="741"/>
        <v>4.8642717553944661E-5</v>
      </c>
      <c r="P7874" s="3">
        <f t="shared" si="742"/>
        <v>6.2261579528697888E-2</v>
      </c>
    </row>
    <row r="7875" spans="1:16" x14ac:dyDescent="0.55000000000000004">
      <c r="A7875" s="2">
        <f t="shared" si="743"/>
        <v>7865.1547874282169</v>
      </c>
      <c r="C7875" s="2">
        <f t="shared" si="739"/>
        <v>0.36268468036172058</v>
      </c>
      <c r="D7875" s="2">
        <f t="shared" si="740"/>
        <v>0.13845735143499766</v>
      </c>
      <c r="E7875" s="3">
        <f>(M7875-C7875)^2</f>
        <v>1.0183478027085207E-4</v>
      </c>
      <c r="K7875" s="2">
        <f t="shared" si="744"/>
        <v>7865.1547874282169</v>
      </c>
      <c r="L7875" s="3">
        <v>7.0467432574848901E-2</v>
      </c>
      <c r="M7875" s="3">
        <v>0.352593358333817</v>
      </c>
      <c r="O7875" s="3">
        <f t="shared" si="741"/>
        <v>5.3214167247675088E-3</v>
      </c>
      <c r="P7875" s="3">
        <f t="shared" si="742"/>
        <v>0.12386135107483731</v>
      </c>
    </row>
    <row r="7876" spans="1:16" x14ac:dyDescent="0.55000000000000004">
      <c r="A7876" s="2">
        <f t="shared" si="743"/>
        <v>7866.1547874282169</v>
      </c>
      <c r="C7876" s="2">
        <f t="shared" si="739"/>
        <v>0.27581761496414803</v>
      </c>
      <c r="D7876" s="2">
        <f t="shared" si="740"/>
        <v>0.16512604136015527</v>
      </c>
      <c r="E7876" s="3">
        <f>(M7876-C7876)^2</f>
        <v>8.2597669368795461E-3</v>
      </c>
      <c r="K7876" s="2">
        <f t="shared" si="744"/>
        <v>7866.1547874282169</v>
      </c>
      <c r="L7876" s="3">
        <v>0.13274090134073499</v>
      </c>
      <c r="M7876" s="3">
        <v>0.36670087490171599</v>
      </c>
      <c r="O7876" s="3">
        <f t="shared" si="741"/>
        <v>1.8284856775713999E-2</v>
      </c>
      <c r="P7876" s="3">
        <f t="shared" si="742"/>
        <v>0.13399035532427672</v>
      </c>
    </row>
    <row r="7877" spans="1:16" x14ac:dyDescent="0.55000000000000004">
      <c r="A7877" s="2">
        <f t="shared" si="743"/>
        <v>7867.1547874282169</v>
      </c>
      <c r="C7877" s="2">
        <f t="shared" si="739"/>
        <v>0.11963571627219025</v>
      </c>
      <c r="D7877" s="2">
        <f t="shared" si="740"/>
        <v>0.15029743956625097</v>
      </c>
      <c r="E7877" s="3">
        <f>(M7877-C7877)^2</f>
        <v>2.8672705195891497E-2</v>
      </c>
      <c r="K7877" s="2">
        <f t="shared" si="744"/>
        <v>7867.1547874282169</v>
      </c>
      <c r="L7877" s="3">
        <v>0.16176858790106499</v>
      </c>
      <c r="M7877" s="3">
        <v>0.28896588250340699</v>
      </c>
      <c r="O7877" s="3">
        <f t="shared" si="741"/>
        <v>2.6977798581687105E-2</v>
      </c>
      <c r="P7877" s="3">
        <f t="shared" si="742"/>
        <v>8.3123773648649091E-2</v>
      </c>
    </row>
    <row r="7878" spans="1:16" x14ac:dyDescent="0.55000000000000004">
      <c r="A7878" s="2">
        <f t="shared" si="743"/>
        <v>7868.1547874282169</v>
      </c>
      <c r="C7878" s="2">
        <f t="shared" ref="C7878:C7941" si="745">$B$2*EXP(-C$4*((PI()/($B$1*$B$3)))^0.5)*SIN(2*PI()*$A7878/$B$3-C$4*SQRT(PI()/($B$1*$B$3)))</f>
        <v>-6.6611447579066632E-2</v>
      </c>
      <c r="D7878" s="2">
        <f t="shared" ref="D7878:D7941" si="746">$B$2*EXP(-D$4*((PI()/($B$1*$B$3)))^0.5)*SIN(2*PI()*$A7878/$B$3-D$4*SQRT(PI()/($B$1*$B$3)))</f>
        <v>9.7698074039679617E-2</v>
      </c>
      <c r="E7878" s="3">
        <f>(M7878-C7878)^2</f>
        <v>4.2217526315098564E-2</v>
      </c>
      <c r="K7878" s="2">
        <f t="shared" si="744"/>
        <v>7868.1547874282169</v>
      </c>
      <c r="L7878" s="3">
        <v>0.150280328082112</v>
      </c>
      <c r="M7878" s="3">
        <v>0.13885759221792701</v>
      </c>
      <c r="O7878" s="3">
        <f t="shared" si="741"/>
        <v>2.3335903804308663E-2</v>
      </c>
      <c r="P7878" s="3">
        <f t="shared" si="742"/>
        <v>1.9100248268123402E-2</v>
      </c>
    </row>
    <row r="7879" spans="1:16" x14ac:dyDescent="0.55000000000000004">
      <c r="A7879" s="2">
        <f t="shared" si="743"/>
        <v>7869.1547874282169</v>
      </c>
      <c r="C7879" s="2">
        <f t="shared" si="745"/>
        <v>-0.23611870384639833</v>
      </c>
      <c r="D7879" s="2">
        <f t="shared" si="746"/>
        <v>2.054652131473066E-2</v>
      </c>
      <c r="E7879" s="3">
        <f>(M7879-C7879)^2</f>
        <v>3.6134307098142505E-2</v>
      </c>
      <c r="K7879" s="2">
        <f t="shared" si="744"/>
        <v>7869.1547874282169</v>
      </c>
      <c r="L7879" s="3">
        <v>0.10115342782352001</v>
      </c>
      <c r="M7879" s="3">
        <v>-4.60284434484955E-2</v>
      </c>
      <c r="O7879" s="3">
        <f t="shared" ref="O7879:O7942" si="747">(L7879-$J$1)^2</f>
        <v>1.0740013524638816E-2</v>
      </c>
      <c r="P7879" s="3">
        <f t="shared" ref="P7879:P7942" si="748">(M7879-$J$2)^2</f>
        <v>2.179245335932578E-3</v>
      </c>
    </row>
    <row r="7880" spans="1:16" x14ac:dyDescent="0.55000000000000004">
      <c r="A7880" s="2">
        <f t="shared" si="743"/>
        <v>7870.1547874282169</v>
      </c>
      <c r="C7880" s="2">
        <f t="shared" si="745"/>
        <v>-0.34628773185425332</v>
      </c>
      <c r="D7880" s="2">
        <f t="shared" si="746"/>
        <v>-6.1768511269655289E-2</v>
      </c>
      <c r="E7880" s="3">
        <f>(M7880-C7880)^2</f>
        <v>1.6103955662415542E-2</v>
      </c>
      <c r="K7880" s="2">
        <f t="shared" si="744"/>
        <v>7870.1547874282169</v>
      </c>
      <c r="L7880" s="3">
        <v>2.6692024056219298E-2</v>
      </c>
      <c r="M7880" s="3">
        <v>-0.21938636991350999</v>
      </c>
      <c r="O7880" s="3">
        <f t="shared" si="747"/>
        <v>8.5104250150151554E-4</v>
      </c>
      <c r="P7880" s="3">
        <f t="shared" si="748"/>
        <v>4.8417739926465225E-2</v>
      </c>
    </row>
    <row r="7881" spans="1:16" x14ac:dyDescent="0.55000000000000004">
      <c r="A7881" s="2">
        <f t="shared" si="743"/>
        <v>7871.1547874282169</v>
      </c>
      <c r="C7881" s="2">
        <f t="shared" si="745"/>
        <v>-0.36943230927177501</v>
      </c>
      <c r="D7881" s="2">
        <f t="shared" si="746"/>
        <v>-0.12856069894048033</v>
      </c>
      <c r="E7881" s="3">
        <f>(M7881-C7881)^2</f>
        <v>1.0007536248295822E-3</v>
      </c>
      <c r="K7881" s="2">
        <f t="shared" si="744"/>
        <v>7871.1547874282169</v>
      </c>
      <c r="L7881" s="3">
        <v>-5.4454562721257802E-2</v>
      </c>
      <c r="M7881" s="3">
        <v>-0.33779761905945299</v>
      </c>
      <c r="O7881" s="3">
        <f t="shared" si="747"/>
        <v>2.7012918973658528E-3</v>
      </c>
      <c r="P7881" s="3">
        <f t="shared" si="748"/>
        <v>0.11454946081318854</v>
      </c>
    </row>
    <row r="7882" spans="1:16" x14ac:dyDescent="0.55000000000000004">
      <c r="A7882" s="2">
        <f t="shared" si="743"/>
        <v>7872.1547874282169</v>
      </c>
      <c r="C7882" s="2">
        <f t="shared" si="745"/>
        <v>-0.2997360471582643</v>
      </c>
      <c r="D7882" s="2">
        <f t="shared" si="746"/>
        <v>-0.16304471290592989</v>
      </c>
      <c r="E7882" s="3">
        <f>(M7882-C7882)^2</f>
        <v>5.1651979799567198E-3</v>
      </c>
      <c r="K7882" s="2">
        <f t="shared" si="744"/>
        <v>7872.1547874282169</v>
      </c>
      <c r="L7882" s="3">
        <v>-0.12196266645361301</v>
      </c>
      <c r="M7882" s="3">
        <v>-0.371605358967664</v>
      </c>
      <c r="O7882" s="3">
        <f t="shared" si="747"/>
        <v>1.4275962126789537E-2</v>
      </c>
      <c r="P7882" s="3">
        <f t="shared" si="748"/>
        <v>0.13857698894932238</v>
      </c>
    </row>
    <row r="7883" spans="1:16" x14ac:dyDescent="0.55000000000000004">
      <c r="A7883" s="2">
        <f t="shared" si="743"/>
        <v>7873.1547874282169</v>
      </c>
      <c r="C7883" s="2">
        <f t="shared" si="745"/>
        <v>-0.15471408786699339</v>
      </c>
      <c r="D7883" s="2">
        <f t="shared" si="746"/>
        <v>-0.15655448707865222</v>
      </c>
      <c r="E7883" s="3">
        <f>(M7883-C7883)^2</f>
        <v>2.4846631649468768E-2</v>
      </c>
      <c r="K7883" s="2">
        <f t="shared" si="744"/>
        <v>7873.1547874282169</v>
      </c>
      <c r="L7883" s="3">
        <v>-0.158924463771208</v>
      </c>
      <c r="M7883" s="3">
        <v>-0.31234223145013901</v>
      </c>
      <c r="O7883" s="3">
        <f t="shared" si="747"/>
        <v>2.4474679791834889E-2</v>
      </c>
      <c r="P7883" s="3">
        <f t="shared" si="748"/>
        <v>9.7966606101472439E-2</v>
      </c>
    </row>
    <row r="7884" spans="1:16" x14ac:dyDescent="0.55000000000000004">
      <c r="A7884" s="2">
        <f t="shared" ref="A7884:A7947" si="749">K7884</f>
        <v>7874.1547874282169</v>
      </c>
      <c r="C7884" s="2">
        <f t="shared" si="745"/>
        <v>2.9188568765289975E-2</v>
      </c>
      <c r="D7884" s="2">
        <f t="shared" si="746"/>
        <v>-0.11072105913306966</v>
      </c>
      <c r="E7884" s="3">
        <f>(M7884-C7884)^2</f>
        <v>4.1632167835877094E-2</v>
      </c>
      <c r="K7884" s="2">
        <f t="shared" si="744"/>
        <v>7874.1547874282169</v>
      </c>
      <c r="L7884" s="3">
        <v>-0.156082643241507</v>
      </c>
      <c r="M7884" s="3">
        <v>-0.174851054435394</v>
      </c>
      <c r="O7884" s="3">
        <f t="shared" si="747"/>
        <v>2.3593585017542398E-2</v>
      </c>
      <c r="P7884" s="3">
        <f t="shared" si="748"/>
        <v>3.0802004618825363E-2</v>
      </c>
    </row>
    <row r="7885" spans="1:16" x14ac:dyDescent="0.55000000000000004">
      <c r="A7885" s="2">
        <f t="shared" si="749"/>
        <v>7875.1547874282169</v>
      </c>
      <c r="C7885" s="2">
        <f t="shared" si="745"/>
        <v>0.20575594052735877</v>
      </c>
      <c r="D7885" s="2">
        <f t="shared" si="746"/>
        <v>-3.7062679699139331E-2</v>
      </c>
      <c r="E7885" s="3">
        <f>(M7885-C7885)^2</f>
        <v>3.972977260792273E-2</v>
      </c>
      <c r="K7885" s="2">
        <f t="shared" ref="K7885:K7948" si="750">K7884+1</f>
        <v>7875.1547874282169</v>
      </c>
      <c r="L7885" s="3">
        <v>-0.114148956445547</v>
      </c>
      <c r="M7885" s="3">
        <v>6.4326538598880002E-3</v>
      </c>
      <c r="O7885" s="3">
        <f t="shared" si="747"/>
        <v>1.246981988985767E-2</v>
      </c>
      <c r="P7885" s="3">
        <f t="shared" si="748"/>
        <v>3.339348293573962E-5</v>
      </c>
    </row>
    <row r="7886" spans="1:16" x14ac:dyDescent="0.55000000000000004">
      <c r="A7886" s="2">
        <f t="shared" si="749"/>
        <v>7876.1547874282169</v>
      </c>
      <c r="C7886" s="2">
        <f t="shared" si="745"/>
        <v>0.33061545193802916</v>
      </c>
      <c r="D7886" s="2">
        <f t="shared" si="746"/>
        <v>4.5909801972627021E-2</v>
      </c>
      <c r="E7886" s="3">
        <f>(M7886-C7886)^2</f>
        <v>2.0883194391677878E-2</v>
      </c>
      <c r="K7886" s="2">
        <f t="shared" si="750"/>
        <v>7876.1547874282169</v>
      </c>
      <c r="L7886" s="3">
        <v>-4.3625955379084397E-2</v>
      </c>
      <c r="M7886" s="3">
        <v>0.18610526409067399</v>
      </c>
      <c r="O7886" s="3">
        <f t="shared" si="747"/>
        <v>1.692939553945307E-3</v>
      </c>
      <c r="P7886" s="3">
        <f t="shared" si="748"/>
        <v>3.4392191972250727E-2</v>
      </c>
    </row>
    <row r="7887" spans="1:16" x14ac:dyDescent="0.55000000000000004">
      <c r="A7887" s="2">
        <f t="shared" si="749"/>
        <v>7877.1547874282169</v>
      </c>
      <c r="C7887" s="2">
        <f t="shared" si="745"/>
        <v>0.37238906276689804</v>
      </c>
      <c r="D7887" s="2">
        <f t="shared" si="746"/>
        <v>0.11734483970446193</v>
      </c>
      <c r="E7887" s="3">
        <f>(M7887-C7887)^2</f>
        <v>2.8326245377046431E-3</v>
      </c>
      <c r="K7887" s="2">
        <f t="shared" si="750"/>
        <v>7877.1547874282169</v>
      </c>
      <c r="L7887" s="3">
        <v>3.7823436847849098E-2</v>
      </c>
      <c r="M7887" s="3">
        <v>0.31916665641670899</v>
      </c>
      <c r="O7887" s="3">
        <f t="shared" si="747"/>
        <v>1.6244160869321642E-3</v>
      </c>
      <c r="P7887" s="3">
        <f t="shared" si="748"/>
        <v>0.10145034771149554</v>
      </c>
    </row>
    <row r="7888" spans="1:16" x14ac:dyDescent="0.55000000000000004">
      <c r="A7888" s="2">
        <f t="shared" si="749"/>
        <v>7878.1547874282169</v>
      </c>
      <c r="C7888" s="2">
        <f t="shared" si="745"/>
        <v>0.32057878190096573</v>
      </c>
      <c r="D7888" s="2">
        <f t="shared" si="746"/>
        <v>0.15929032506253177</v>
      </c>
      <c r="E7888" s="3">
        <f>(M7888-C7888)^2</f>
        <v>2.6741307139874341E-3</v>
      </c>
      <c r="K7888" s="2">
        <f t="shared" si="750"/>
        <v>7878.1547874282169</v>
      </c>
      <c r="L7888" s="3">
        <v>0.109799714676671</v>
      </c>
      <c r="M7888" s="3">
        <v>0.37229077967698898</v>
      </c>
      <c r="O7888" s="3">
        <f t="shared" si="747"/>
        <v>1.2606871015923581E-2</v>
      </c>
      <c r="P7888" s="3">
        <f t="shared" si="748"/>
        <v>0.13811393732916122</v>
      </c>
    </row>
    <row r="7889" spans="1:16" x14ac:dyDescent="0.55000000000000004">
      <c r="A7889" s="2">
        <f t="shared" si="749"/>
        <v>7879.1547874282169</v>
      </c>
      <c r="C7889" s="2">
        <f t="shared" si="745"/>
        <v>0.18820488355882625</v>
      </c>
      <c r="D7889" s="2">
        <f t="shared" si="746"/>
        <v>0.16120507370158466</v>
      </c>
      <c r="E7889" s="3">
        <f>(M7889-C7889)^2</f>
        <v>2.0726636473480761E-2</v>
      </c>
      <c r="K7889" s="2">
        <f t="shared" si="750"/>
        <v>7879.1547874282169</v>
      </c>
      <c r="L7889" s="3">
        <v>0.15427597281674299</v>
      </c>
      <c r="M7889" s="3">
        <v>0.33217236764284003</v>
      </c>
      <c r="O7889" s="3">
        <f t="shared" si="747"/>
        <v>2.4572625846516951E-2</v>
      </c>
      <c r="P7889" s="3">
        <f t="shared" si="748"/>
        <v>0.10990446494448167</v>
      </c>
    </row>
    <row r="7890" spans="1:16" x14ac:dyDescent="0.55000000000000004">
      <c r="A7890" s="2">
        <f t="shared" si="749"/>
        <v>7880.1547874282169</v>
      </c>
      <c r="C7890" s="2">
        <f t="shared" si="745"/>
        <v>8.5338242621276223E-3</v>
      </c>
      <c r="D7890" s="2">
        <f t="shared" si="746"/>
        <v>0.12260789633010837</v>
      </c>
      <c r="E7890" s="3">
        <f>(M7890-C7890)^2</f>
        <v>4.0130306440105304E-2</v>
      </c>
      <c r="K7890" s="2">
        <f t="shared" si="750"/>
        <v>7880.1547874282169</v>
      </c>
      <c r="L7890" s="3">
        <v>0.16011285650620799</v>
      </c>
      <c r="M7890" s="3">
        <v>0.20885932548477601</v>
      </c>
      <c r="O7890" s="3">
        <f t="shared" si="747"/>
        <v>2.6436634925378451E-2</v>
      </c>
      <c r="P7890" s="3">
        <f t="shared" si="748"/>
        <v>4.3349480709556097E-2</v>
      </c>
    </row>
    <row r="7891" spans="1:16" x14ac:dyDescent="0.55000000000000004">
      <c r="A7891" s="2">
        <f t="shared" si="749"/>
        <v>7881.1547874282169</v>
      </c>
      <c r="C7891" s="2">
        <f t="shared" si="745"/>
        <v>-0.17328184282609843</v>
      </c>
      <c r="D7891" s="2">
        <f t="shared" si="746"/>
        <v>5.3198524836089701E-2</v>
      </c>
      <c r="E7891" s="3">
        <f>(M7891-C7891)^2</f>
        <v>4.264968945223812E-2</v>
      </c>
      <c r="K7891" s="2">
        <f t="shared" si="750"/>
        <v>7881.1547874282169</v>
      </c>
      <c r="L7891" s="3">
        <v>0.125848482015642</v>
      </c>
      <c r="M7891" s="3">
        <v>3.32361695898604E-2</v>
      </c>
      <c r="O7891" s="3">
        <f t="shared" si="747"/>
        <v>1.6468355522021933E-2</v>
      </c>
      <c r="P7891" s="3">
        <f t="shared" si="748"/>
        <v>1.0616013978375425E-3</v>
      </c>
    </row>
    <row r="7892" spans="1:16" x14ac:dyDescent="0.55000000000000004">
      <c r="A7892" s="2">
        <f t="shared" si="749"/>
        <v>7882.1547874282169</v>
      </c>
      <c r="C7892" s="2">
        <f t="shared" si="745"/>
        <v>-0.31155061009081686</v>
      </c>
      <c r="D7892" s="2">
        <f t="shared" si="746"/>
        <v>-2.9579995981544333E-2</v>
      </c>
      <c r="E7892" s="3">
        <f>(M7892-C7892)^2</f>
        <v>2.5869318681660869E-2</v>
      </c>
      <c r="K7892" s="2">
        <f t="shared" si="750"/>
        <v>7882.1547874282169</v>
      </c>
      <c r="L7892" s="3">
        <v>6.0064574496956201E-2</v>
      </c>
      <c r="M7892" s="3">
        <v>-0.15071119116106299</v>
      </c>
      <c r="O7892" s="3">
        <f t="shared" si="747"/>
        <v>3.9118999402237859E-3</v>
      </c>
      <c r="P7892" s="3">
        <f t="shared" si="748"/>
        <v>2.2911404265673185E-2</v>
      </c>
    </row>
    <row r="7893" spans="1:16" x14ac:dyDescent="0.55000000000000004">
      <c r="A7893" s="2">
        <f t="shared" si="749"/>
        <v>7883.1547874282169</v>
      </c>
      <c r="C7893" s="2">
        <f t="shared" si="745"/>
        <v>-0.37152460055511688</v>
      </c>
      <c r="D7893" s="2">
        <f t="shared" si="746"/>
        <v>-0.10492486362002798</v>
      </c>
      <c r="E7893" s="3">
        <f>(M7893-C7893)^2</f>
        <v>5.5670402897302481E-3</v>
      </c>
      <c r="K7893" s="2">
        <f t="shared" si="750"/>
        <v>7883.1547874282169</v>
      </c>
      <c r="L7893" s="3">
        <v>-2.0762878318061301E-2</v>
      </c>
      <c r="M7893" s="3">
        <v>-0.29691199914134597</v>
      </c>
      <c r="O7893" s="3">
        <f t="shared" si="747"/>
        <v>3.3424138265553854E-4</v>
      </c>
      <c r="P7893" s="3">
        <f t="shared" si="748"/>
        <v>8.8545490760083001E-2</v>
      </c>
    </row>
    <row r="7894" spans="1:16" x14ac:dyDescent="0.55000000000000004">
      <c r="A7894" s="2">
        <f t="shared" si="749"/>
        <v>7884.1547874282169</v>
      </c>
      <c r="C7894" s="2">
        <f t="shared" si="745"/>
        <v>-0.33813194452895123</v>
      </c>
      <c r="D7894" s="2">
        <f t="shared" si="746"/>
        <v>-0.15390140292973825</v>
      </c>
      <c r="E7894" s="3">
        <f>(M7894-C7894)^2</f>
        <v>9.3742582568918269E-4</v>
      </c>
      <c r="K7894" s="2">
        <f t="shared" si="750"/>
        <v>7884.1547874282169</v>
      </c>
      <c r="L7894" s="3">
        <v>-9.6390139454774301E-2</v>
      </c>
      <c r="M7894" s="3">
        <v>-0.36874935502835798</v>
      </c>
      <c r="O7894" s="3">
        <f t="shared" si="747"/>
        <v>8.8189999679587835E-3</v>
      </c>
      <c r="P7894" s="3">
        <f t="shared" si="748"/>
        <v>0.13645879763405847</v>
      </c>
    </row>
    <row r="7895" spans="1:16" x14ac:dyDescent="0.55000000000000004">
      <c r="A7895" s="2">
        <f t="shared" si="749"/>
        <v>7885.1547874282169</v>
      </c>
      <c r="C7895" s="2">
        <f t="shared" si="745"/>
        <v>-0.21976444246330498</v>
      </c>
      <c r="D7895" s="2">
        <f t="shared" si="746"/>
        <v>-0.16420147812300637</v>
      </c>
      <c r="E7895" s="3">
        <f>(M7895-C7895)^2</f>
        <v>1.6503694275646203E-2</v>
      </c>
      <c r="K7895" s="2">
        <f t="shared" si="750"/>
        <v>7885.1547874282169</v>
      </c>
      <c r="L7895" s="3">
        <v>-0.147875892204025</v>
      </c>
      <c r="M7895" s="3">
        <v>-0.34823114739359501</v>
      </c>
      <c r="O7895" s="3">
        <f t="shared" si="747"/>
        <v>2.1139788467347567E-2</v>
      </c>
      <c r="P7895" s="3">
        <f t="shared" si="748"/>
        <v>0.121720807281021</v>
      </c>
    </row>
    <row r="7896" spans="1:16" x14ac:dyDescent="0.55000000000000004">
      <c r="A7896" s="2">
        <f t="shared" si="749"/>
        <v>7886.1547874282169</v>
      </c>
      <c r="C7896" s="2">
        <f t="shared" si="745"/>
        <v>-4.6168648704675144E-2</v>
      </c>
      <c r="D7896" s="2">
        <f t="shared" si="746"/>
        <v>-0.13323661059586039</v>
      </c>
      <c r="E7896" s="3">
        <f>(M7896-C7896)^2</f>
        <v>3.7763231636965724E-2</v>
      </c>
      <c r="K7896" s="2">
        <f t="shared" si="750"/>
        <v>7886.1547874282169</v>
      </c>
      <c r="L7896" s="3">
        <v>-0.16232521039534301</v>
      </c>
      <c r="M7896" s="3">
        <v>-0.24049628862490299</v>
      </c>
      <c r="O7896" s="3">
        <f t="shared" si="747"/>
        <v>2.5550296693486466E-2</v>
      </c>
      <c r="P7896" s="3">
        <f t="shared" si="748"/>
        <v>5.8153434891556346E-2</v>
      </c>
    </row>
    <row r="7897" spans="1:16" x14ac:dyDescent="0.55000000000000004">
      <c r="A7897" s="2">
        <f t="shared" si="749"/>
        <v>7887.1547874282169</v>
      </c>
      <c r="C7897" s="2">
        <f t="shared" si="745"/>
        <v>0.13902963892979675</v>
      </c>
      <c r="D7897" s="2">
        <f t="shared" si="746"/>
        <v>-6.8788481119045855E-2</v>
      </c>
      <c r="E7897" s="3">
        <f>(M7897-C7897)^2</f>
        <v>4.4756483300343979E-2</v>
      </c>
      <c r="K7897" s="2">
        <f t="shared" si="750"/>
        <v>7887.1547874282169</v>
      </c>
      <c r="L7897" s="3">
        <v>-0.13611917265064999</v>
      </c>
      <c r="M7897" s="3">
        <v>-7.2527642439443707E-2</v>
      </c>
      <c r="O7897" s="3">
        <f t="shared" si="747"/>
        <v>1.7859265776751353E-2</v>
      </c>
      <c r="P7897" s="3">
        <f t="shared" si="748"/>
        <v>5.3555446534288963E-3</v>
      </c>
    </row>
    <row r="7898" spans="1:16" x14ac:dyDescent="0.55000000000000004">
      <c r="A7898" s="2">
        <f t="shared" si="749"/>
        <v>7888.1547874282169</v>
      </c>
      <c r="C7898" s="2">
        <f t="shared" si="745"/>
        <v>0.28928883738854472</v>
      </c>
      <c r="D7898" s="2">
        <f t="shared" si="746"/>
        <v>1.2946659203412833E-2</v>
      </c>
      <c r="E7898" s="3">
        <f>(M7898-C7898)^2</f>
        <v>3.0864458747204643E-2</v>
      </c>
      <c r="K7898" s="2">
        <f t="shared" si="750"/>
        <v>7888.1547874282169</v>
      </c>
      <c r="L7898" s="3">
        <v>-7.5821243693558804E-2</v>
      </c>
      <c r="M7898" s="3">
        <v>0.113606001723803</v>
      </c>
      <c r="O7898" s="3">
        <f t="shared" si="747"/>
        <v>5.3788487423337287E-3</v>
      </c>
      <c r="P7898" s="3">
        <f t="shared" si="748"/>
        <v>1.2758167251997542E-2</v>
      </c>
    </row>
    <row r="7899" spans="1:16" x14ac:dyDescent="0.55000000000000004">
      <c r="A7899" s="2">
        <f t="shared" si="749"/>
        <v>7889.1547874282169</v>
      </c>
      <c r="C7899" s="2">
        <f t="shared" si="745"/>
        <v>0.36684779318851474</v>
      </c>
      <c r="D7899" s="2">
        <f t="shared" si="746"/>
        <v>9.1428216448876845E-2</v>
      </c>
      <c r="E7899" s="3">
        <f>(M7899-C7899)^2</f>
        <v>9.1319955411884503E-3</v>
      </c>
      <c r="K7899" s="2">
        <f t="shared" si="750"/>
        <v>7889.1547874282169</v>
      </c>
      <c r="L7899" s="3">
        <v>3.4665861074320301E-3</v>
      </c>
      <c r="M7899" s="3">
        <v>0.27128631799485498</v>
      </c>
      <c r="O7899" s="3">
        <f t="shared" si="747"/>
        <v>3.5369125990349833E-5</v>
      </c>
      <c r="P7899" s="3">
        <f t="shared" si="748"/>
        <v>7.3241881633554759E-2</v>
      </c>
    </row>
    <row r="7900" spans="1:16" x14ac:dyDescent="0.55000000000000004">
      <c r="A7900" s="2">
        <f t="shared" si="749"/>
        <v>7890.1547874282169</v>
      </c>
      <c r="C7900" s="2">
        <f t="shared" si="745"/>
        <v>0.35221541584037791</v>
      </c>
      <c r="D7900" s="2">
        <f t="shared" si="746"/>
        <v>0.14693324414104345</v>
      </c>
      <c r="E7900" s="3">
        <f>(M7900-C7900)^2</f>
        <v>7.7543472303066922E-5</v>
      </c>
      <c r="K7900" s="2">
        <f t="shared" si="750"/>
        <v>7890.1547874282169</v>
      </c>
      <c r="L7900" s="3">
        <v>8.1886187912677502E-2</v>
      </c>
      <c r="M7900" s="3">
        <v>0.36102129298595897</v>
      </c>
      <c r="O7900" s="3">
        <f t="shared" si="747"/>
        <v>7.117756369447923E-3</v>
      </c>
      <c r="P7900" s="3">
        <f t="shared" si="748"/>
        <v>0.1298646259215073</v>
      </c>
    </row>
    <row r="7901" spans="1:16" x14ac:dyDescent="0.55000000000000004">
      <c r="A7901" s="2">
        <f t="shared" si="749"/>
        <v>7891.1547874282169</v>
      </c>
      <c r="C7901" s="2">
        <f t="shared" si="745"/>
        <v>0.24906892079957121</v>
      </c>
      <c r="D7901" s="2">
        <f t="shared" si="746"/>
        <v>0.16551295317879947</v>
      </c>
      <c r="E7901" s="3">
        <f>(M7901-C7901)^2</f>
        <v>1.2380417553829204E-2</v>
      </c>
      <c r="K7901" s="2">
        <f t="shared" si="750"/>
        <v>7891.1547874282169</v>
      </c>
      <c r="L7901" s="3">
        <v>0.13979688597016199</v>
      </c>
      <c r="M7901" s="3">
        <v>0.36033624553522398</v>
      </c>
      <c r="O7901" s="3">
        <f t="shared" si="747"/>
        <v>2.0242885487531923E-2</v>
      </c>
      <c r="P7901" s="3">
        <f t="shared" si="748"/>
        <v>0.12937135774457337</v>
      </c>
    </row>
    <row r="7902" spans="1:16" x14ac:dyDescent="0.55000000000000004">
      <c r="A7902" s="2">
        <f t="shared" si="749"/>
        <v>7892.1547874282169</v>
      </c>
      <c r="C7902" s="2">
        <f t="shared" si="745"/>
        <v>8.3329720335182655E-2</v>
      </c>
      <c r="D7902" s="2">
        <f t="shared" si="746"/>
        <v>0.14249813693891611</v>
      </c>
      <c r="E7902" s="3">
        <f>(M7902-C7902)^2</f>
        <v>3.4623172378472747E-2</v>
      </c>
      <c r="K7902" s="2">
        <f t="shared" si="750"/>
        <v>7892.1547874282169</v>
      </c>
      <c r="L7902" s="3">
        <v>0.16269458669950099</v>
      </c>
      <c r="M7902" s="3">
        <v>0.26940275002641101</v>
      </c>
      <c r="O7902" s="3">
        <f t="shared" si="747"/>
        <v>2.7282845172841561E-2</v>
      </c>
      <c r="P7902" s="3">
        <f t="shared" si="748"/>
        <v>7.2225920521620093E-2</v>
      </c>
    </row>
    <row r="7903" spans="1:16" x14ac:dyDescent="0.55000000000000004">
      <c r="A7903" s="2">
        <f t="shared" si="749"/>
        <v>7893.1547874282169</v>
      </c>
      <c r="C7903" s="2">
        <f t="shared" si="745"/>
        <v>-0.10335080280076096</v>
      </c>
      <c r="D7903" s="2">
        <f t="shared" si="746"/>
        <v>8.3672574500102542E-2</v>
      </c>
      <c r="E7903" s="3">
        <f>(M7903-C7903)^2</f>
        <v>4.5944408052956485E-2</v>
      </c>
      <c r="K7903" s="2">
        <f t="shared" si="750"/>
        <v>7893.1547874282169</v>
      </c>
      <c r="L7903" s="3">
        <v>0.14484441890600799</v>
      </c>
      <c r="M7903" s="3">
        <v>0.110995664520155</v>
      </c>
      <c r="O7903" s="3">
        <f t="shared" si="747"/>
        <v>2.1704663756950963E-2</v>
      </c>
      <c r="P7903" s="3">
        <f t="shared" si="748"/>
        <v>1.2175295197431355E-2</v>
      </c>
    </row>
    <row r="7904" spans="1:16" x14ac:dyDescent="0.55000000000000004">
      <c r="A7904" s="2">
        <f t="shared" si="749"/>
        <v>7894.1547874282169</v>
      </c>
      <c r="C7904" s="2">
        <f t="shared" si="745"/>
        <v>-0.26405856974452735</v>
      </c>
      <c r="D7904" s="2">
        <f t="shared" si="746"/>
        <v>3.8195278176257367E-3</v>
      </c>
      <c r="E7904" s="3">
        <f>(M7904-C7904)^2</f>
        <v>3.5663414519602789E-2</v>
      </c>
      <c r="K7904" s="2">
        <f t="shared" si="750"/>
        <v>7894.1547874282169</v>
      </c>
      <c r="L7904" s="3">
        <v>9.0717067847964503E-2</v>
      </c>
      <c r="M7904" s="3">
        <v>-7.5210973732285802E-2</v>
      </c>
      <c r="O7904" s="3">
        <f t="shared" si="747"/>
        <v>8.6858069125725669E-3</v>
      </c>
      <c r="P7904" s="3">
        <f t="shared" si="748"/>
        <v>5.7554858043482445E-3</v>
      </c>
    </row>
    <row r="7905" spans="1:16" x14ac:dyDescent="0.55000000000000004">
      <c r="A7905" s="2">
        <f t="shared" si="749"/>
        <v>7895.1547874282169</v>
      </c>
      <c r="C7905" s="2">
        <f t="shared" si="745"/>
        <v>-0.35840663103945541</v>
      </c>
      <c r="D7905" s="2">
        <f t="shared" si="746"/>
        <v>-7.6993392054880136E-2</v>
      </c>
      <c r="E7905" s="3">
        <f>(M7905-C7905)^2</f>
        <v>1.341567941848221E-2</v>
      </c>
      <c r="K7905" s="2">
        <f t="shared" si="750"/>
        <v>7895.1547874282169</v>
      </c>
      <c r="L7905" s="3">
        <v>1.3869064379566099E-2</v>
      </c>
      <c r="M7905" s="3">
        <v>-0.24258055703846801</v>
      </c>
      <c r="O7905" s="3">
        <f t="shared" si="747"/>
        <v>2.6731180956897257E-4</v>
      </c>
      <c r="P7905" s="3">
        <f t="shared" si="748"/>
        <v>5.9163022693642472E-2</v>
      </c>
    </row>
    <row r="7906" spans="1:16" x14ac:dyDescent="0.55000000000000004">
      <c r="A7906" s="2">
        <f t="shared" si="749"/>
        <v>7896.1547874282169</v>
      </c>
      <c r="C7906" s="2">
        <f t="shared" si="745"/>
        <v>-0.36268468036177354</v>
      </c>
      <c r="D7906" s="2">
        <f t="shared" si="746"/>
        <v>-0.13845735143494114</v>
      </c>
      <c r="E7906" s="3">
        <f>(M7906-C7906)^2</f>
        <v>1.8198941868563171E-4</v>
      </c>
      <c r="K7906" s="2">
        <f t="shared" si="750"/>
        <v>7896.1547874282169</v>
      </c>
      <c r="L7906" s="3">
        <v>-6.6452532300123601E-2</v>
      </c>
      <c r="M7906" s="3">
        <v>-0.349194334973844</v>
      </c>
      <c r="O7906" s="3">
        <f t="shared" si="747"/>
        <v>4.0924070100379949E-3</v>
      </c>
      <c r="P7906" s="3">
        <f t="shared" si="748"/>
        <v>0.12239381858604932</v>
      </c>
    </row>
    <row r="7907" spans="1:16" x14ac:dyDescent="0.55000000000000004">
      <c r="A7907" s="2">
        <f t="shared" si="749"/>
        <v>7897.1547874282169</v>
      </c>
      <c r="C7907" s="2">
        <f t="shared" si="745"/>
        <v>-0.27581761496407614</v>
      </c>
      <c r="D7907" s="2">
        <f t="shared" si="746"/>
        <v>-0.16512604136015877</v>
      </c>
      <c r="E7907" s="3">
        <f>(M7907-C7907)^2</f>
        <v>8.5622840071583432E-3</v>
      </c>
      <c r="K7907" s="2">
        <f t="shared" si="750"/>
        <v>7897.1547874282169</v>
      </c>
      <c r="L7907" s="3">
        <v>-0.13013068002366501</v>
      </c>
      <c r="M7907" s="3">
        <v>-0.36835022547063401</v>
      </c>
      <c r="O7907" s="3">
        <f t="shared" si="747"/>
        <v>1.6294540710808349E-2</v>
      </c>
      <c r="P7907" s="3">
        <f t="shared" si="748"/>
        <v>0.13616407738741113</v>
      </c>
    </row>
    <row r="7908" spans="1:16" x14ac:dyDescent="0.55000000000000004">
      <c r="A7908" s="2">
        <f t="shared" si="749"/>
        <v>7898.1547874282169</v>
      </c>
      <c r="C7908" s="2">
        <f t="shared" si="745"/>
        <v>-0.11963571627208894</v>
      </c>
      <c r="D7908" s="2">
        <f t="shared" si="746"/>
        <v>-0.15029743956623104</v>
      </c>
      <c r="E7908" s="3">
        <f>(M7908-C7908)^2</f>
        <v>3.0840558206395516E-2</v>
      </c>
      <c r="K7908" s="2">
        <f t="shared" si="750"/>
        <v>7898.1547874282169</v>
      </c>
      <c r="L7908" s="3">
        <v>-0.16121679166314901</v>
      </c>
      <c r="M7908" s="3">
        <v>-0.29525051691940202</v>
      </c>
      <c r="O7908" s="3">
        <f t="shared" si="747"/>
        <v>2.5197175784037681E-2</v>
      </c>
      <c r="P7908" s="3">
        <f t="shared" si="748"/>
        <v>8.7559450233132247E-2</v>
      </c>
    </row>
    <row r="7909" spans="1:16" x14ac:dyDescent="0.55000000000000004">
      <c r="A7909" s="2">
        <f t="shared" si="749"/>
        <v>7899.1547874282169</v>
      </c>
      <c r="C7909" s="2">
        <f t="shared" si="745"/>
        <v>6.6611447579005195E-2</v>
      </c>
      <c r="D7909" s="2">
        <f t="shared" si="746"/>
        <v>-9.7698074039702015E-2</v>
      </c>
      <c r="E7909" s="3">
        <f>(M7909-C7909)^2</f>
        <v>4.6145455174918311E-2</v>
      </c>
      <c r="K7909" s="2">
        <f t="shared" si="750"/>
        <v>7899.1547874282169</v>
      </c>
      <c r="L7909" s="3">
        <v>-0.15192515771423001</v>
      </c>
      <c r="M7909" s="3">
        <v>-0.14820348480447301</v>
      </c>
      <c r="O7909" s="3">
        <f t="shared" si="747"/>
        <v>2.2333673232257729E-2</v>
      </c>
      <c r="P7909" s="3">
        <f t="shared" si="748"/>
        <v>2.2158534231581557E-2</v>
      </c>
    </row>
    <row r="7910" spans="1:16" x14ac:dyDescent="0.55000000000000004">
      <c r="A7910" s="2">
        <f t="shared" si="749"/>
        <v>7900.1547874282169</v>
      </c>
      <c r="C7910" s="2">
        <f t="shared" si="745"/>
        <v>0.23611870384648109</v>
      </c>
      <c r="D7910" s="2">
        <f t="shared" si="746"/>
        <v>-2.0546521314683479E-2</v>
      </c>
      <c r="E7910" s="3">
        <f>(M7910-C7910)^2</f>
        <v>4.0062694298489895E-2</v>
      </c>
      <c r="K7910" s="2">
        <f t="shared" si="750"/>
        <v>7900.1547874282169</v>
      </c>
      <c r="L7910" s="3">
        <v>-0.10458292554052701</v>
      </c>
      <c r="M7910" s="3">
        <v>3.5962029467409E-2</v>
      </c>
      <c r="O7910" s="3">
        <f t="shared" si="747"/>
        <v>1.0424883105700368E-2</v>
      </c>
      <c r="P7910" s="3">
        <f t="shared" si="748"/>
        <v>1.2466608706015645E-3</v>
      </c>
    </row>
    <row r="7911" spans="1:16" x14ac:dyDescent="0.55000000000000004">
      <c r="A7911" s="2">
        <f t="shared" si="749"/>
        <v>7901.1547874282169</v>
      </c>
      <c r="C7911" s="2">
        <f t="shared" si="745"/>
        <v>0.34628773185423029</v>
      </c>
      <c r="D7911" s="2">
        <f t="shared" si="746"/>
        <v>6.1768511269629546E-2</v>
      </c>
      <c r="E7911" s="3">
        <f>(M7911-C7911)^2</f>
        <v>1.8270145324474348E-2</v>
      </c>
      <c r="K7911" s="2">
        <f t="shared" si="750"/>
        <v>7901.1547874282169</v>
      </c>
      <c r="L7911" s="3">
        <v>-3.1047250879831099E-2</v>
      </c>
      <c r="M7911" s="3">
        <v>0.21112063036694401</v>
      </c>
      <c r="O7911" s="3">
        <f t="shared" si="747"/>
        <v>8.1605304584934403E-4</v>
      </c>
      <c r="P7911" s="3">
        <f t="shared" si="748"/>
        <v>4.4296225898773849E-2</v>
      </c>
    </row>
    <row r="7912" spans="1:16" x14ac:dyDescent="0.55000000000000004">
      <c r="A7912" s="2">
        <f t="shared" si="749"/>
        <v>7902.1547874282169</v>
      </c>
      <c r="C7912" s="2">
        <f t="shared" si="745"/>
        <v>0.36943230927178305</v>
      </c>
      <c r="D7912" s="2">
        <f t="shared" si="746"/>
        <v>0.12856069894046285</v>
      </c>
      <c r="E7912" s="3">
        <f>(M7912-C7912)^2</f>
        <v>1.2981284427944302E-3</v>
      </c>
      <c r="K7912" s="2">
        <f t="shared" si="750"/>
        <v>7902.1547874282169</v>
      </c>
      <c r="L7912" s="3">
        <v>5.0264400366880603E-2</v>
      </c>
      <c r="M7912" s="3">
        <v>0.33340275969377098</v>
      </c>
      <c r="O7912" s="3">
        <f t="shared" si="747"/>
        <v>2.7820359806919794E-3</v>
      </c>
      <c r="P7912" s="3">
        <f t="shared" si="748"/>
        <v>0.11072177407445265</v>
      </c>
    </row>
    <row r="7913" spans="1:16" x14ac:dyDescent="0.55000000000000004">
      <c r="A7913" s="2">
        <f t="shared" si="749"/>
        <v>7903.1547874282169</v>
      </c>
      <c r="C7913" s="2">
        <f t="shared" si="745"/>
        <v>0.29973604715830138</v>
      </c>
      <c r="D7913" s="2">
        <f t="shared" si="746"/>
        <v>0.16304471290592507</v>
      </c>
      <c r="E7913" s="3">
        <f>(M7913-C7913)^2</f>
        <v>5.248430510723775E-3</v>
      </c>
      <c r="K7913" s="2">
        <f t="shared" si="750"/>
        <v>7903.1547874282169</v>
      </c>
      <c r="L7913" s="3">
        <v>0.11898702072400499</v>
      </c>
      <c r="M7913" s="3">
        <v>0.37218209957472898</v>
      </c>
      <c r="O7913" s="3">
        <f t="shared" si="747"/>
        <v>1.4754384996106469E-2</v>
      </c>
      <c r="P7913" s="3">
        <f t="shared" si="748"/>
        <v>0.1380331700820045</v>
      </c>
    </row>
    <row r="7914" spans="1:16" x14ac:dyDescent="0.55000000000000004">
      <c r="A7914" s="2">
        <f t="shared" si="749"/>
        <v>7904.1547874282169</v>
      </c>
      <c r="C7914" s="2">
        <f t="shared" si="745"/>
        <v>0.15471408786689608</v>
      </c>
      <c r="D7914" s="2">
        <f t="shared" si="746"/>
        <v>0.15655448707863673</v>
      </c>
      <c r="E7914" s="3">
        <f>(M7914-C7914)^2</f>
        <v>2.6579444729756253E-2</v>
      </c>
      <c r="K7914" s="2">
        <f t="shared" si="750"/>
        <v>7904.1547874282169</v>
      </c>
      <c r="L7914" s="3">
        <v>0.15790860359891501</v>
      </c>
      <c r="M7914" s="3">
        <v>0.31774612376707201</v>
      </c>
      <c r="O7914" s="3">
        <f t="shared" si="747"/>
        <v>2.5724699419514829E-2</v>
      </c>
      <c r="P7914" s="3">
        <f t="shared" si="748"/>
        <v>0.10054745021103706</v>
      </c>
    </row>
    <row r="7915" spans="1:16" x14ac:dyDescent="0.55000000000000004">
      <c r="A7915" s="2">
        <f t="shared" si="749"/>
        <v>7905.1547874282169</v>
      </c>
      <c r="C7915" s="2">
        <f t="shared" si="745"/>
        <v>-2.9188568765396619E-2</v>
      </c>
      <c r="D7915" s="2">
        <f t="shared" si="746"/>
        <v>0.11072105913303432</v>
      </c>
      <c r="E7915" s="3">
        <f>(M7915-C7915)^2</f>
        <v>4.5333746351171073E-2</v>
      </c>
      <c r="K7915" s="2">
        <f t="shared" si="750"/>
        <v>7905.1547874282169</v>
      </c>
      <c r="L7915" s="3">
        <v>0.15728099710861801</v>
      </c>
      <c r="M7915" s="3">
        <v>0.18372866010810501</v>
      </c>
      <c r="O7915" s="3">
        <f t="shared" si="747"/>
        <v>2.5523770688205851E-2</v>
      </c>
      <c r="P7915" s="3">
        <f t="shared" si="748"/>
        <v>3.3516351528877025E-2</v>
      </c>
    </row>
    <row r="7916" spans="1:16" x14ac:dyDescent="0.55000000000000004">
      <c r="A7916" s="2">
        <f t="shared" si="749"/>
        <v>7906.1547874282169</v>
      </c>
      <c r="C7916" s="2">
        <f t="shared" si="745"/>
        <v>-0.2057559405273067</v>
      </c>
      <c r="D7916" s="2">
        <f t="shared" si="746"/>
        <v>3.7062679699166379E-2</v>
      </c>
      <c r="E7916" s="3">
        <f>(M7916-C7916)^2</f>
        <v>4.3869786030276067E-2</v>
      </c>
      <c r="K7916" s="2">
        <f t="shared" si="750"/>
        <v>7906.1547874282169</v>
      </c>
      <c r="L7916" s="3">
        <v>0.117261389191997</v>
      </c>
      <c r="M7916" s="3">
        <v>3.6952137552039199E-3</v>
      </c>
      <c r="O7916" s="3">
        <f t="shared" si="747"/>
        <v>1.4338146057411379E-2</v>
      </c>
      <c r="P7916" s="3">
        <f t="shared" si="748"/>
        <v>9.2493192456103558E-6</v>
      </c>
    </row>
    <row r="7917" spans="1:16" x14ac:dyDescent="0.55000000000000004">
      <c r="A7917" s="2">
        <f t="shared" si="749"/>
        <v>7907.1547874282169</v>
      </c>
      <c r="C7917" s="2">
        <f t="shared" si="745"/>
        <v>-0.3306154519380004</v>
      </c>
      <c r="D7917" s="2">
        <f t="shared" si="746"/>
        <v>-4.5909801972600355E-2</v>
      </c>
      <c r="E7917" s="3">
        <f>(M7917-C7917)^2</f>
        <v>2.3516753134438007E-2</v>
      </c>
      <c r="K7917" s="2">
        <f t="shared" si="750"/>
        <v>7907.1547874282169</v>
      </c>
      <c r="L7917" s="3">
        <v>4.78729389153945E-2</v>
      </c>
      <c r="M7917" s="3">
        <v>-0.17726372180613001</v>
      </c>
      <c r="O7917" s="3">
        <f t="shared" si="747"/>
        <v>2.5354797567175265E-3</v>
      </c>
      <c r="P7917" s="3">
        <f t="shared" si="748"/>
        <v>3.1654695950885541E-2</v>
      </c>
    </row>
    <row r="7918" spans="1:16" x14ac:dyDescent="0.55000000000000004">
      <c r="A7918" s="2">
        <f t="shared" si="749"/>
        <v>7908.1547874282169</v>
      </c>
      <c r="C7918" s="2">
        <f t="shared" si="745"/>
        <v>-0.37238906276690448</v>
      </c>
      <c r="D7918" s="2">
        <f t="shared" si="746"/>
        <v>-0.11734483970438922</v>
      </c>
      <c r="E7918" s="3">
        <f>(M7918-C7918)^2</f>
        <v>3.4296488850090608E-3</v>
      </c>
      <c r="K7918" s="2">
        <f t="shared" si="750"/>
        <v>7908.1547874282169</v>
      </c>
      <c r="L7918" s="3">
        <v>-3.3505585894721301E-2</v>
      </c>
      <c r="M7918" s="3">
        <v>-0.31382585857682399</v>
      </c>
      <c r="O7918" s="3">
        <f t="shared" si="747"/>
        <v>9.6254921038785941E-4</v>
      </c>
      <c r="P7918" s="3">
        <f t="shared" si="748"/>
        <v>9.8897546485025439E-2</v>
      </c>
    </row>
    <row r="7919" spans="1:16" x14ac:dyDescent="0.55000000000000004">
      <c r="A7919" s="2">
        <f t="shared" si="749"/>
        <v>7909.1547874282169</v>
      </c>
      <c r="C7919" s="2">
        <f t="shared" si="745"/>
        <v>-0.32057878190091121</v>
      </c>
      <c r="D7919" s="2">
        <f t="shared" si="746"/>
        <v>-0.15929032506254476</v>
      </c>
      <c r="E7919" s="3">
        <f>(M7919-C7919)^2</f>
        <v>2.6224211177545472E-3</v>
      </c>
      <c r="K7919" s="2">
        <f t="shared" si="750"/>
        <v>7909.1547874282169</v>
      </c>
      <c r="L7919" s="3">
        <v>-0.106492428863939</v>
      </c>
      <c r="M7919" s="3">
        <v>-0.37178836223266698</v>
      </c>
      <c r="O7919" s="3">
        <f t="shared" si="747"/>
        <v>1.081845873534059E-2</v>
      </c>
      <c r="P7919" s="3">
        <f t="shared" si="748"/>
        <v>0.13871327177540813</v>
      </c>
    </row>
    <row r="7920" spans="1:16" x14ac:dyDescent="0.55000000000000004">
      <c r="A7920" s="2">
        <f t="shared" si="749"/>
        <v>7910.1547874282169</v>
      </c>
      <c r="C7920" s="2">
        <f t="shared" si="745"/>
        <v>-0.18820488355888013</v>
      </c>
      <c r="D7920" s="2">
        <f t="shared" si="746"/>
        <v>-0.16120507370159098</v>
      </c>
      <c r="E7920" s="3">
        <f>(M7920-C7920)^2</f>
        <v>2.2031251339701258E-2</v>
      </c>
      <c r="K7920" s="2">
        <f t="shared" si="750"/>
        <v>7910.1547874282169</v>
      </c>
      <c r="L7920" s="3">
        <v>-0.15280758239311701</v>
      </c>
      <c r="M7920" s="3">
        <v>-0.33663416415978198</v>
      </c>
      <c r="O7920" s="3">
        <f t="shared" si="747"/>
        <v>2.2598199021935161E-2</v>
      </c>
      <c r="P7920" s="3">
        <f t="shared" si="748"/>
        <v>0.11376326818085834</v>
      </c>
    </row>
    <row r="7921" spans="1:16" x14ac:dyDescent="0.55000000000000004">
      <c r="A7921" s="2">
        <f t="shared" si="749"/>
        <v>7911.1547874282169</v>
      </c>
      <c r="C7921" s="2">
        <f t="shared" si="745"/>
        <v>-8.5338242621900377E-3</v>
      </c>
      <c r="D7921" s="2">
        <f t="shared" si="746"/>
        <v>-0.122607896330127</v>
      </c>
      <c r="E7921" s="3">
        <f>(M7921-C7921)^2</f>
        <v>4.3528157257349404E-2</v>
      </c>
      <c r="K7921" s="2">
        <f t="shared" si="750"/>
        <v>7911.1547874282169</v>
      </c>
      <c r="L7921" s="3">
        <v>-0.16085112896251799</v>
      </c>
      <c r="M7921" s="3">
        <v>-0.21716785134633901</v>
      </c>
      <c r="O7921" s="3">
        <f t="shared" si="747"/>
        <v>2.5081221690542624E-2</v>
      </c>
      <c r="P7921" s="3">
        <f t="shared" si="748"/>
        <v>4.7446334705403749E-2</v>
      </c>
    </row>
    <row r="7922" spans="1:16" x14ac:dyDescent="0.55000000000000004">
      <c r="A7922" s="2">
        <f t="shared" si="749"/>
        <v>7912.1547874282169</v>
      </c>
      <c r="C7922" s="2">
        <f t="shared" si="745"/>
        <v>0.17328184282619313</v>
      </c>
      <c r="D7922" s="2">
        <f t="shared" si="746"/>
        <v>-5.3198524836044675E-2</v>
      </c>
      <c r="E7922" s="3">
        <f>(M7922-C7922)^2</f>
        <v>4.6912244249554043E-2</v>
      </c>
      <c r="K7922" s="2">
        <f t="shared" si="750"/>
        <v>7912.1547874282169</v>
      </c>
      <c r="L7922" s="3">
        <v>-0.128608512435296</v>
      </c>
      <c r="M7922" s="3">
        <v>-4.3310502951662201E-2</v>
      </c>
      <c r="O7922" s="3">
        <f t="shared" si="747"/>
        <v>1.5908248102509362E-2</v>
      </c>
      <c r="P7922" s="3">
        <f t="shared" si="748"/>
        <v>1.9328726315918183E-3</v>
      </c>
    </row>
    <row r="7923" spans="1:16" x14ac:dyDescent="0.55000000000000004">
      <c r="A7923" s="2">
        <f t="shared" si="749"/>
        <v>7913.1547874282169</v>
      </c>
      <c r="C7923" s="2">
        <f t="shared" si="745"/>
        <v>0.31155061009068979</v>
      </c>
      <c r="D7923" s="2">
        <f t="shared" si="746"/>
        <v>2.9579995981442949E-2</v>
      </c>
      <c r="E7923" s="3">
        <f>(M7923-C7923)^2</f>
        <v>2.8953193826418661E-2</v>
      </c>
      <c r="K7923" s="2">
        <f t="shared" si="750"/>
        <v>7913.1547874282169</v>
      </c>
      <c r="L7923" s="3">
        <v>-6.4155096139365403E-2</v>
      </c>
      <c r="M7923" s="3">
        <v>0.141394229586112</v>
      </c>
      <c r="O7923" s="3">
        <f t="shared" si="747"/>
        <v>3.8037424018127009E-3</v>
      </c>
      <c r="P7923" s="3">
        <f t="shared" si="748"/>
        <v>1.9807827872172161E-2</v>
      </c>
    </row>
    <row r="7924" spans="1:16" x14ac:dyDescent="0.55000000000000004">
      <c r="A7924" s="2">
        <f t="shared" si="749"/>
        <v>7914.1547874282169</v>
      </c>
      <c r="C7924" s="2">
        <f t="shared" si="745"/>
        <v>0.37152460055512476</v>
      </c>
      <c r="D7924" s="2">
        <f t="shared" si="746"/>
        <v>0.10492486362006477</v>
      </c>
      <c r="E7924" s="3">
        <f>(M7924-C7924)^2</f>
        <v>6.5348954786745147E-3</v>
      </c>
      <c r="K7924" s="2">
        <f t="shared" si="750"/>
        <v>7914.1547874282169</v>
      </c>
      <c r="L7924" s="3">
        <v>1.63663619739919E-2</v>
      </c>
      <c r="M7924" s="3">
        <v>0.290685900177926</v>
      </c>
      <c r="O7924" s="3">
        <f t="shared" si="747"/>
        <v>3.5520830330997997E-4</v>
      </c>
      <c r="P7924" s="3">
        <f t="shared" si="748"/>
        <v>8.4118535368049516E-2</v>
      </c>
    </row>
    <row r="7925" spans="1:16" x14ac:dyDescent="0.55000000000000004">
      <c r="A7925" s="2">
        <f t="shared" si="749"/>
        <v>7915.1547874282169</v>
      </c>
      <c r="C7925" s="2">
        <f t="shared" si="745"/>
        <v>0.33813194452897744</v>
      </c>
      <c r="D7925" s="2">
        <f t="shared" si="746"/>
        <v>0.15390140292972801</v>
      </c>
      <c r="E7925" s="3">
        <f>(M7925-C7925)^2</f>
        <v>8.4341100240388326E-4</v>
      </c>
      <c r="K7925" s="2">
        <f t="shared" si="750"/>
        <v>7915.1547874282169</v>
      </c>
      <c r="L7925" s="3">
        <v>9.2788763201424304E-2</v>
      </c>
      <c r="M7925" s="3">
        <v>0.36717348378577103</v>
      </c>
      <c r="O7925" s="3">
        <f t="shared" si="747"/>
        <v>9.0762532210950739E-3</v>
      </c>
      <c r="P7925" s="3">
        <f t="shared" si="748"/>
        <v>0.13433657274609936</v>
      </c>
    </row>
    <row r="7926" spans="1:16" x14ac:dyDescent="0.55000000000000004">
      <c r="A7926" s="2">
        <f t="shared" si="749"/>
        <v>7916.1547874282169</v>
      </c>
      <c r="C7926" s="2">
        <f t="shared" si="745"/>
        <v>0.21976444246335541</v>
      </c>
      <c r="D7926" s="2">
        <f t="shared" si="746"/>
        <v>0.16420147812300995</v>
      </c>
      <c r="E7926" s="3">
        <f>(M7926-C7926)^2</f>
        <v>1.7407041636519391E-2</v>
      </c>
      <c r="K7926" s="2">
        <f t="shared" si="750"/>
        <v>7916.1547874282169</v>
      </c>
      <c r="L7926" s="3">
        <v>0.145971643065363</v>
      </c>
      <c r="M7926" s="3">
        <v>0.35170019060054297</v>
      </c>
      <c r="O7926" s="3">
        <f t="shared" si="747"/>
        <v>2.203807105203014E-2</v>
      </c>
      <c r="P7926" s="3">
        <f t="shared" si="748"/>
        <v>0.12323346696626426</v>
      </c>
    </row>
    <row r="7927" spans="1:16" x14ac:dyDescent="0.55000000000000004">
      <c r="A7927" s="2">
        <f t="shared" si="749"/>
        <v>7917.1547874282169</v>
      </c>
      <c r="C7927" s="2">
        <f t="shared" si="745"/>
        <v>4.6168648704568993E-2</v>
      </c>
      <c r="D7927" s="2">
        <f t="shared" si="746"/>
        <v>0.13323661059583217</v>
      </c>
      <c r="E7927" s="3">
        <f>(M7927-C7927)^2</f>
        <v>4.0792993433177042E-2</v>
      </c>
      <c r="K7927" s="2">
        <f t="shared" si="750"/>
        <v>7917.1547874282169</v>
      </c>
      <c r="L7927" s="3">
        <v>0.16259501938125001</v>
      </c>
      <c r="M7927" s="3">
        <v>0.248141402889823</v>
      </c>
      <c r="O7927" s="3">
        <f t="shared" si="747"/>
        <v>2.7249962983998868E-2</v>
      </c>
      <c r="P7927" s="3">
        <f t="shared" si="748"/>
        <v>6.1250042106066153E-2</v>
      </c>
    </row>
    <row r="7928" spans="1:16" x14ac:dyDescent="0.55000000000000004">
      <c r="A7928" s="2">
        <f t="shared" si="749"/>
        <v>7918.1547874282169</v>
      </c>
      <c r="C7928" s="2">
        <f t="shared" si="745"/>
        <v>-0.13902963892958164</v>
      </c>
      <c r="D7928" s="2">
        <f t="shared" si="746"/>
        <v>6.8788481119139586E-2</v>
      </c>
      <c r="E7928" s="3">
        <f>(M7928-C7928)^2</f>
        <v>4.9046170593719816E-2</v>
      </c>
      <c r="K7928" s="2">
        <f t="shared" si="750"/>
        <v>7918.1547874282169</v>
      </c>
      <c r="L7928" s="3">
        <v>0.138495464426832</v>
      </c>
      <c r="M7928" s="3">
        <v>8.2434061467842004E-2</v>
      </c>
      <c r="O7928" s="3">
        <f t="shared" si="747"/>
        <v>1.9874253192194914E-2</v>
      </c>
      <c r="P7928" s="3">
        <f t="shared" si="748"/>
        <v>6.6879875464120331E-3</v>
      </c>
    </row>
    <row r="7929" spans="1:16" x14ac:dyDescent="0.55000000000000004">
      <c r="A7929" s="2">
        <f t="shared" si="749"/>
        <v>7919.1547874282169</v>
      </c>
      <c r="C7929" s="2">
        <f t="shared" si="745"/>
        <v>-0.28928883738861211</v>
      </c>
      <c r="D7929" s="2">
        <f t="shared" si="746"/>
        <v>-1.2946659203460234E-2</v>
      </c>
      <c r="E7929" s="3">
        <f>(M7929-C7929)^2</f>
        <v>3.4361827564224914E-2</v>
      </c>
      <c r="K7929" s="2">
        <f t="shared" si="750"/>
        <v>7919.1547874282169</v>
      </c>
      <c r="L7929" s="3">
        <v>7.97088612432275E-2</v>
      </c>
      <c r="M7929" s="3">
        <v>-0.103919402032551</v>
      </c>
      <c r="O7929" s="3">
        <f t="shared" si="747"/>
        <v>6.755108968343651E-3</v>
      </c>
      <c r="P7929" s="3">
        <f t="shared" si="748"/>
        <v>1.0935584785659685E-2</v>
      </c>
    </row>
    <row r="7930" spans="1:16" x14ac:dyDescent="0.55000000000000004">
      <c r="A7930" s="2">
        <f t="shared" si="749"/>
        <v>7920.1547874282169</v>
      </c>
      <c r="C7930" s="2">
        <f t="shared" si="745"/>
        <v>-0.36684779318853333</v>
      </c>
      <c r="D7930" s="2">
        <f t="shared" si="746"/>
        <v>-9.142821644891648E-2</v>
      </c>
      <c r="E7930" s="3">
        <f>(M7930-C7930)^2</f>
        <v>1.0527208687674528E-2</v>
      </c>
      <c r="K7930" s="2">
        <f t="shared" si="750"/>
        <v>7920.1547874282169</v>
      </c>
      <c r="L7930" s="3">
        <v>9.5867928338073298E-4</v>
      </c>
      <c r="M7930" s="3">
        <v>-0.26424560662472502</v>
      </c>
      <c r="O7930" s="3">
        <f t="shared" si="747"/>
        <v>1.1828701782200907E-5</v>
      </c>
      <c r="P7930" s="3">
        <f t="shared" si="748"/>
        <v>7.017177213704591E-2</v>
      </c>
    </row>
    <row r="7931" spans="1:16" x14ac:dyDescent="0.55000000000000004">
      <c r="A7931" s="2">
        <f t="shared" si="749"/>
        <v>7921.1547874282169</v>
      </c>
      <c r="C7931" s="2">
        <f t="shared" si="745"/>
        <v>-0.35221541584039828</v>
      </c>
      <c r="D7931" s="2">
        <f t="shared" si="746"/>
        <v>-0.14693324414103065</v>
      </c>
      <c r="E7931" s="3">
        <f>(M7931-C7931)^2</f>
        <v>3.8123757926274694E-5</v>
      </c>
      <c r="K7931" s="2">
        <f t="shared" si="750"/>
        <v>7921.1547874282169</v>
      </c>
      <c r="L7931" s="3">
        <v>-7.8031609850203298E-2</v>
      </c>
      <c r="M7931" s="3">
        <v>-0.35838985977700299</v>
      </c>
      <c r="O7931" s="3">
        <f t="shared" si="747"/>
        <v>5.7079537759057337E-3</v>
      </c>
      <c r="P7931" s="3">
        <f t="shared" si="748"/>
        <v>0.12891245332324114</v>
      </c>
    </row>
    <row r="7932" spans="1:16" x14ac:dyDescent="0.55000000000000004">
      <c r="A7932" s="2">
        <f t="shared" si="749"/>
        <v>7922.1547874282169</v>
      </c>
      <c r="C7932" s="2">
        <f t="shared" si="745"/>
        <v>-0.24906892079949164</v>
      </c>
      <c r="D7932" s="2">
        <f t="shared" si="746"/>
        <v>-0.16551295317879816</v>
      </c>
      <c r="E7932" s="3">
        <f>(M7932-C7932)^2</f>
        <v>1.292865156953819E-2</v>
      </c>
      <c r="K7932" s="2">
        <f t="shared" si="750"/>
        <v>7922.1547874282169</v>
      </c>
      <c r="L7932" s="3">
        <v>-0.13747839822384</v>
      </c>
      <c r="M7932" s="3">
        <v>-0.36277314925885101</v>
      </c>
      <c r="O7932" s="3">
        <f t="shared" si="747"/>
        <v>1.8224403178302321E-2</v>
      </c>
      <c r="P7932" s="3">
        <f t="shared" si="748"/>
        <v>0.13207925241073162</v>
      </c>
    </row>
    <row r="7933" spans="1:16" x14ac:dyDescent="0.55000000000000004">
      <c r="A7933" s="2">
        <f t="shared" si="749"/>
        <v>7923.1547874282169</v>
      </c>
      <c r="C7933" s="2">
        <f t="shared" si="745"/>
        <v>-8.3329720335408614E-2</v>
      </c>
      <c r="D7933" s="2">
        <f t="shared" si="746"/>
        <v>-0.14249813693896859</v>
      </c>
      <c r="E7933" s="3">
        <f>(M7933-C7933)^2</f>
        <v>3.7236623047492708E-2</v>
      </c>
      <c r="K7933" s="2">
        <f t="shared" si="750"/>
        <v>7923.1547874282169</v>
      </c>
      <c r="L7933" s="3">
        <v>-0.16249286890824999</v>
      </c>
      <c r="M7933" s="3">
        <v>-0.27629765302758602</v>
      </c>
      <c r="O7933" s="3">
        <f t="shared" si="747"/>
        <v>2.5603923419298777E-2</v>
      </c>
      <c r="P7933" s="3">
        <f t="shared" si="748"/>
        <v>7.6702187321816176E-2</v>
      </c>
    </row>
    <row r="7934" spans="1:16" x14ac:dyDescent="0.55000000000000004">
      <c r="A7934" s="2">
        <f t="shared" si="749"/>
        <v>7924.1547874282169</v>
      </c>
      <c r="C7934" s="2">
        <f t="shared" si="745"/>
        <v>0.10335080280070097</v>
      </c>
      <c r="D7934" s="2">
        <f t="shared" si="746"/>
        <v>-8.3672574500126481E-2</v>
      </c>
      <c r="E7934" s="3">
        <f>(M7934-C7934)^2</f>
        <v>5.0163680026126964E-2</v>
      </c>
      <c r="K7934" s="2">
        <f t="shared" si="750"/>
        <v>7924.1547874282169</v>
      </c>
      <c r="L7934" s="3">
        <v>-0.14680999254201399</v>
      </c>
      <c r="M7934" s="3">
        <v>-0.12062169556936</v>
      </c>
      <c r="O7934" s="3">
        <f t="shared" si="747"/>
        <v>2.0830971042331541E-2</v>
      </c>
      <c r="P7934" s="3">
        <f t="shared" si="748"/>
        <v>1.4707780851783927E-2</v>
      </c>
    </row>
    <row r="7935" spans="1:16" x14ac:dyDescent="0.55000000000000004">
      <c r="A7935" s="2">
        <f t="shared" si="749"/>
        <v>7925.1547874282169</v>
      </c>
      <c r="C7935" s="2">
        <f t="shared" si="745"/>
        <v>0.26405856974448333</v>
      </c>
      <c r="D7935" s="2">
        <f t="shared" si="746"/>
        <v>-3.8195278176534784E-3</v>
      </c>
      <c r="E7935" s="3">
        <f>(M7935-C7935)^2</f>
        <v>3.9518997150586689E-2</v>
      </c>
      <c r="K7935" s="2">
        <f t="shared" si="750"/>
        <v>7925.1547874282169</v>
      </c>
      <c r="L7935" s="3">
        <v>-9.4357642800556002E-2</v>
      </c>
      <c r="M7935" s="3">
        <v>6.5264713826885395E-2</v>
      </c>
      <c r="O7935" s="3">
        <f t="shared" si="747"/>
        <v>8.4413893964618136E-3</v>
      </c>
      <c r="P7935" s="3">
        <f t="shared" si="748"/>
        <v>4.1745515249719334E-3</v>
      </c>
    </row>
    <row r="7936" spans="1:16" x14ac:dyDescent="0.55000000000000004">
      <c r="A7936" s="2">
        <f t="shared" si="749"/>
        <v>7926.1547874282169</v>
      </c>
      <c r="C7936" s="2">
        <f t="shared" si="745"/>
        <v>0.35840663103948461</v>
      </c>
      <c r="D7936" s="2">
        <f t="shared" si="746"/>
        <v>7.6993392054922241E-2</v>
      </c>
      <c r="E7936" s="3">
        <f>(M7936-C7936)^2</f>
        <v>1.5277320980181402E-2</v>
      </c>
      <c r="K7936" s="2">
        <f t="shared" si="750"/>
        <v>7926.1547874282169</v>
      </c>
      <c r="L7936" s="3">
        <v>-1.8272836067379301E-2</v>
      </c>
      <c r="M7936" s="3">
        <v>0.23480517077229601</v>
      </c>
      <c r="O7936" s="3">
        <f t="shared" si="747"/>
        <v>2.4939444545454641E-4</v>
      </c>
      <c r="P7936" s="3">
        <f t="shared" si="748"/>
        <v>5.482679680816311E-2</v>
      </c>
    </row>
    <row r="7937" spans="1:16" x14ac:dyDescent="0.55000000000000004">
      <c r="A7937" s="2">
        <f t="shared" si="749"/>
        <v>7927.1547874282169</v>
      </c>
      <c r="C7937" s="2">
        <f t="shared" si="745"/>
        <v>0.36268468036174911</v>
      </c>
      <c r="D7937" s="2">
        <f t="shared" si="746"/>
        <v>0.13845735143496724</v>
      </c>
      <c r="E7937" s="3">
        <f>(M7937-C7937)^2</f>
        <v>2.9403553155937247E-4</v>
      </c>
      <c r="K7937" s="2">
        <f t="shared" si="750"/>
        <v>7927.1547874282169</v>
      </c>
      <c r="L7937" s="3">
        <v>6.2388515815317701E-2</v>
      </c>
      <c r="M7937" s="3">
        <v>0.34553721607225801</v>
      </c>
      <c r="O7937" s="3">
        <f t="shared" si="747"/>
        <v>4.2080033144326926E-3</v>
      </c>
      <c r="P7937" s="3">
        <f t="shared" si="748"/>
        <v>0.11894447107422434</v>
      </c>
    </row>
    <row r="7938" spans="1:16" x14ac:dyDescent="0.55000000000000004">
      <c r="A7938" s="2">
        <f t="shared" si="749"/>
        <v>7928.1547874282169</v>
      </c>
      <c r="C7938" s="2">
        <f t="shared" si="745"/>
        <v>0.27581761496411805</v>
      </c>
      <c r="D7938" s="2">
        <f t="shared" si="746"/>
        <v>0.16512604136015671</v>
      </c>
      <c r="E7938" s="3">
        <f>(M7938-C7938)^2</f>
        <v>8.8190330848913531E-3</v>
      </c>
      <c r="K7938" s="2">
        <f t="shared" si="750"/>
        <v>7928.1547874282169</v>
      </c>
      <c r="L7938" s="3">
        <v>0.12742427688181401</v>
      </c>
      <c r="M7938" s="3">
        <v>0.36972732204965503</v>
      </c>
      <c r="O7938" s="3">
        <f t="shared" si="747"/>
        <v>1.6875279296119546E-2</v>
      </c>
      <c r="P7938" s="3">
        <f t="shared" si="748"/>
        <v>0.13621515808422843</v>
      </c>
    </row>
    <row r="7939" spans="1:16" x14ac:dyDescent="0.55000000000000004">
      <c r="A7939" s="2">
        <f t="shared" si="749"/>
        <v>7929.1547874282169</v>
      </c>
      <c r="C7939" s="2">
        <f t="shared" si="745"/>
        <v>0.11963571627214807</v>
      </c>
      <c r="D7939" s="2">
        <f t="shared" si="746"/>
        <v>0.15029743956624267</v>
      </c>
      <c r="E7939" s="3">
        <f>(M7939-C7939)^2</f>
        <v>3.3008062185439925E-2</v>
      </c>
      <c r="K7939" s="2">
        <f t="shared" si="750"/>
        <v>7929.1547874282169</v>
      </c>
      <c r="L7939" s="3">
        <v>0.16054583732043601</v>
      </c>
      <c r="M7939" s="3">
        <v>0.30131692659792703</v>
      </c>
      <c r="O7939" s="3">
        <f t="shared" si="747"/>
        <v>2.657762209966387E-2</v>
      </c>
      <c r="P7939" s="3">
        <f t="shared" si="748"/>
        <v>9.0398228859673357E-2</v>
      </c>
    </row>
    <row r="7940" spans="1:16" x14ac:dyDescent="0.55000000000000004">
      <c r="A7940" s="2">
        <f t="shared" si="749"/>
        <v>7930.1547874282169</v>
      </c>
      <c r="C7940" s="2">
        <f t="shared" si="745"/>
        <v>-6.6611447578943786E-2</v>
      </c>
      <c r="D7940" s="2">
        <f t="shared" si="746"/>
        <v>9.7698074039724414E-2</v>
      </c>
      <c r="E7940" s="3">
        <f>(M7940-C7940)^2</f>
        <v>5.0198978410609447E-2</v>
      </c>
      <c r="K7940" s="2">
        <f t="shared" si="750"/>
        <v>7930.1547874282169</v>
      </c>
      <c r="L7940" s="3">
        <v>0.15345769684808599</v>
      </c>
      <c r="M7940" s="3">
        <v>0.157439837645242</v>
      </c>
      <c r="O7940" s="3">
        <f t="shared" si="747"/>
        <v>2.4316755134921885E-2</v>
      </c>
      <c r="P7940" s="3">
        <f t="shared" si="748"/>
        <v>2.4581816318373483E-2</v>
      </c>
    </row>
    <row r="7941" spans="1:16" x14ac:dyDescent="0.55000000000000004">
      <c r="A7941" s="2">
        <f t="shared" si="749"/>
        <v>7931.1547874282169</v>
      </c>
      <c r="C7941" s="2">
        <f t="shared" si="745"/>
        <v>-0.2361187038465638</v>
      </c>
      <c r="D7941" s="2">
        <f t="shared" si="746"/>
        <v>2.0546521314636301E-2</v>
      </c>
      <c r="E7941" s="3">
        <f>(M7941-C7941)^2</f>
        <v>4.4204923110677474E-2</v>
      </c>
      <c r="K7941" s="2">
        <f t="shared" si="750"/>
        <v>7931.1547874282169</v>
      </c>
      <c r="L7941" s="3">
        <v>0.10793512421769499</v>
      </c>
      <c r="M7941" s="3">
        <v>-2.5869035331539801E-2</v>
      </c>
      <c r="O7941" s="3">
        <f t="shared" si="747"/>
        <v>1.2191634074132859E-2</v>
      </c>
      <c r="P7941" s="3">
        <f t="shared" si="748"/>
        <v>7.0346845423466459E-4</v>
      </c>
    </row>
    <row r="7942" spans="1:16" x14ac:dyDescent="0.55000000000000004">
      <c r="A7942" s="2">
        <f t="shared" si="749"/>
        <v>7932.1547874282169</v>
      </c>
      <c r="C7942" s="2">
        <f t="shared" ref="C7942:C8005" si="751">$B$2*EXP(-C$4*((PI()/($B$1*$B$3)))^0.5)*SIN(2*PI()*$A7942/$B$3-C$4*SQRT(PI()/($B$1*$B$3)))</f>
        <v>-0.3462877318542073</v>
      </c>
      <c r="D7942" s="2">
        <f t="shared" ref="D7942:D8005" si="752">$B$2*EXP(-D$4*((PI()/($B$1*$B$3)))^0.5)*SIN(2*PI()*$A7942/$B$3-D$4*SQRT(PI()/($B$1*$B$3)))</f>
        <v>-6.1768511269603803E-2</v>
      </c>
      <c r="E7942" s="3">
        <f>(M7942-C7942)^2</f>
        <v>2.0617767586687642E-2</v>
      </c>
      <c r="K7942" s="2">
        <f t="shared" si="750"/>
        <v>7932.1547874282169</v>
      </c>
      <c r="L7942" s="3">
        <v>3.5379530146083402E-2</v>
      </c>
      <c r="M7942" s="3">
        <v>-0.202698847929693</v>
      </c>
      <c r="O7942" s="3">
        <f t="shared" si="747"/>
        <v>1.4333901128896149E-3</v>
      </c>
      <c r="P7942" s="3">
        <f t="shared" si="748"/>
        <v>4.1352358151311684E-2</v>
      </c>
    </row>
    <row r="7943" spans="1:16" x14ac:dyDescent="0.55000000000000004">
      <c r="A7943" s="2">
        <f t="shared" si="749"/>
        <v>7933.1547874282169</v>
      </c>
      <c r="C7943" s="2">
        <f t="shared" si="751"/>
        <v>-0.3694323092717911</v>
      </c>
      <c r="D7943" s="2">
        <f t="shared" si="752"/>
        <v>-0.12856069894044536</v>
      </c>
      <c r="E7943" s="3">
        <f>(M7943-C7943)^2</f>
        <v>1.6541166292819694E-3</v>
      </c>
      <c r="K7943" s="2">
        <f t="shared" si="750"/>
        <v>7933.1547874282169</v>
      </c>
      <c r="L7943" s="3">
        <v>-4.60370867292859E-2</v>
      </c>
      <c r="M7943" s="3">
        <v>-0.32876147661149302</v>
      </c>
      <c r="O7943" s="3">
        <f t="shared" ref="O7943:O8006" si="753">(L7943-$J$1)^2</f>
        <v>1.8971667789542824E-3</v>
      </c>
      <c r="P7943" s="3">
        <f t="shared" ref="P7943:P8006" si="754">(M7943-$J$2)^2</f>
        <v>0.10851451960508503</v>
      </c>
    </row>
    <row r="7944" spans="1:16" x14ac:dyDescent="0.55000000000000004">
      <c r="A7944" s="2">
        <f t="shared" si="749"/>
        <v>7934.1547874282169</v>
      </c>
      <c r="C7944" s="2">
        <f t="shared" si="751"/>
        <v>-0.29973604715823787</v>
      </c>
      <c r="D7944" s="2">
        <f t="shared" si="752"/>
        <v>-0.16304471290593336</v>
      </c>
      <c r="E7944" s="3">
        <f>(M7944-C7944)^2</f>
        <v>5.2922288489613712E-3</v>
      </c>
      <c r="K7944" s="2">
        <f t="shared" si="750"/>
        <v>7934.1547874282169</v>
      </c>
      <c r="L7944" s="3">
        <v>-0.115923429639953</v>
      </c>
      <c r="M7944" s="3">
        <v>-0.37248375398780997</v>
      </c>
      <c r="O7944" s="3">
        <f t="shared" si="753"/>
        <v>1.2869273624477515E-2</v>
      </c>
      <c r="P7944" s="3">
        <f t="shared" si="754"/>
        <v>0.13923174196370922</v>
      </c>
    </row>
    <row r="7945" spans="1:16" x14ac:dyDescent="0.55000000000000004">
      <c r="A7945" s="2">
        <f t="shared" si="749"/>
        <v>7935.1547874282169</v>
      </c>
      <c r="C7945" s="2">
        <f t="shared" si="751"/>
        <v>-0.15471408786710697</v>
      </c>
      <c r="D7945" s="2">
        <f t="shared" si="752"/>
        <v>-0.15655448707867028</v>
      </c>
      <c r="E7945" s="3">
        <f>(M7945-C7945)^2</f>
        <v>2.8291602165806635E-2</v>
      </c>
      <c r="K7945" s="2">
        <f t="shared" si="750"/>
        <v>7935.1547874282169</v>
      </c>
      <c r="L7945" s="3">
        <v>-0.156776030460546</v>
      </c>
      <c r="M7945" s="3">
        <v>-0.32291516445642798</v>
      </c>
      <c r="O7945" s="3">
        <f t="shared" si="753"/>
        <v>2.3807077178527026E-2</v>
      </c>
      <c r="P7945" s="3">
        <f t="shared" si="754"/>
        <v>0.10469696821096171</v>
      </c>
    </row>
    <row r="7946" spans="1:16" x14ac:dyDescent="0.55000000000000004">
      <c r="A7946" s="2">
        <f t="shared" si="749"/>
        <v>7936.1547874282169</v>
      </c>
      <c r="C7946" s="2">
        <f t="shared" si="751"/>
        <v>2.9188568765503263E-2</v>
      </c>
      <c r="D7946" s="2">
        <f t="shared" si="752"/>
        <v>-0.11072105913299897</v>
      </c>
      <c r="E7946" s="3">
        <f>(M7946-C7946)^2</f>
        <v>4.913272891969693E-2</v>
      </c>
      <c r="K7946" s="2">
        <f t="shared" si="750"/>
        <v>7936.1547874282169</v>
      </c>
      <c r="L7946" s="3">
        <v>-0.158363101884411</v>
      </c>
      <c r="M7946" s="3">
        <v>-0.192470468766687</v>
      </c>
      <c r="O7946" s="3">
        <f t="shared" si="753"/>
        <v>2.4299351683673462E-2</v>
      </c>
      <c r="P7946" s="3">
        <f t="shared" si="754"/>
        <v>3.7297038963853335E-2</v>
      </c>
    </row>
    <row r="7947" spans="1:16" x14ac:dyDescent="0.55000000000000004">
      <c r="A7947" s="2">
        <f t="shared" si="749"/>
        <v>7937.1547874282169</v>
      </c>
      <c r="C7947" s="2">
        <f t="shared" si="751"/>
        <v>0.20575594052725465</v>
      </c>
      <c r="D7947" s="2">
        <f t="shared" si="752"/>
        <v>-3.706267969919342E-2</v>
      </c>
      <c r="E7947" s="3">
        <f>(M7947-C7947)^2</f>
        <v>4.8213747438221009E-2</v>
      </c>
      <c r="K7947" s="2">
        <f t="shared" si="750"/>
        <v>7937.1547874282169</v>
      </c>
      <c r="L7947" s="3">
        <v>-0.120287152027963</v>
      </c>
      <c r="M7947" s="3">
        <v>-1.38203501742257E-2</v>
      </c>
      <c r="O7947" s="3">
        <f t="shared" si="753"/>
        <v>1.387838165261048E-2</v>
      </c>
      <c r="P7947" s="3">
        <f t="shared" si="754"/>
        <v>2.09505203637018E-4</v>
      </c>
    </row>
    <row r="7948" spans="1:16" x14ac:dyDescent="0.55000000000000004">
      <c r="A7948" s="2">
        <f t="shared" ref="A7948:A8011" si="755">K7948</f>
        <v>7938.1547874282169</v>
      </c>
      <c r="C7948" s="2">
        <f t="shared" si="751"/>
        <v>0.3306154519380497</v>
      </c>
      <c r="D7948" s="2">
        <f t="shared" si="752"/>
        <v>4.5909801972646033E-2</v>
      </c>
      <c r="E7948" s="3">
        <f>(M7948-C7948)^2</f>
        <v>2.6349175475744831E-2</v>
      </c>
      <c r="K7948" s="2">
        <f t="shared" si="750"/>
        <v>7938.1547874282169</v>
      </c>
      <c r="L7948" s="3">
        <v>-5.2084538738796003E-2</v>
      </c>
      <c r="M7948" s="3">
        <v>0.168291160854599</v>
      </c>
      <c r="O7948" s="3">
        <f t="shared" si="753"/>
        <v>2.4605498760210524E-3</v>
      </c>
      <c r="P7948" s="3">
        <f t="shared" si="754"/>
        <v>2.8102236338149535E-2</v>
      </c>
    </row>
    <row r="7949" spans="1:16" x14ac:dyDescent="0.55000000000000004">
      <c r="A7949" s="2">
        <f t="shared" si="755"/>
        <v>7939.1547874282169</v>
      </c>
      <c r="C7949" s="2">
        <f t="shared" si="751"/>
        <v>0.37238906276690148</v>
      </c>
      <c r="D7949" s="2">
        <f t="shared" si="752"/>
        <v>0.11734483970442278</v>
      </c>
      <c r="E7949" s="3">
        <f>(M7949-C7949)^2</f>
        <v>4.1134208676933074E-3</v>
      </c>
      <c r="K7949" s="2">
        <f t="shared" ref="K7949:K8012" si="756">K7948+1</f>
        <v>7939.1547874282169</v>
      </c>
      <c r="L7949" s="3">
        <v>2.9162970386523501E-2</v>
      </c>
      <c r="M7949" s="3">
        <v>0.30825310664482197</v>
      </c>
      <c r="O7949" s="3">
        <f t="shared" si="753"/>
        <v>1.0013160969411152E-3</v>
      </c>
      <c r="P7949" s="3">
        <f t="shared" si="754"/>
        <v>9.4617244609135384E-2</v>
      </c>
    </row>
    <row r="7950" spans="1:16" x14ac:dyDescent="0.55000000000000004">
      <c r="A7950" s="2">
        <f t="shared" si="755"/>
        <v>7940.1547874282169</v>
      </c>
      <c r="C7950" s="2">
        <f t="shared" si="751"/>
        <v>0.32057878190102934</v>
      </c>
      <c r="D7950" s="2">
        <f t="shared" si="752"/>
        <v>0.15929032506251661</v>
      </c>
      <c r="E7950" s="3">
        <f>(M7950-C7950)^2</f>
        <v>2.5434237129755067E-3</v>
      </c>
      <c r="K7950" s="2">
        <f t="shared" si="756"/>
        <v>7940.1547874282169</v>
      </c>
      <c r="L7950" s="3">
        <v>0.10310643266460399</v>
      </c>
      <c r="M7950" s="3">
        <v>0.371011149612406</v>
      </c>
      <c r="O7950" s="3">
        <f t="shared" si="753"/>
        <v>1.1148623302582499E-2</v>
      </c>
      <c r="P7950" s="3">
        <f t="shared" si="754"/>
        <v>0.13716445944722866</v>
      </c>
    </row>
    <row r="7951" spans="1:16" x14ac:dyDescent="0.55000000000000004">
      <c r="A7951" s="2">
        <f t="shared" si="755"/>
        <v>7941.1547874282169</v>
      </c>
      <c r="C7951" s="2">
        <f t="shared" si="751"/>
        <v>0.18820488355878781</v>
      </c>
      <c r="D7951" s="2">
        <f t="shared" si="752"/>
        <v>0.16120507370158013</v>
      </c>
      <c r="E7951" s="3">
        <f>(M7951-C7951)^2</f>
        <v>2.3299661068817059E-2</v>
      </c>
      <c r="K7951" s="2">
        <f t="shared" si="756"/>
        <v>7941.1547874282169</v>
      </c>
      <c r="L7951" s="3">
        <v>0.15122624925596301</v>
      </c>
      <c r="M7951" s="3">
        <v>0.34084714857348503</v>
      </c>
      <c r="O7951" s="3">
        <f t="shared" si="753"/>
        <v>2.3625798180440964E-2</v>
      </c>
      <c r="P7951" s="3">
        <f t="shared" si="754"/>
        <v>0.11573141616075613</v>
      </c>
    </row>
    <row r="7952" spans="1:16" x14ac:dyDescent="0.55000000000000004">
      <c r="A7952" s="2">
        <f t="shared" si="755"/>
        <v>7942.1547874282169</v>
      </c>
      <c r="C7952" s="2">
        <f t="shared" si="751"/>
        <v>8.5338242620830902E-3</v>
      </c>
      <c r="D7952" s="2">
        <f t="shared" si="752"/>
        <v>0.12260789633009506</v>
      </c>
      <c r="E7952" s="3">
        <f>(M7952-C7952)^2</f>
        <v>4.6994453061687938E-2</v>
      </c>
      <c r="K7952" s="2">
        <f t="shared" si="756"/>
        <v>7942.1547874282169</v>
      </c>
      <c r="L7952" s="3">
        <v>0.16147051358162501</v>
      </c>
      <c r="M7952" s="3">
        <v>0.22531586471213499</v>
      </c>
      <c r="O7952" s="3">
        <f t="shared" si="753"/>
        <v>2.6879970495000533E-2</v>
      </c>
      <c r="P7952" s="3">
        <f t="shared" si="754"/>
        <v>5.0472978434990309E-2</v>
      </c>
    </row>
    <row r="7953" spans="1:16" x14ac:dyDescent="0.55000000000000004">
      <c r="A7953" s="2">
        <f t="shared" si="755"/>
        <v>7943.1547874282169</v>
      </c>
      <c r="C7953" s="2">
        <f t="shared" si="751"/>
        <v>-0.17328184282613787</v>
      </c>
      <c r="D7953" s="2">
        <f t="shared" si="752"/>
        <v>5.3198524836070953E-2</v>
      </c>
      <c r="E7953" s="3">
        <f>(M7953-C7953)^2</f>
        <v>5.1363272558897007E-2</v>
      </c>
      <c r="K7953" s="2">
        <f t="shared" si="756"/>
        <v>7943.1547874282169</v>
      </c>
      <c r="L7953" s="3">
        <v>0.131273486090424</v>
      </c>
      <c r="M7953" s="3">
        <v>5.3352824775482602E-2</v>
      </c>
      <c r="O7953" s="3">
        <f t="shared" si="753"/>
        <v>1.7890157871244646E-2</v>
      </c>
      <c r="P7953" s="3">
        <f t="shared" si="754"/>
        <v>2.7771719920446068E-3</v>
      </c>
    </row>
    <row r="7954" spans="1:16" x14ac:dyDescent="0.55000000000000004">
      <c r="A7954" s="2">
        <f t="shared" si="755"/>
        <v>7944.1547874282169</v>
      </c>
      <c r="C7954" s="2">
        <f t="shared" si="751"/>
        <v>-0.31155061009074841</v>
      </c>
      <c r="D7954" s="2">
        <f t="shared" si="752"/>
        <v>-2.9579995981489728E-2</v>
      </c>
      <c r="E7954" s="3">
        <f>(M7954-C7954)^2</f>
        <v>3.2248203847036042E-2</v>
      </c>
      <c r="K7954" s="2">
        <f t="shared" si="756"/>
        <v>7944.1547874282169</v>
      </c>
      <c r="L7954" s="3">
        <v>6.8198199646292604E-2</v>
      </c>
      <c r="M7954" s="3">
        <v>-0.13197276110308501</v>
      </c>
      <c r="O7954" s="3">
        <f t="shared" si="753"/>
        <v>4.9954939482156823E-3</v>
      </c>
      <c r="P7954" s="3">
        <f t="shared" si="754"/>
        <v>1.7589843014577184E-2</v>
      </c>
    </row>
    <row r="7955" spans="1:16" x14ac:dyDescent="0.55000000000000004">
      <c r="A7955" s="2">
        <f t="shared" si="755"/>
        <v>7945.1547874282169</v>
      </c>
      <c r="C7955" s="2">
        <f t="shared" si="751"/>
        <v>-0.37152460055510772</v>
      </c>
      <c r="D7955" s="2">
        <f t="shared" si="752"/>
        <v>-0.10492486361998504</v>
      </c>
      <c r="E7955" s="3">
        <f>(M7955-C7955)^2</f>
        <v>7.6177373549706981E-3</v>
      </c>
      <c r="K7955" s="2">
        <f t="shared" si="756"/>
        <v>7945.1547874282169</v>
      </c>
      <c r="L7955" s="3">
        <v>-1.19577489701694E-2</v>
      </c>
      <c r="M7955" s="3">
        <v>-0.28424495026381302</v>
      </c>
      <c r="O7955" s="3">
        <f t="shared" si="753"/>
        <v>8.9816187839418602E-5</v>
      </c>
      <c r="P7955" s="3">
        <f t="shared" si="754"/>
        <v>8.1167380184905297E-2</v>
      </c>
    </row>
    <row r="7956" spans="1:16" x14ac:dyDescent="0.55000000000000004">
      <c r="A7956" s="2">
        <f t="shared" si="755"/>
        <v>7946.1547874282169</v>
      </c>
      <c r="C7956" s="2">
        <f t="shared" si="751"/>
        <v>-0.33813194452893253</v>
      </c>
      <c r="D7956" s="2">
        <f t="shared" si="752"/>
        <v>-0.15390140292974555</v>
      </c>
      <c r="E7956" s="3">
        <f>(M7956-C7956)^2</f>
        <v>7.3952907000158835E-4</v>
      </c>
      <c r="K7956" s="2">
        <f t="shared" si="756"/>
        <v>7946.1547874282169</v>
      </c>
      <c r="L7956" s="3">
        <v>-8.9118805176563398E-2</v>
      </c>
      <c r="M7956" s="3">
        <v>-0.36532622830331402</v>
      </c>
      <c r="O7956" s="3">
        <f t="shared" si="753"/>
        <v>7.5061770899818745E-3</v>
      </c>
      <c r="P7956" s="3">
        <f t="shared" si="754"/>
        <v>0.13394148681739793</v>
      </c>
    </row>
    <row r="7957" spans="1:16" x14ac:dyDescent="0.55000000000000004">
      <c r="A7957" s="2">
        <f t="shared" si="755"/>
        <v>7947.1547874282169</v>
      </c>
      <c r="C7957" s="2">
        <f t="shared" si="751"/>
        <v>-0.21976444246340582</v>
      </c>
      <c r="D7957" s="2">
        <f t="shared" si="752"/>
        <v>-0.1642014781230135</v>
      </c>
      <c r="E7957" s="3">
        <f>(M7957-C7957)^2</f>
        <v>1.8264128773686036E-2</v>
      </c>
      <c r="K7957" s="2">
        <f t="shared" si="756"/>
        <v>7947.1547874282169</v>
      </c>
      <c r="L7957" s="3">
        <v>-0.14395950377355601</v>
      </c>
      <c r="M7957" s="3">
        <v>-0.354909286144865</v>
      </c>
      <c r="O7957" s="3">
        <f t="shared" si="753"/>
        <v>2.0016277753308612E-2</v>
      </c>
      <c r="P7957" s="3">
        <f t="shared" si="754"/>
        <v>0.12642521092079606</v>
      </c>
    </row>
    <row r="7958" spans="1:16" x14ac:dyDescent="0.55000000000000004">
      <c r="A7958" s="2">
        <f t="shared" si="755"/>
        <v>7948.1547874282169</v>
      </c>
      <c r="C7958" s="2">
        <f t="shared" si="751"/>
        <v>-4.6168648704462842E-2</v>
      </c>
      <c r="D7958" s="2">
        <f t="shared" si="752"/>
        <v>-0.13323661059580391</v>
      </c>
      <c r="E7958" s="3">
        <f>(M7958-C7958)^2</f>
        <v>4.3862794237479186E-2</v>
      </c>
      <c r="K7958" s="2">
        <f t="shared" si="756"/>
        <v>7948.1547874282169</v>
      </c>
      <c r="L7958" s="3">
        <v>-0.162744651590537</v>
      </c>
      <c r="M7958" s="3">
        <v>-0.25560311157406601</v>
      </c>
      <c r="O7958" s="3">
        <f t="shared" si="753"/>
        <v>2.5684563445969647E-2</v>
      </c>
      <c r="P7958" s="3">
        <f t="shared" si="754"/>
        <v>6.5667678740311916E-2</v>
      </c>
    </row>
    <row r="7959" spans="1:16" x14ac:dyDescent="0.55000000000000004">
      <c r="A7959" s="2">
        <f t="shared" si="755"/>
        <v>7949.1547874282169</v>
      </c>
      <c r="C7959" s="2">
        <f t="shared" si="751"/>
        <v>0.1390296389296809</v>
      </c>
      <c r="D7959" s="2">
        <f t="shared" si="752"/>
        <v>-6.8788481119096342E-2</v>
      </c>
      <c r="E7959" s="3">
        <f>(M7959-C7959)^2</f>
        <v>5.35039418376679E-2</v>
      </c>
      <c r="K7959" s="2">
        <f t="shared" si="756"/>
        <v>7949.1547874282169</v>
      </c>
      <c r="L7959" s="3">
        <v>-0.14076939182214601</v>
      </c>
      <c r="M7959" s="3">
        <v>-9.2279552062955406E-2</v>
      </c>
      <c r="O7959" s="3">
        <f t="shared" si="753"/>
        <v>1.9123787539431503E-2</v>
      </c>
      <c r="P7959" s="3">
        <f t="shared" si="754"/>
        <v>8.636634766214157E-3</v>
      </c>
    </row>
    <row r="7960" spans="1:16" x14ac:dyDescent="0.55000000000000004">
      <c r="A7960" s="2">
        <f t="shared" si="755"/>
        <v>7950.1547874282169</v>
      </c>
      <c r="C7960" s="2">
        <f t="shared" si="751"/>
        <v>0.28928883738857281</v>
      </c>
      <c r="D7960" s="2">
        <f t="shared" si="752"/>
        <v>1.2946659203432569E-2</v>
      </c>
      <c r="E7960" s="3">
        <f>(M7960-C7960)^2</f>
        <v>3.8076826676972805E-2</v>
      </c>
      <c r="K7960" s="2">
        <f t="shared" si="756"/>
        <v>7950.1547874282169</v>
      </c>
      <c r="L7960" s="3">
        <v>-8.3537564601990397E-2</v>
      </c>
      <c r="M7960" s="3">
        <v>9.4155993723102696E-2</v>
      </c>
      <c r="O7960" s="3">
        <f t="shared" si="753"/>
        <v>6.5702301012856568E-3</v>
      </c>
      <c r="P7960" s="3">
        <f t="shared" si="754"/>
        <v>8.7426332262274514E-3</v>
      </c>
    </row>
    <row r="7961" spans="1:16" x14ac:dyDescent="0.55000000000000004">
      <c r="A7961" s="2">
        <f t="shared" si="755"/>
        <v>7951.1547874282169</v>
      </c>
      <c r="C7961" s="2">
        <f t="shared" si="751"/>
        <v>0.36684779318852251</v>
      </c>
      <c r="D7961" s="2">
        <f t="shared" si="752"/>
        <v>9.142821644889336E-2</v>
      </c>
      <c r="E7961" s="3">
        <f>(M7961-C7961)^2</f>
        <v>1.2064431587078542E-2</v>
      </c>
      <c r="K7961" s="2">
        <f t="shared" si="756"/>
        <v>7951.1547874282169</v>
      </c>
      <c r="L7961" s="3">
        <v>-5.3832360978389197E-3</v>
      </c>
      <c r="M7961" s="3">
        <v>0.25700958677982999</v>
      </c>
      <c r="O7961" s="3">
        <f t="shared" si="753"/>
        <v>8.4252458532429236E-6</v>
      </c>
      <c r="P7961" s="3">
        <f t="shared" si="754"/>
        <v>6.5718215376157504E-2</v>
      </c>
    </row>
    <row r="7962" spans="1:16" x14ac:dyDescent="0.55000000000000004">
      <c r="A7962" s="2">
        <f t="shared" si="755"/>
        <v>7952.1547874282169</v>
      </c>
      <c r="C7962" s="2">
        <f t="shared" si="751"/>
        <v>0.3522154158404186</v>
      </c>
      <c r="D7962" s="2">
        <f t="shared" si="752"/>
        <v>0.14693324414101785</v>
      </c>
      <c r="E7962" s="3">
        <f>(M7962-C7962)^2</f>
        <v>1.0746061656667349E-5</v>
      </c>
      <c r="K7962" s="2">
        <f t="shared" si="756"/>
        <v>7952.1547874282169</v>
      </c>
      <c r="L7962" s="3">
        <v>7.4119357282188505E-2</v>
      </c>
      <c r="M7962" s="3">
        <v>0.35549353445582399</v>
      </c>
      <c r="O7962" s="3">
        <f t="shared" si="753"/>
        <v>5.8675547873493425E-3</v>
      </c>
      <c r="P7962" s="3">
        <f t="shared" si="754"/>
        <v>0.12591113466570078</v>
      </c>
    </row>
    <row r="7963" spans="1:16" x14ac:dyDescent="0.55000000000000004">
      <c r="A7963" s="2">
        <f t="shared" si="755"/>
        <v>7953.1547874282169</v>
      </c>
      <c r="C7963" s="2">
        <f t="shared" si="751"/>
        <v>0.24906892079941212</v>
      </c>
      <c r="D7963" s="2">
        <f t="shared" si="752"/>
        <v>0.16551295317879686</v>
      </c>
      <c r="E7963" s="3">
        <f>(M7963-C7963)^2</f>
        <v>1.3426552199952022E-2</v>
      </c>
      <c r="K7963" s="2">
        <f t="shared" si="756"/>
        <v>7953.1547874282169</v>
      </c>
      <c r="L7963" s="3">
        <v>0.135058297827781</v>
      </c>
      <c r="M7963" s="3">
        <v>0.364941921105575</v>
      </c>
      <c r="O7963" s="3">
        <f t="shared" si="753"/>
        <v>1.8916950806841106E-2</v>
      </c>
      <c r="P7963" s="3">
        <f t="shared" si="754"/>
        <v>0.13270572996681637</v>
      </c>
    </row>
    <row r="7964" spans="1:16" x14ac:dyDescent="0.55000000000000004">
      <c r="A7964" s="2">
        <f t="shared" si="755"/>
        <v>7954.1547874282169</v>
      </c>
      <c r="C7964" s="2">
        <f t="shared" si="751"/>
        <v>8.332972033530435E-2</v>
      </c>
      <c r="D7964" s="2">
        <f t="shared" si="752"/>
        <v>0.14249813693894436</v>
      </c>
      <c r="E7964" s="3">
        <f>(M7964-C7964)^2</f>
        <v>3.9863564278277488E-2</v>
      </c>
      <c r="K7964" s="2">
        <f t="shared" si="756"/>
        <v>7954.1547874282169</v>
      </c>
      <c r="L7964" s="3">
        <v>0.16217104984155301</v>
      </c>
      <c r="M7964" s="3">
        <v>0.28298833967911702</v>
      </c>
      <c r="O7964" s="3">
        <f t="shared" si="753"/>
        <v>2.7110168658070071E-2</v>
      </c>
      <c r="P7964" s="3">
        <f t="shared" si="754"/>
        <v>7.9712710753420027E-2</v>
      </c>
    </row>
    <row r="7965" spans="1:16" x14ac:dyDescent="0.55000000000000004">
      <c r="A7965" s="2">
        <f t="shared" si="755"/>
        <v>7955.1547874282169</v>
      </c>
      <c r="C7965" s="2">
        <f t="shared" si="751"/>
        <v>-0.103350802800641</v>
      </c>
      <c r="D7965" s="2">
        <f t="shared" si="752"/>
        <v>8.3672574500150435E-2</v>
      </c>
      <c r="E7965" s="3">
        <f>(M7965-C7965)^2</f>
        <v>5.4526628609136416E-2</v>
      </c>
      <c r="K7965" s="2">
        <f t="shared" si="756"/>
        <v>7955.1547874282169</v>
      </c>
      <c r="L7965" s="3">
        <v>0.148667056386352</v>
      </c>
      <c r="M7965" s="3">
        <v>0.130158573047817</v>
      </c>
      <c r="O7965" s="3">
        <f t="shared" si="753"/>
        <v>2.284561665883993E-2</v>
      </c>
      <c r="P7965" s="3">
        <f t="shared" si="754"/>
        <v>1.6771448839280334E-2</v>
      </c>
    </row>
    <row r="7966" spans="1:16" x14ac:dyDescent="0.55000000000000004">
      <c r="A7966" s="2">
        <f t="shared" si="755"/>
        <v>7956.1547874282169</v>
      </c>
      <c r="C7966" s="2">
        <f t="shared" si="751"/>
        <v>-0.26405856974455877</v>
      </c>
      <c r="D7966" s="2">
        <f t="shared" si="752"/>
        <v>3.8195278176059444E-3</v>
      </c>
      <c r="E7966" s="3">
        <f>(M7966-C7966)^2</f>
        <v>4.3592576806151237E-2</v>
      </c>
      <c r="K7966" s="2">
        <f t="shared" si="756"/>
        <v>7956.1547874282169</v>
      </c>
      <c r="L7966" s="3">
        <v>9.79284763957292E-2</v>
      </c>
      <c r="M7966" s="3">
        <v>-5.5270215648476E-2</v>
      </c>
      <c r="O7966" s="3">
        <f t="shared" si="753"/>
        <v>1.0081984368289209E-2</v>
      </c>
      <c r="P7966" s="3">
        <f t="shared" si="754"/>
        <v>3.12751167796041E-3</v>
      </c>
    </row>
    <row r="7967" spans="1:16" x14ac:dyDescent="0.55000000000000004">
      <c r="A7967" s="2">
        <f t="shared" si="755"/>
        <v>7957.1547874282169</v>
      </c>
      <c r="C7967" s="2">
        <f t="shared" si="751"/>
        <v>-0.35840663103942139</v>
      </c>
      <c r="D7967" s="2">
        <f t="shared" si="752"/>
        <v>-7.6993392054831009E-2</v>
      </c>
      <c r="E7967" s="3">
        <f>(M7967-C7967)^2</f>
        <v>1.7305506444477616E-2</v>
      </c>
      <c r="K7967" s="2">
        <f t="shared" si="756"/>
        <v>7957.1547874282169</v>
      </c>
      <c r="L7967" s="3">
        <v>2.2663101987632099E-2</v>
      </c>
      <c r="M7967" s="3">
        <v>-0.226856235964083</v>
      </c>
      <c r="O7967" s="3">
        <f t="shared" si="753"/>
        <v>6.3220618677469213E-4</v>
      </c>
      <c r="P7967" s="3">
        <f t="shared" si="754"/>
        <v>5.1760882172685777E-2</v>
      </c>
    </row>
    <row r="7968" spans="1:16" x14ac:dyDescent="0.55000000000000004">
      <c r="A7968" s="2">
        <f t="shared" si="755"/>
        <v>7958.1547874282169</v>
      </c>
      <c r="C7968" s="2">
        <f t="shared" si="751"/>
        <v>-0.36268468036172469</v>
      </c>
      <c r="D7968" s="2">
        <f t="shared" si="752"/>
        <v>-0.1384573514349933</v>
      </c>
      <c r="E7968" s="3">
        <f>(M7968-C7968)^2</f>
        <v>4.4352257619635133E-4</v>
      </c>
      <c r="K7968" s="2">
        <f t="shared" si="756"/>
        <v>7958.1547874282169</v>
      </c>
      <c r="L7968" s="3">
        <v>-5.8278386904945099E-2</v>
      </c>
      <c r="M7968" s="3">
        <v>-0.34162470466856798</v>
      </c>
      <c r="O7968" s="3">
        <f t="shared" si="753"/>
        <v>3.1133920534263432E-3</v>
      </c>
      <c r="P7968" s="3">
        <f t="shared" si="754"/>
        <v>0.1171546736133013</v>
      </c>
    </row>
    <row r="7969" spans="1:16" x14ac:dyDescent="0.55000000000000004">
      <c r="A7969" s="2">
        <f t="shared" si="755"/>
        <v>7959.1547874282169</v>
      </c>
      <c r="C7969" s="2">
        <f t="shared" si="751"/>
        <v>-0.27581761496416007</v>
      </c>
      <c r="D7969" s="2">
        <f t="shared" si="752"/>
        <v>-0.16512604136015469</v>
      </c>
      <c r="E7969" s="3">
        <f>(M7969-C7969)^2</f>
        <v>9.0275712324906273E-3</v>
      </c>
      <c r="K7969" s="2">
        <f t="shared" si="756"/>
        <v>7959.1547874282169</v>
      </c>
      <c r="L7969" s="3">
        <v>-0.124623692264313</v>
      </c>
      <c r="M7969" s="3">
        <v>-0.370831146803002</v>
      </c>
      <c r="O7969" s="3">
        <f t="shared" si="753"/>
        <v>1.4918932864389585E-2</v>
      </c>
      <c r="P7969" s="3">
        <f t="shared" si="754"/>
        <v>0.13800117299163506</v>
      </c>
    </row>
    <row r="7970" spans="1:16" x14ac:dyDescent="0.55000000000000004">
      <c r="A7970" s="2">
        <f t="shared" si="755"/>
        <v>7960.1547874282169</v>
      </c>
      <c r="C7970" s="2">
        <f t="shared" si="751"/>
        <v>-0.11963571627204675</v>
      </c>
      <c r="D7970" s="2">
        <f t="shared" si="752"/>
        <v>-0.15029743956622271</v>
      </c>
      <c r="E7970" s="3">
        <f>(M7970-C7970)^2</f>
        <v>3.5165592425265763E-2</v>
      </c>
      <c r="K7970" s="2">
        <f t="shared" si="756"/>
        <v>7960.1547874282169</v>
      </c>
      <c r="L7970" s="3">
        <v>-0.159756220786826</v>
      </c>
      <c r="M7970" s="3">
        <v>-0.30716062775120401</v>
      </c>
      <c r="O7970" s="3">
        <f t="shared" si="753"/>
        <v>2.4735618159591716E-2</v>
      </c>
      <c r="P7970" s="3">
        <f t="shared" si="754"/>
        <v>9.4749810833212919E-2</v>
      </c>
    </row>
    <row r="7971" spans="1:16" x14ac:dyDescent="0.55000000000000004">
      <c r="A7971" s="2">
        <f t="shared" si="755"/>
        <v>7961.1547874282169</v>
      </c>
      <c r="C7971" s="2">
        <f t="shared" si="751"/>
        <v>6.6611447579049035E-2</v>
      </c>
      <c r="D7971" s="2">
        <f t="shared" si="752"/>
        <v>-9.7698074039686028E-2</v>
      </c>
      <c r="E7971" s="3">
        <f>(M7971-C7971)^2</f>
        <v>5.4368841886488474E-2</v>
      </c>
      <c r="K7971" s="2">
        <f t="shared" si="756"/>
        <v>7961.1547874282169</v>
      </c>
      <c r="L7971" s="3">
        <v>-0.15487681275763401</v>
      </c>
      <c r="M7971" s="3">
        <v>-0.16655982399291899</v>
      </c>
      <c r="O7971" s="3">
        <f t="shared" si="753"/>
        <v>2.3224603013410432E-2</v>
      </c>
      <c r="P7971" s="3">
        <f t="shared" si="754"/>
        <v>2.7960444342650988E-2</v>
      </c>
    </row>
    <row r="7972" spans="1:16" x14ac:dyDescent="0.55000000000000004">
      <c r="A7972" s="2">
        <f t="shared" si="755"/>
        <v>7962.1547874282169</v>
      </c>
      <c r="C7972" s="2">
        <f t="shared" si="751"/>
        <v>0.23611870384638453</v>
      </c>
      <c r="D7972" s="2">
        <f t="shared" si="752"/>
        <v>-2.0546521314738549E-2</v>
      </c>
      <c r="E7972" s="3">
        <f>(M7972-C7972)^2</f>
        <v>4.8559315362804868E-2</v>
      </c>
      <c r="K7972" s="2">
        <f t="shared" si="756"/>
        <v>7962.1547874282169</v>
      </c>
      <c r="L7972" s="3">
        <v>-0.111207546187299</v>
      </c>
      <c r="M7972" s="3">
        <v>1.5756920946524901E-2</v>
      </c>
      <c r="O7972" s="3">
        <f t="shared" si="753"/>
        <v>1.1821546936961158E-2</v>
      </c>
      <c r="P7972" s="3">
        <f t="shared" si="754"/>
        <v>2.2809990033996014E-4</v>
      </c>
    </row>
    <row r="7973" spans="1:16" x14ac:dyDescent="0.55000000000000004">
      <c r="A7973" s="2">
        <f t="shared" si="755"/>
        <v>7963.1547874282169</v>
      </c>
      <c r="C7973" s="2">
        <f t="shared" si="751"/>
        <v>0.34628773185424672</v>
      </c>
      <c r="D7973" s="2">
        <f t="shared" si="752"/>
        <v>6.176851126964792E-2</v>
      </c>
      <c r="E7973" s="3">
        <f>(M7973-C7973)^2</f>
        <v>2.3152813064022344E-2</v>
      </c>
      <c r="K7973" s="2">
        <f t="shared" si="756"/>
        <v>7963.1547874282169</v>
      </c>
      <c r="L7973" s="3">
        <v>-3.9685659792824401E-2</v>
      </c>
      <c r="M7973" s="3">
        <v>0.19412724728607</v>
      </c>
      <c r="O7973" s="3">
        <f t="shared" si="753"/>
        <v>1.384215827365168E-3</v>
      </c>
      <c r="P7973" s="3">
        <f t="shared" si="754"/>
        <v>3.7431918926763681E-2</v>
      </c>
    </row>
    <row r="7974" spans="1:16" x14ac:dyDescent="0.55000000000000004">
      <c r="A7974" s="2">
        <f t="shared" si="755"/>
        <v>7964.1547874282169</v>
      </c>
      <c r="C7974" s="2">
        <f t="shared" si="751"/>
        <v>0.36943230927177734</v>
      </c>
      <c r="D7974" s="2">
        <f t="shared" si="752"/>
        <v>0.12856069894047534</v>
      </c>
      <c r="E7974" s="3">
        <f>(M7974-C7974)^2</f>
        <v>2.0752679566367694E-3</v>
      </c>
      <c r="K7974" s="2">
        <f t="shared" si="756"/>
        <v>7964.1547874282169</v>
      </c>
      <c r="L7974" s="3">
        <v>4.1775746288723298E-2</v>
      </c>
      <c r="M7974" s="3">
        <v>0.32387720026480898</v>
      </c>
      <c r="O7974" s="3">
        <f t="shared" si="753"/>
        <v>1.958624956239015E-3</v>
      </c>
      <c r="P7974" s="3">
        <f t="shared" si="754"/>
        <v>0.10447327312703417</v>
      </c>
    </row>
    <row r="7975" spans="1:16" x14ac:dyDescent="0.55000000000000004">
      <c r="A7975" s="2">
        <f t="shared" si="755"/>
        <v>7965.1547874282169</v>
      </c>
      <c r="C7975" s="2">
        <f t="shared" si="751"/>
        <v>0.2997360471582749</v>
      </c>
      <c r="D7975" s="2">
        <f t="shared" si="752"/>
        <v>0.16304471290592851</v>
      </c>
      <c r="E7975" s="3">
        <f>(M7975-C7975)^2</f>
        <v>5.296062657694986E-3</v>
      </c>
      <c r="K7975" s="2">
        <f t="shared" si="756"/>
        <v>7965.1547874282169</v>
      </c>
      <c r="L7975" s="3">
        <v>0.112774157554345</v>
      </c>
      <c r="M7975" s="3">
        <v>0.37251009924894102</v>
      </c>
      <c r="O7975" s="3">
        <f t="shared" si="753"/>
        <v>1.328366114265386E-2</v>
      </c>
      <c r="P7975" s="3">
        <f t="shared" si="754"/>
        <v>0.13827699989350173</v>
      </c>
    </row>
    <row r="7976" spans="1:16" x14ac:dyDescent="0.55000000000000004">
      <c r="A7976" s="2">
        <f t="shared" si="755"/>
        <v>7966.1547874282169</v>
      </c>
      <c r="C7976" s="2">
        <f t="shared" si="751"/>
        <v>0.15471408786700966</v>
      </c>
      <c r="D7976" s="2">
        <f t="shared" si="752"/>
        <v>0.1565544870786548</v>
      </c>
      <c r="E7976" s="3">
        <f>(M7976-C7976)^2</f>
        <v>2.9974497290822036E-2</v>
      </c>
      <c r="K7976" s="2">
        <f t="shared" si="756"/>
        <v>7966.1547874282169</v>
      </c>
      <c r="L7976" s="3">
        <v>0.155527581460398</v>
      </c>
      <c r="M7976" s="3">
        <v>0.32784553299129099</v>
      </c>
      <c r="O7976" s="3">
        <f t="shared" si="753"/>
        <v>2.4966588155447805E-2</v>
      </c>
      <c r="P7976" s="3">
        <f t="shared" si="754"/>
        <v>0.10705433564001991</v>
      </c>
    </row>
    <row r="7977" spans="1:16" x14ac:dyDescent="0.55000000000000004">
      <c r="A7977" s="2">
        <f t="shared" si="755"/>
        <v>7967.1547874282169</v>
      </c>
      <c r="C7977" s="2">
        <f t="shared" si="751"/>
        <v>-2.9188568765272139E-2</v>
      </c>
      <c r="D7977" s="2">
        <f t="shared" si="752"/>
        <v>0.11072105913307559</v>
      </c>
      <c r="E7977" s="3">
        <f>(M7977-C7977)^2</f>
        <v>5.3019017327127708E-2</v>
      </c>
      <c r="K7977" s="2">
        <f t="shared" si="756"/>
        <v>7967.1547874282169</v>
      </c>
      <c r="L7977" s="3">
        <v>0.15932815776662601</v>
      </c>
      <c r="M7977" s="3">
        <v>0.201070019189939</v>
      </c>
      <c r="O7977" s="3">
        <f t="shared" si="753"/>
        <v>2.6182076903078701E-2</v>
      </c>
      <c r="P7977" s="3">
        <f t="shared" si="754"/>
        <v>4.0166603031221722E-2</v>
      </c>
    </row>
    <row r="7978" spans="1:16" x14ac:dyDescent="0.55000000000000004">
      <c r="A7978" s="2">
        <f t="shared" si="755"/>
        <v>7968.1547874282169</v>
      </c>
      <c r="C7978" s="2">
        <f t="shared" si="751"/>
        <v>-0.20575594052734383</v>
      </c>
      <c r="D7978" s="2">
        <f t="shared" si="752"/>
        <v>3.7062679699147082E-2</v>
      </c>
      <c r="E7978" s="3">
        <f>(M7978-C7978)^2</f>
        <v>5.2758052990372777E-2</v>
      </c>
      <c r="K7978" s="2">
        <f t="shared" si="756"/>
        <v>7968.1547874282169</v>
      </c>
      <c r="L7978" s="3">
        <v>0.123224008560068</v>
      </c>
      <c r="M7978" s="3">
        <v>2.39352717346249E-2</v>
      </c>
      <c r="O7978" s="3">
        <f t="shared" si="753"/>
        <v>1.580165079865713E-2</v>
      </c>
      <c r="P7978" s="3">
        <f t="shared" si="754"/>
        <v>5.420202021152354E-4</v>
      </c>
    </row>
    <row r="7979" spans="1:16" x14ac:dyDescent="0.55000000000000004">
      <c r="A7979" s="2">
        <f t="shared" si="755"/>
        <v>7969.1547874282169</v>
      </c>
      <c r="C7979" s="2">
        <f t="shared" si="751"/>
        <v>-0.33061545193802094</v>
      </c>
      <c r="D7979" s="2">
        <f t="shared" si="752"/>
        <v>-4.5909801972619374E-2</v>
      </c>
      <c r="E7979" s="3">
        <f>(M7979-C7979)^2</f>
        <v>2.9385241155524731E-2</v>
      </c>
      <c r="K7979" s="2">
        <f t="shared" si="756"/>
        <v>7969.1547874282169</v>
      </c>
      <c r="L7979" s="3">
        <v>5.6257641983390297E-2</v>
      </c>
      <c r="M7979" s="3">
        <v>-0.15919421301027101</v>
      </c>
      <c r="O7979" s="3">
        <f t="shared" si="753"/>
        <v>3.4501820924835911E-3</v>
      </c>
      <c r="P7979" s="3">
        <f t="shared" si="754"/>
        <v>2.5551433429839319E-2</v>
      </c>
    </row>
    <row r="7980" spans="1:16" x14ac:dyDescent="0.55000000000000004">
      <c r="A7980" s="2">
        <f t="shared" si="755"/>
        <v>7970.1547874282169</v>
      </c>
      <c r="C7980" s="2">
        <f t="shared" si="751"/>
        <v>-0.37238906276689854</v>
      </c>
      <c r="D7980" s="2">
        <f t="shared" si="752"/>
        <v>-0.11734483970445632</v>
      </c>
      <c r="E7980" s="3">
        <f>(M7980-C7980)^2</f>
        <v>4.8911200788710986E-3</v>
      </c>
      <c r="K7980" s="2">
        <f t="shared" si="756"/>
        <v>7970.1547874282169</v>
      </c>
      <c r="L7980" s="3">
        <v>-2.4798800025101899E-2</v>
      </c>
      <c r="M7980" s="3">
        <v>-0.30245251953754598</v>
      </c>
      <c r="O7980" s="3">
        <f t="shared" si="753"/>
        <v>4.9810166435107874E-4</v>
      </c>
      <c r="P7980" s="3">
        <f t="shared" si="754"/>
        <v>9.1873528485236888E-2</v>
      </c>
    </row>
    <row r="7981" spans="1:16" x14ac:dyDescent="0.55000000000000004">
      <c r="A7981" s="2">
        <f t="shared" si="755"/>
        <v>7971.1547874282169</v>
      </c>
      <c r="C7981" s="2">
        <f t="shared" si="751"/>
        <v>-0.32057878190097483</v>
      </c>
      <c r="D7981" s="2">
        <f t="shared" si="752"/>
        <v>-0.1592903250625296</v>
      </c>
      <c r="E7981" s="3">
        <f>(M7981-C7981)^2</f>
        <v>2.4384766789039575E-3</v>
      </c>
      <c r="K7981" s="2">
        <f t="shared" si="756"/>
        <v>7971.1547874282169</v>
      </c>
      <c r="L7981" s="3">
        <v>-9.9644228726720796E-2</v>
      </c>
      <c r="M7981" s="3">
        <v>-0.36995971626742802</v>
      </c>
      <c r="O7981" s="3">
        <f t="shared" si="753"/>
        <v>9.4407690581215717E-3</v>
      </c>
      <c r="P7981" s="3">
        <f t="shared" si="754"/>
        <v>0.13735448547883086</v>
      </c>
    </row>
    <row r="7982" spans="1:16" x14ac:dyDescent="0.55000000000000004">
      <c r="A7982" s="2">
        <f t="shared" si="755"/>
        <v>7972.1547874282169</v>
      </c>
      <c r="C7982" s="2">
        <f t="shared" si="751"/>
        <v>-0.18820488355884168</v>
      </c>
      <c r="D7982" s="2">
        <f t="shared" si="752"/>
        <v>-0.16120507370158646</v>
      </c>
      <c r="E7982" s="3">
        <f>(M7982-C7982)^2</f>
        <v>2.4524600911147911E-2</v>
      </c>
      <c r="K7982" s="2">
        <f t="shared" si="756"/>
        <v>7972.1547874282169</v>
      </c>
      <c r="L7982" s="3">
        <v>-0.14953314219581501</v>
      </c>
      <c r="M7982" s="3">
        <v>-0.34480820699467402</v>
      </c>
      <c r="O7982" s="3">
        <f t="shared" si="753"/>
        <v>2.1624447609693856E-2</v>
      </c>
      <c r="P7982" s="3">
        <f t="shared" si="754"/>
        <v>0.11934409805138148</v>
      </c>
    </row>
    <row r="7983" spans="1:16" x14ac:dyDescent="0.55000000000000004">
      <c r="A7983" s="2">
        <f t="shared" si="755"/>
        <v>7973.1547874282169</v>
      </c>
      <c r="C7983" s="2">
        <f t="shared" si="751"/>
        <v>-8.5338242621455073E-3</v>
      </c>
      <c r="D7983" s="2">
        <f t="shared" si="752"/>
        <v>-0.12260789633011369</v>
      </c>
      <c r="E7983" s="3">
        <f>(M7983-C7983)^2</f>
        <v>5.0518639465682767E-2</v>
      </c>
      <c r="K7983" s="2">
        <f t="shared" si="756"/>
        <v>7973.1547874282169</v>
      </c>
      <c r="L7983" s="3">
        <v>-0.16197055256569901</v>
      </c>
      <c r="M7983" s="3">
        <v>-0.23329734324528201</v>
      </c>
      <c r="O7983" s="3">
        <f t="shared" si="753"/>
        <v>2.5437042196622236E-2</v>
      </c>
      <c r="P7983" s="3">
        <f t="shared" si="754"/>
        <v>5.4733204994369608E-2</v>
      </c>
    </row>
    <row r="7984" spans="1:16" x14ac:dyDescent="0.55000000000000004">
      <c r="A7984" s="2">
        <f t="shared" si="755"/>
        <v>7974.1547874282169</v>
      </c>
      <c r="C7984" s="2">
        <f t="shared" si="751"/>
        <v>0.17328184282608261</v>
      </c>
      <c r="D7984" s="2">
        <f t="shared" si="752"/>
        <v>-5.319852483609723E-2</v>
      </c>
      <c r="E7984" s="3">
        <f>(M7984-C7984)^2</f>
        <v>5.5997332642037455E-2</v>
      </c>
      <c r="K7984" s="2">
        <f t="shared" si="756"/>
        <v>7974.1547874282169</v>
      </c>
      <c r="L7984" s="3">
        <v>-0.13384143325314299</v>
      </c>
      <c r="M7984" s="3">
        <v>-6.3355712608462594E-2</v>
      </c>
      <c r="O7984" s="3">
        <f t="shared" si="753"/>
        <v>1.7255666229207604E-2</v>
      </c>
      <c r="P7984" s="3">
        <f t="shared" si="754"/>
        <v>4.0972361912942883E-3</v>
      </c>
    </row>
    <row r="7985" spans="1:16" x14ac:dyDescent="0.55000000000000004">
      <c r="A7985" s="2">
        <f t="shared" si="755"/>
        <v>7975.1547874282169</v>
      </c>
      <c r="C7985" s="2">
        <f t="shared" si="751"/>
        <v>0.31155061009080709</v>
      </c>
      <c r="D7985" s="2">
        <f t="shared" si="752"/>
        <v>2.957999598153651E-2</v>
      </c>
      <c r="E7985" s="3">
        <f>(M7985-C7985)^2</f>
        <v>3.5757622767952232E-2</v>
      </c>
      <c r="K7985" s="2">
        <f t="shared" si="756"/>
        <v>7975.1547874282169</v>
      </c>
      <c r="L7985" s="3">
        <v>-7.21908966903657E-2</v>
      </c>
      <c r="M7985" s="3">
        <v>0.122453749281453</v>
      </c>
      <c r="O7985" s="3">
        <f t="shared" si="753"/>
        <v>4.8595242527218032E-3</v>
      </c>
      <c r="P7985" s="3">
        <f t="shared" si="754"/>
        <v>1.4835192467346119E-2</v>
      </c>
    </row>
    <row r="7986" spans="1:16" x14ac:dyDescent="0.55000000000000004">
      <c r="A7986" s="2">
        <f t="shared" si="755"/>
        <v>7976.1547874282169</v>
      </c>
      <c r="C7986" s="2">
        <f t="shared" si="751"/>
        <v>0.37152460055511555</v>
      </c>
      <c r="D7986" s="2">
        <f t="shared" si="752"/>
        <v>0.10492486362002182</v>
      </c>
      <c r="E7986" s="3">
        <f>(M7986-C7986)^2</f>
        <v>8.8229746251704978E-3</v>
      </c>
      <c r="K7986" s="2">
        <f t="shared" si="756"/>
        <v>7976.1547874282169</v>
      </c>
      <c r="L7986" s="3">
        <v>7.54029778832446E-3</v>
      </c>
      <c r="M7986" s="3">
        <v>0.27759391001591799</v>
      </c>
      <c r="O7986" s="3">
        <f t="shared" si="753"/>
        <v>1.0041856670081861E-4</v>
      </c>
      <c r="P7986" s="3">
        <f t="shared" si="754"/>
        <v>7.6695744551221509E-2</v>
      </c>
    </row>
    <row r="7987" spans="1:16" x14ac:dyDescent="0.55000000000000004">
      <c r="A7987" s="2">
        <f t="shared" si="755"/>
        <v>7977.1547874282169</v>
      </c>
      <c r="C7987" s="2">
        <f t="shared" si="751"/>
        <v>0.33813194452895873</v>
      </c>
      <c r="D7987" s="2">
        <f t="shared" si="752"/>
        <v>0.15390140292973531</v>
      </c>
      <c r="E7987" s="3">
        <f>(M7987-C7987)^2</f>
        <v>6.2885639996331573E-4</v>
      </c>
      <c r="K7987" s="2">
        <f t="shared" si="756"/>
        <v>7977.1547874282169</v>
      </c>
      <c r="L7987" s="3">
        <v>8.5382977909317301E-2</v>
      </c>
      <c r="M7987" s="3">
        <v>0.36320895391930103</v>
      </c>
      <c r="O7987" s="3">
        <f t="shared" si="753"/>
        <v>7.7200098505647635E-3</v>
      </c>
      <c r="P7987" s="3">
        <f t="shared" si="754"/>
        <v>0.13144613492214111</v>
      </c>
    </row>
    <row r="7988" spans="1:16" x14ac:dyDescent="0.55000000000000004">
      <c r="A7988" s="2">
        <f t="shared" si="755"/>
        <v>7978.1547874282169</v>
      </c>
      <c r="C7988" s="2">
        <f t="shared" si="751"/>
        <v>0.21976444246331947</v>
      </c>
      <c r="D7988" s="2">
        <f t="shared" si="752"/>
        <v>0.16420147812300739</v>
      </c>
      <c r="E7988" s="3">
        <f>(M7988-C7988)^2</f>
        <v>1.9069295421842904E-2</v>
      </c>
      <c r="K7988" s="2">
        <f t="shared" si="756"/>
        <v>7978.1547874282169</v>
      </c>
      <c r="L7988" s="3">
        <v>0.141840961535381</v>
      </c>
      <c r="M7988" s="3">
        <v>0.35785606212882598</v>
      </c>
      <c r="O7988" s="3">
        <f t="shared" si="753"/>
        <v>2.0828715633089995E-2</v>
      </c>
      <c r="P7988" s="3">
        <f t="shared" si="754"/>
        <v>0.12759335290463841</v>
      </c>
    </row>
    <row r="7989" spans="1:16" x14ac:dyDescent="0.55000000000000004">
      <c r="A7989" s="2">
        <f t="shared" si="755"/>
        <v>7979.1547874282169</v>
      </c>
      <c r="C7989" s="2">
        <f t="shared" si="751"/>
        <v>4.6168648704692894E-2</v>
      </c>
      <c r="D7989" s="2">
        <f t="shared" si="752"/>
        <v>0.13323661059586511</v>
      </c>
      <c r="E7989" s="3">
        <f>(M7989-C7989)^2</f>
        <v>4.6962032590751553E-2</v>
      </c>
      <c r="K7989" s="2">
        <f t="shared" si="756"/>
        <v>7979.1547874282169</v>
      </c>
      <c r="L7989" s="3">
        <v>0.16277399642746501</v>
      </c>
      <c r="M7989" s="3">
        <v>0.26287589960034602</v>
      </c>
      <c r="O7989" s="3">
        <f t="shared" si="753"/>
        <v>2.730908451341145E-2</v>
      </c>
      <c r="P7989" s="3">
        <f t="shared" si="754"/>
        <v>6.8760353785187134E-2</v>
      </c>
    </row>
    <row r="7990" spans="1:16" x14ac:dyDescent="0.55000000000000004">
      <c r="A7990" s="2">
        <f t="shared" si="755"/>
        <v>7980.1547874282169</v>
      </c>
      <c r="C7990" s="2">
        <f t="shared" si="751"/>
        <v>-0.13902963892978015</v>
      </c>
      <c r="D7990" s="2">
        <f t="shared" si="752"/>
        <v>6.8788481119053099E-2</v>
      </c>
      <c r="E7990" s="3">
        <f>(M7990-C7990)^2</f>
        <v>5.8122688998361371E-2</v>
      </c>
      <c r="K7990" s="2">
        <f t="shared" si="756"/>
        <v>7980.1547874282169</v>
      </c>
      <c r="L7990" s="3">
        <v>0.142939274137726</v>
      </c>
      <c r="M7990" s="3">
        <v>0.102056837253272</v>
      </c>
      <c r="O7990" s="3">
        <f t="shared" si="753"/>
        <v>2.1146942322405837E-2</v>
      </c>
      <c r="P7990" s="3">
        <f t="shared" si="754"/>
        <v>1.028254667750202E-2</v>
      </c>
    </row>
    <row r="7991" spans="1:16" x14ac:dyDescent="0.55000000000000004">
      <c r="A7991" s="2">
        <f t="shared" si="755"/>
        <v>7981.1547874282169</v>
      </c>
      <c r="C7991" s="2">
        <f t="shared" si="751"/>
        <v>-0.28928883738853345</v>
      </c>
      <c r="D7991" s="2">
        <f t="shared" si="752"/>
        <v>-1.2946659203404905E-2</v>
      </c>
      <c r="E7991" s="3">
        <f>(M7991-C7991)^2</f>
        <v>4.2010997325510627E-2</v>
      </c>
      <c r="K7991" s="2">
        <f t="shared" si="756"/>
        <v>7981.1547874282169</v>
      </c>
      <c r="L7991" s="3">
        <v>8.73045239093138E-2</v>
      </c>
      <c r="M7991" s="3">
        <v>-8.4322993098538093E-2</v>
      </c>
      <c r="O7991" s="3">
        <f t="shared" si="753"/>
        <v>8.0613700363556529E-3</v>
      </c>
      <c r="P7991" s="3">
        <f t="shared" si="754"/>
        <v>7.2210799078959676E-3</v>
      </c>
    </row>
    <row r="7992" spans="1:16" x14ac:dyDescent="0.55000000000000004">
      <c r="A7992" s="2">
        <f t="shared" si="755"/>
        <v>7982.1547874282169</v>
      </c>
      <c r="C7992" s="2">
        <f t="shared" si="751"/>
        <v>-0.3668477931885411</v>
      </c>
      <c r="D7992" s="2">
        <f t="shared" si="752"/>
        <v>-9.1428216448932995E-2</v>
      </c>
      <c r="E7992" s="3">
        <f>(M7992-C7992)^2</f>
        <v>1.3750889426499513E-2</v>
      </c>
      <c r="K7992" s="2">
        <f t="shared" si="756"/>
        <v>7982.1547874282169</v>
      </c>
      <c r="L7992" s="3">
        <v>9.8038140698672102E-3</v>
      </c>
      <c r="M7992" s="3">
        <v>-0.24958360672694699</v>
      </c>
      <c r="O7992" s="3">
        <f t="shared" si="753"/>
        <v>1.5090704260872006E-4</v>
      </c>
      <c r="P7992" s="3">
        <f t="shared" si="754"/>
        <v>6.2618831997738059E-2</v>
      </c>
    </row>
    <row r="7993" spans="1:16" x14ac:dyDescent="0.55000000000000004">
      <c r="A7993" s="2">
        <f t="shared" si="755"/>
        <v>7983.1547874282169</v>
      </c>
      <c r="C7993" s="2">
        <f t="shared" si="751"/>
        <v>-0.35221541584038374</v>
      </c>
      <c r="D7993" s="2">
        <f t="shared" si="752"/>
        <v>-0.14693324414103978</v>
      </c>
      <c r="E7993" s="3">
        <f>(M7993-C7993)^2</f>
        <v>1.4170975365130329E-8</v>
      </c>
      <c r="K7993" s="2">
        <f t="shared" si="756"/>
        <v>7983.1547874282169</v>
      </c>
      <c r="L7993" s="3">
        <v>-7.0152321821824695E-2</v>
      </c>
      <c r="M7993" s="3">
        <v>-0.35233445774630401</v>
      </c>
      <c r="O7993" s="3">
        <f t="shared" si="753"/>
        <v>4.5794607578347303E-3</v>
      </c>
      <c r="P7993" s="3">
        <f t="shared" si="754"/>
        <v>0.12460081205505773</v>
      </c>
    </row>
    <row r="7994" spans="1:16" x14ac:dyDescent="0.55000000000000004">
      <c r="A7994" s="2">
        <f t="shared" si="755"/>
        <v>7984.1547874282169</v>
      </c>
      <c r="C7994" s="2">
        <f t="shared" si="751"/>
        <v>-0.24906892079958451</v>
      </c>
      <c r="D7994" s="2">
        <f t="shared" si="752"/>
        <v>-0.16551295317879969</v>
      </c>
      <c r="E7994" s="3">
        <f>(M7994-C7994)^2</f>
        <v>1.3870252769608985E-2</v>
      </c>
      <c r="K7994" s="2">
        <f t="shared" si="756"/>
        <v>7984.1547874282169</v>
      </c>
      <c r="L7994" s="3">
        <v>-0.132538373519831</v>
      </c>
      <c r="M7994" s="3">
        <v>-0.36684095809880501</v>
      </c>
      <c r="O7994" s="3">
        <f t="shared" si="753"/>
        <v>1.6915022191837353E-2</v>
      </c>
      <c r="P7994" s="3">
        <f t="shared" si="754"/>
        <v>0.13505250336807914</v>
      </c>
    </row>
    <row r="7995" spans="1:16" x14ac:dyDescent="0.55000000000000004">
      <c r="A7995" s="2">
        <f t="shared" si="755"/>
        <v>7985.1547874282169</v>
      </c>
      <c r="C7995" s="2">
        <f t="shared" si="751"/>
        <v>-8.3329720335200086E-2</v>
      </c>
      <c r="D7995" s="2">
        <f t="shared" si="752"/>
        <v>-0.14249813693892016</v>
      </c>
      <c r="E7995" s="3">
        <f>(M7995-C7995)^2</f>
        <v>4.2493759151464874E-2</v>
      </c>
      <c r="K7995" s="2">
        <f t="shared" si="756"/>
        <v>7985.1547874282169</v>
      </c>
      <c r="L7995" s="3">
        <v>-0.16172936736141799</v>
      </c>
      <c r="M7995" s="3">
        <v>-0.28946986477937398</v>
      </c>
      <c r="O7995" s="3">
        <f t="shared" si="753"/>
        <v>2.5360167137537429E-2</v>
      </c>
      <c r="P7995" s="3">
        <f t="shared" si="754"/>
        <v>8.4171824657070474E-2</v>
      </c>
    </row>
    <row r="7996" spans="1:16" x14ac:dyDescent="0.55000000000000004">
      <c r="A7996" s="2">
        <f t="shared" si="755"/>
        <v>7986.1547874282169</v>
      </c>
      <c r="C7996" s="2">
        <f t="shared" si="751"/>
        <v>0.10335080280074378</v>
      </c>
      <c r="D7996" s="2">
        <f t="shared" si="752"/>
        <v>-8.3672574500109398E-2</v>
      </c>
      <c r="E7996" s="3">
        <f>(M7996-C7996)^2</f>
        <v>5.9024727225520088E-2</v>
      </c>
      <c r="K7996" s="2">
        <f t="shared" si="756"/>
        <v>7986.1547874282169</v>
      </c>
      <c r="L7996" s="3">
        <v>-0.15041423785118299</v>
      </c>
      <c r="M7996" s="3">
        <v>-0.13959924808527699</v>
      </c>
      <c r="O7996" s="3">
        <f t="shared" si="753"/>
        <v>2.1884358636008718E-2</v>
      </c>
      <c r="P7996" s="3">
        <f t="shared" si="754"/>
        <v>1.9670958004400881E-2</v>
      </c>
    </row>
    <row r="7997" spans="1:16" x14ac:dyDescent="0.55000000000000004">
      <c r="A7997" s="2">
        <f t="shared" si="755"/>
        <v>7987.1547874282169</v>
      </c>
      <c r="C7997" s="2">
        <f t="shared" si="751"/>
        <v>0.26405856974451475</v>
      </c>
      <c r="D7997" s="2">
        <f t="shared" si="752"/>
        <v>-3.8195278176336861E-3</v>
      </c>
      <c r="E7997" s="3">
        <f>(M7997-C7997)^2</f>
        <v>4.7883813188017856E-2</v>
      </c>
      <c r="K7997" s="2">
        <f t="shared" si="756"/>
        <v>7987.1547874282169</v>
      </c>
      <c r="L7997" s="3">
        <v>-0.101426929368929</v>
      </c>
      <c r="M7997" s="3">
        <v>4.5234866302639301E-2</v>
      </c>
      <c r="O7997" s="3">
        <f t="shared" si="753"/>
        <v>9.7903743753692575E-3</v>
      </c>
      <c r="P7997" s="3">
        <f t="shared" si="754"/>
        <v>1.987458597025303E-3</v>
      </c>
    </row>
    <row r="7998" spans="1:16" x14ac:dyDescent="0.55000000000000004">
      <c r="A7998" s="2">
        <f t="shared" si="755"/>
        <v>7988.1547874282169</v>
      </c>
      <c r="C7998" s="2">
        <f t="shared" si="751"/>
        <v>0.35840663103945058</v>
      </c>
      <c r="D7998" s="2">
        <f t="shared" si="752"/>
        <v>7.69933920548731E-2</v>
      </c>
      <c r="E7998" s="3">
        <f>(M7998-C7998)^2</f>
        <v>1.950687179156408E-2</v>
      </c>
      <c r="K7998" s="2">
        <f t="shared" si="756"/>
        <v>7988.1547874282169</v>
      </c>
      <c r="L7998" s="3">
        <v>-2.70366172192388E-2</v>
      </c>
      <c r="M7998" s="3">
        <v>0.21873962780832201</v>
      </c>
      <c r="O7998" s="3">
        <f t="shared" si="753"/>
        <v>6.0299755475696419E-4</v>
      </c>
      <c r="P7998" s="3">
        <f t="shared" si="754"/>
        <v>4.7561365304427013E-2</v>
      </c>
    </row>
    <row r="7999" spans="1:16" x14ac:dyDescent="0.55000000000000004">
      <c r="A7999" s="2">
        <f t="shared" si="755"/>
        <v>7989.1547874282169</v>
      </c>
      <c r="C7999" s="2">
        <f t="shared" si="751"/>
        <v>0.36268468036177764</v>
      </c>
      <c r="D7999" s="2">
        <f t="shared" si="752"/>
        <v>0.13845735143493679</v>
      </c>
      <c r="E7999" s="3">
        <f>(M7999-C7999)^2</f>
        <v>6.3630000923280833E-4</v>
      </c>
      <c r="K7999" s="2">
        <f t="shared" si="756"/>
        <v>7989.1547874282169</v>
      </c>
      <c r="L7999" s="3">
        <v>5.4125183436007099E-2</v>
      </c>
      <c r="M7999" s="3">
        <v>0.33745969256727498</v>
      </c>
      <c r="O7999" s="3">
        <f t="shared" si="753"/>
        <v>3.2042157025148994E-3</v>
      </c>
      <c r="P7999" s="3">
        <f t="shared" si="754"/>
        <v>0.11343811199350197</v>
      </c>
    </row>
    <row r="8000" spans="1:16" x14ac:dyDescent="0.55000000000000004">
      <c r="A8000" s="2">
        <f t="shared" si="755"/>
        <v>7990.1547874282169</v>
      </c>
      <c r="C8000" s="2">
        <f t="shared" si="751"/>
        <v>0.27581761496408819</v>
      </c>
      <c r="D8000" s="2">
        <f t="shared" si="752"/>
        <v>0.16512604136015818</v>
      </c>
      <c r="E8000" s="3">
        <f>(M8000-C8000)^2</f>
        <v>9.1859321954921684E-3</v>
      </c>
      <c r="K8000" s="2">
        <f t="shared" si="756"/>
        <v>7990.1547874282169</v>
      </c>
      <c r="L8000" s="3">
        <v>0.121730996131443</v>
      </c>
      <c r="M8000" s="3">
        <v>0.371660883874806</v>
      </c>
      <c r="O8000" s="3">
        <f t="shared" si="753"/>
        <v>1.5428522772981389E-2</v>
      </c>
      <c r="P8000" s="3">
        <f t="shared" si="754"/>
        <v>0.13764614913293713</v>
      </c>
    </row>
    <row r="8001" spans="1:16" x14ac:dyDescent="0.55000000000000004">
      <c r="A8001" s="2">
        <f t="shared" si="755"/>
        <v>7991.1547874282169</v>
      </c>
      <c r="C8001" s="2">
        <f t="shared" si="751"/>
        <v>0.1196357162721059</v>
      </c>
      <c r="D8001" s="2">
        <f t="shared" si="752"/>
        <v>0.15029743956623437</v>
      </c>
      <c r="E8001" s="3">
        <f>(M8001-C8001)^2</f>
        <v>3.7303671828132129E-2</v>
      </c>
      <c r="K8001" s="2">
        <f t="shared" si="756"/>
        <v>7991.1547874282169</v>
      </c>
      <c r="L8001" s="3">
        <v>0.158848525681485</v>
      </c>
      <c r="M8001" s="3">
        <v>0.31277730119915398</v>
      </c>
      <c r="O8001" s="3">
        <f t="shared" si="753"/>
        <v>2.6027089597913864E-2</v>
      </c>
      <c r="P8001" s="3">
        <f t="shared" si="754"/>
        <v>9.7420989854923673E-2</v>
      </c>
    </row>
    <row r="8002" spans="1:16" x14ac:dyDescent="0.55000000000000004">
      <c r="A8002" s="2">
        <f t="shared" si="755"/>
        <v>7992.1547874282169</v>
      </c>
      <c r="C8002" s="2">
        <f t="shared" si="751"/>
        <v>-6.6611447579154284E-2</v>
      </c>
      <c r="D8002" s="2">
        <f t="shared" si="752"/>
        <v>9.7698074039647642E-2</v>
      </c>
      <c r="E8002" s="3">
        <f>(M8002-C8002)^2</f>
        <v>5.8645413207558825E-2</v>
      </c>
      <c r="K8002" s="2">
        <f t="shared" si="756"/>
        <v>7992.1547874282169</v>
      </c>
      <c r="L8002" s="3">
        <v>0.15618145654988699</v>
      </c>
      <c r="M8002" s="3">
        <v>0.175556703108666</v>
      </c>
      <c r="O8002" s="3">
        <f t="shared" si="753"/>
        <v>2.5173650947033121E-2</v>
      </c>
      <c r="P8002" s="3">
        <f t="shared" si="754"/>
        <v>3.0590975001297097E-2</v>
      </c>
    </row>
    <row r="8003" spans="1:16" x14ac:dyDescent="0.55000000000000004">
      <c r="A8003" s="2">
        <f t="shared" si="755"/>
        <v>7993.1547874282169</v>
      </c>
      <c r="C8003" s="2">
        <f t="shared" si="751"/>
        <v>-0.23611870384646724</v>
      </c>
      <c r="D8003" s="2">
        <f t="shared" si="752"/>
        <v>2.0546521314691372E-2</v>
      </c>
      <c r="E8003" s="3">
        <f>(M8003-C8003)^2</f>
        <v>5.3123585760812574E-2</v>
      </c>
      <c r="K8003" s="2">
        <f t="shared" si="756"/>
        <v>7993.1547874282169</v>
      </c>
      <c r="L8003" s="3">
        <v>0.114397772745953</v>
      </c>
      <c r="M8003" s="3">
        <v>-5.6331603501070101E-3</v>
      </c>
      <c r="O8003" s="3">
        <f t="shared" si="753"/>
        <v>1.3660556047712043E-2</v>
      </c>
      <c r="P8003" s="3">
        <f t="shared" si="754"/>
        <v>3.9527686232448852E-5</v>
      </c>
    </row>
    <row r="8004" spans="1:16" x14ac:dyDescent="0.55000000000000004">
      <c r="A8004" s="2">
        <f t="shared" si="755"/>
        <v>7994.1547874282169</v>
      </c>
      <c r="C8004" s="2">
        <f t="shared" si="751"/>
        <v>-0.34628773185422373</v>
      </c>
      <c r="D8004" s="2">
        <f t="shared" si="752"/>
        <v>-6.1768511269622177E-2</v>
      </c>
      <c r="E8004" s="3">
        <f>(M8004-C8004)^2</f>
        <v>2.5880948379521377E-2</v>
      </c>
      <c r="K8004" s="2">
        <f t="shared" si="756"/>
        <v>7994.1547874282169</v>
      </c>
      <c r="L8004" s="3">
        <v>4.39624570855362E-2</v>
      </c>
      <c r="M8004" s="3">
        <v>-0.18541216385360601</v>
      </c>
      <c r="O8004" s="3">
        <f t="shared" si="753"/>
        <v>2.1569583588787033E-3</v>
      </c>
      <c r="P8004" s="3">
        <f t="shared" si="754"/>
        <v>3.4620596643413624E-2</v>
      </c>
    </row>
    <row r="8005" spans="1:16" x14ac:dyDescent="0.55000000000000004">
      <c r="A8005" s="2">
        <f t="shared" si="755"/>
        <v>7995.1547874282169</v>
      </c>
      <c r="C8005" s="2">
        <f t="shared" si="751"/>
        <v>-0.36943230927178533</v>
      </c>
      <c r="D8005" s="2">
        <f t="shared" si="752"/>
        <v>-0.12856069894045785</v>
      </c>
      <c r="E8005" s="3">
        <f>(M8005-C8005)^2</f>
        <v>2.5683375833027745E-3</v>
      </c>
      <c r="K8005" s="2">
        <f t="shared" si="756"/>
        <v>7995.1547874282169</v>
      </c>
      <c r="L8005" s="3">
        <v>-3.7483528675238E-2</v>
      </c>
      <c r="M8005" s="3">
        <v>-0.31875354070641099</v>
      </c>
      <c r="O8005" s="3">
        <f t="shared" si="753"/>
        <v>1.2252044073061219E-3</v>
      </c>
      <c r="P8005" s="3">
        <f t="shared" si="754"/>
        <v>0.10202114154675894</v>
      </c>
    </row>
    <row r="8006" spans="1:16" x14ac:dyDescent="0.55000000000000004">
      <c r="A8006" s="2">
        <f t="shared" si="755"/>
        <v>7996.1547874282169</v>
      </c>
      <c r="C8006" s="2">
        <f t="shared" ref="C8006:C8069" si="757">$B$2*EXP(-C$4*((PI()/($B$1*$B$3)))^0.5)*SIN(2*PI()*$A8006/$B$3-C$4*SQRT(PI()/($B$1*$B$3)))</f>
        <v>-0.29973604715831204</v>
      </c>
      <c r="D8006" s="2">
        <f t="shared" ref="D8006:D8069" si="758">$B$2*EXP(-D$4*((PI()/($B$1*$B$3)))^0.5)*SIN(2*PI()*$A8006/$B$3-D$4*SQRT(PI()/($B$1*$B$3)))</f>
        <v>-0.16304471290592368</v>
      </c>
      <c r="E8006" s="3">
        <f>(M8006-C8006)^2</f>
        <v>5.2598855939394729E-3</v>
      </c>
      <c r="K8006" s="2">
        <f t="shared" si="756"/>
        <v>7996.1547874282169</v>
      </c>
      <c r="L8006" s="3">
        <v>-0.109541532148368</v>
      </c>
      <c r="M8006" s="3">
        <v>-0.37226111588588701</v>
      </c>
      <c r="O8006" s="3">
        <f t="shared" si="753"/>
        <v>1.1462041331187018E-2</v>
      </c>
      <c r="P8006" s="3">
        <f t="shared" si="754"/>
        <v>0.13906564219358039</v>
      </c>
    </row>
    <row r="8007" spans="1:16" x14ac:dyDescent="0.55000000000000004">
      <c r="A8007" s="2">
        <f t="shared" si="755"/>
        <v>7997.1547874282169</v>
      </c>
      <c r="C8007" s="2">
        <f t="shared" si="757"/>
        <v>-0.15471408786691235</v>
      </c>
      <c r="D8007" s="2">
        <f t="shared" si="758"/>
        <v>-0.15655448707863934</v>
      </c>
      <c r="E8007" s="3">
        <f>(M8007-C8007)^2</f>
        <v>3.1619773650085323E-2</v>
      </c>
      <c r="K8007" s="2">
        <f t="shared" si="756"/>
        <v>7997.1547874282169</v>
      </c>
      <c r="L8007" s="3">
        <v>-0.15416417934860899</v>
      </c>
      <c r="M8007" s="3">
        <v>-0.332533585251438</v>
      </c>
      <c r="O8007" s="3">
        <f t="shared" ref="O8007:O8070" si="759">(L8007-$J$1)^2</f>
        <v>2.3007905606935514E-2</v>
      </c>
      <c r="P8007" s="3">
        <f t="shared" ref="P8007:P8070" si="760">(M8007-$J$2)^2</f>
        <v>0.11101392992018988</v>
      </c>
    </row>
    <row r="8008" spans="1:16" x14ac:dyDescent="0.55000000000000004">
      <c r="A8008" s="2">
        <f t="shared" si="755"/>
        <v>7998.1547874282169</v>
      </c>
      <c r="C8008" s="2">
        <f t="shared" si="757"/>
        <v>2.9188568765378783E-2</v>
      </c>
      <c r="D8008" s="2">
        <f t="shared" si="758"/>
        <v>-0.11072105913304024</v>
      </c>
      <c r="E8008" s="3">
        <f>(M8008-C8008)^2</f>
        <v>5.6982236880554697E-2</v>
      </c>
      <c r="K8008" s="2">
        <f t="shared" si="756"/>
        <v>7998.1547874282169</v>
      </c>
      <c r="L8008" s="3">
        <v>-0.16017545146585399</v>
      </c>
      <c r="M8008" s="3">
        <v>-0.20952095530216799</v>
      </c>
      <c r="O8008" s="3">
        <f t="shared" si="759"/>
        <v>2.4867663437259508E-2</v>
      </c>
      <c r="P8008" s="3">
        <f t="shared" si="760"/>
        <v>4.4173488467946408E-2</v>
      </c>
    </row>
    <row r="8009" spans="1:16" x14ac:dyDescent="0.55000000000000004">
      <c r="A8009" s="2">
        <f t="shared" si="755"/>
        <v>7999.1547874282169</v>
      </c>
      <c r="C8009" s="2">
        <f t="shared" si="757"/>
        <v>0.20575594052729179</v>
      </c>
      <c r="D8009" s="2">
        <f t="shared" si="758"/>
        <v>-3.7062679699174123E-2</v>
      </c>
      <c r="E8009" s="3">
        <f>(M8009-C8009)^2</f>
        <v>5.7498497324964599E-2</v>
      </c>
      <c r="K8009" s="2">
        <f t="shared" si="756"/>
        <v>7999.1547874282169</v>
      </c>
      <c r="L8009" s="3">
        <v>-0.126069788107115</v>
      </c>
      <c r="M8009" s="3">
        <v>-3.40325023238277E-2</v>
      </c>
      <c r="O8009" s="3">
        <f t="shared" si="759"/>
        <v>1.5274285268336098E-2</v>
      </c>
      <c r="P8009" s="3">
        <f t="shared" si="760"/>
        <v>1.2031495868415057E-3</v>
      </c>
    </row>
    <row r="8010" spans="1:16" x14ac:dyDescent="0.55000000000000004">
      <c r="A8010" s="2">
        <f t="shared" si="755"/>
        <v>8000.1547874282169</v>
      </c>
      <c r="C8010" s="2">
        <f t="shared" si="757"/>
        <v>0.33061545193807024</v>
      </c>
      <c r="D8010" s="2">
        <f t="shared" si="758"/>
        <v>4.590980197266506E-2</v>
      </c>
      <c r="E8010" s="3">
        <f>(M8010-C8010)^2</f>
        <v>3.2629310288690067E-2</v>
      </c>
      <c r="K8010" s="2">
        <f t="shared" si="756"/>
        <v>8000.1547874282169</v>
      </c>
      <c r="L8010" s="3">
        <v>-6.03891642367618E-2</v>
      </c>
      <c r="M8010" s="3">
        <v>0.14997960198383201</v>
      </c>
      <c r="O8010" s="3">
        <f t="shared" si="759"/>
        <v>3.3534008052032702E-3</v>
      </c>
      <c r="P8010" s="3">
        <f t="shared" si="760"/>
        <v>2.229815201062001E-2</v>
      </c>
    </row>
    <row r="8011" spans="1:16" x14ac:dyDescent="0.55000000000000004">
      <c r="A8011" s="2">
        <f t="shared" si="755"/>
        <v>8001.1547874282169</v>
      </c>
      <c r="C8011" s="2">
        <f t="shared" si="757"/>
        <v>0.37238906276690498</v>
      </c>
      <c r="D8011" s="2">
        <f t="shared" si="758"/>
        <v>0.11734483970438361</v>
      </c>
      <c r="E8011" s="3">
        <f>(M8011-C8011)^2</f>
        <v>5.7700246323254814E-3</v>
      </c>
      <c r="K8011" s="2">
        <f t="shared" si="756"/>
        <v>8001.1547874282169</v>
      </c>
      <c r="L8011" s="3">
        <v>2.0416300443865502E-2</v>
      </c>
      <c r="M8011" s="3">
        <v>0.29642838456873799</v>
      </c>
      <c r="O8011" s="3">
        <f t="shared" si="759"/>
        <v>5.242684480067215E-4</v>
      </c>
      <c r="P8011" s="3">
        <f t="shared" si="760"/>
        <v>8.7482519452725546E-2</v>
      </c>
    </row>
    <row r="8012" spans="1:16" x14ac:dyDescent="0.55000000000000004">
      <c r="A8012" s="2">
        <f t="shared" ref="A8012:A8075" si="761">K8012</f>
        <v>8002.1547874282169</v>
      </c>
      <c r="C8012" s="2">
        <f t="shared" si="757"/>
        <v>0.32057878190092032</v>
      </c>
      <c r="D8012" s="2">
        <f t="shared" si="758"/>
        <v>0.15929032506254259</v>
      </c>
      <c r="E8012" s="3">
        <f>(M8012-C8012)^2</f>
        <v>2.3093846556472859E-3</v>
      </c>
      <c r="K8012" s="2">
        <f t="shared" si="756"/>
        <v>8002.1547874282169</v>
      </c>
      <c r="L8012" s="3">
        <v>9.6108376024793801E-2</v>
      </c>
      <c r="M8012" s="3">
        <v>0.36863483933021102</v>
      </c>
      <c r="O8012" s="3">
        <f t="shared" si="759"/>
        <v>9.7197879076201324E-3</v>
      </c>
      <c r="P8012" s="3">
        <f t="shared" si="760"/>
        <v>0.13540993902815884</v>
      </c>
    </row>
    <row r="8013" spans="1:16" x14ac:dyDescent="0.55000000000000004">
      <c r="A8013" s="2">
        <f t="shared" si="761"/>
        <v>8003.1547874282169</v>
      </c>
      <c r="C8013" s="2">
        <f t="shared" si="757"/>
        <v>0.18820488355889559</v>
      </c>
      <c r="D8013" s="2">
        <f t="shared" si="758"/>
        <v>0.16120507370159279</v>
      </c>
      <c r="E8013" s="3">
        <f>(M8013-C8013)^2</f>
        <v>2.569914482465856E-2</v>
      </c>
      <c r="K8013" s="2">
        <f t="shared" ref="K8013:K8076" si="762">K8012+1</f>
        <v>8003.1547874282169</v>
      </c>
      <c r="L8013" s="3">
        <v>0.147729512617232</v>
      </c>
      <c r="M8013" s="3">
        <v>0.348514411736913</v>
      </c>
      <c r="O8013" s="3">
        <f t="shared" si="759"/>
        <v>2.2563080543935198E-2</v>
      </c>
      <c r="P8013" s="3">
        <f t="shared" si="760"/>
        <v>0.12100690473067499</v>
      </c>
    </row>
    <row r="8014" spans="1:16" x14ac:dyDescent="0.55000000000000004">
      <c r="A8014" s="2">
        <f t="shared" si="761"/>
        <v>8004.1547874282169</v>
      </c>
      <c r="C8014" s="2">
        <f t="shared" si="757"/>
        <v>8.5338242620385599E-3</v>
      </c>
      <c r="D8014" s="2">
        <f t="shared" si="758"/>
        <v>0.12260789633008175</v>
      </c>
      <c r="E8014" s="3">
        <f>(M8014-C8014)^2</f>
        <v>5.4089997263014764E-2</v>
      </c>
      <c r="K8014" s="2">
        <f t="shared" si="762"/>
        <v>8004.1547874282169</v>
      </c>
      <c r="L8014" s="3">
        <v>0.16235087632732301</v>
      </c>
      <c r="M8014" s="3">
        <v>0.24110638769765699</v>
      </c>
      <c r="O8014" s="3">
        <f t="shared" si="759"/>
        <v>2.7169418453895876E-2</v>
      </c>
      <c r="P8014" s="3">
        <f t="shared" si="760"/>
        <v>5.7817377484232005E-2</v>
      </c>
    </row>
    <row r="8015" spans="1:16" x14ac:dyDescent="0.55000000000000004">
      <c r="A8015" s="2">
        <f t="shared" si="761"/>
        <v>8005.1547874282169</v>
      </c>
      <c r="C8015" s="2">
        <f t="shared" si="757"/>
        <v>-0.17328184282617728</v>
      </c>
      <c r="D8015" s="2">
        <f t="shared" si="758"/>
        <v>5.3198524836052197E-2</v>
      </c>
      <c r="E8015" s="3">
        <f>(M8015-C8015)^2</f>
        <v>6.0808411437288407E-2</v>
      </c>
      <c r="K8015" s="2">
        <f t="shared" si="762"/>
        <v>8005.1547874282169</v>
      </c>
      <c r="L8015" s="3">
        <v>0.13631045590951699</v>
      </c>
      <c r="M8015" s="3">
        <v>7.3311773144083395E-2</v>
      </c>
      <c r="O8015" s="3">
        <f t="shared" si="759"/>
        <v>1.9262959613408188E-2</v>
      </c>
      <c r="P8015" s="3">
        <f t="shared" si="760"/>
        <v>5.2791600767224953E-3</v>
      </c>
    </row>
    <row r="8016" spans="1:16" x14ac:dyDescent="0.55000000000000004">
      <c r="A8016" s="2">
        <f t="shared" si="761"/>
        <v>8006.1547874282169</v>
      </c>
      <c r="C8016" s="2">
        <f t="shared" si="757"/>
        <v>-0.31155061009067997</v>
      </c>
      <c r="D8016" s="2">
        <f t="shared" si="758"/>
        <v>-2.9579995981435125E-2</v>
      </c>
      <c r="E8016" s="3">
        <f>(M8016-C8016)^2</f>
        <v>3.9484225573530193E-2</v>
      </c>
      <c r="K8016" s="2">
        <f t="shared" si="762"/>
        <v>8006.1547874282169</v>
      </c>
      <c r="L8016" s="3">
        <v>7.6130236200496401E-2</v>
      </c>
      <c r="M8016" s="3">
        <v>-0.112844229786649</v>
      </c>
      <c r="O8016" s="3">
        <f t="shared" si="759"/>
        <v>6.1796649348173239E-3</v>
      </c>
      <c r="P8016" s="3">
        <f t="shared" si="760"/>
        <v>1.2881835545393188E-2</v>
      </c>
    </row>
    <row r="8017" spans="1:16" x14ac:dyDescent="0.55000000000000004">
      <c r="A8017" s="2">
        <f t="shared" si="761"/>
        <v>8007.1547874282169</v>
      </c>
      <c r="C8017" s="2">
        <f t="shared" si="757"/>
        <v>-0.37152460055512343</v>
      </c>
      <c r="D8017" s="2">
        <f t="shared" si="758"/>
        <v>-0.10492486362005861</v>
      </c>
      <c r="E8017" s="3">
        <f>(M8017-C8017)^2</f>
        <v>1.0158000264346821E-2</v>
      </c>
      <c r="K8017" s="2">
        <f t="shared" si="762"/>
        <v>8007.1547874282169</v>
      </c>
      <c r="L8017" s="3">
        <v>-3.1172734426373702E-3</v>
      </c>
      <c r="M8017" s="3">
        <v>-0.270737695332536</v>
      </c>
      <c r="O8017" s="3">
        <f t="shared" si="759"/>
        <v>4.0534200385216926E-7</v>
      </c>
      <c r="P8017" s="3">
        <f t="shared" si="760"/>
        <v>7.3653422120756318E-2</v>
      </c>
    </row>
    <row r="8018" spans="1:16" x14ac:dyDescent="0.55000000000000004">
      <c r="A8018" s="2">
        <f t="shared" si="761"/>
        <v>8008.1547874282169</v>
      </c>
      <c r="C8018" s="2">
        <f t="shared" si="757"/>
        <v>-0.33813194452891382</v>
      </c>
      <c r="D8018" s="2">
        <f t="shared" si="758"/>
        <v>-0.15390140292975285</v>
      </c>
      <c r="E8018" s="3">
        <f>(M8018-C8018)^2</f>
        <v>5.1489423427180129E-4</v>
      </c>
      <c r="K8018" s="2">
        <f t="shared" si="762"/>
        <v>8008.1547874282169</v>
      </c>
      <c r="L8018" s="3">
        <v>-8.1584042613902105E-2</v>
      </c>
      <c r="M8018" s="3">
        <v>-0.360823225547662</v>
      </c>
      <c r="O8018" s="3">
        <f t="shared" si="759"/>
        <v>6.2573532581308771E-3</v>
      </c>
      <c r="P8018" s="3">
        <f t="shared" si="760"/>
        <v>0.13066574439875422</v>
      </c>
    </row>
    <row r="8019" spans="1:16" x14ac:dyDescent="0.55000000000000004">
      <c r="A8019" s="2">
        <f t="shared" si="761"/>
        <v>8009.1547874282169</v>
      </c>
      <c r="C8019" s="2">
        <f t="shared" si="757"/>
        <v>-0.21976444246336985</v>
      </c>
      <c r="D8019" s="2">
        <f t="shared" si="758"/>
        <v>-0.16420147812301097</v>
      </c>
      <c r="E8019" s="3">
        <f>(M8019-C8019)^2</f>
        <v>1.9817290379574019E-2</v>
      </c>
      <c r="K8019" s="2">
        <f t="shared" si="762"/>
        <v>8009.1547874282169</v>
      </c>
      <c r="L8019" s="3">
        <v>-0.13961758220185799</v>
      </c>
      <c r="M8019" s="3">
        <v>-0.36053834053959</v>
      </c>
      <c r="O8019" s="3">
        <f t="shared" si="759"/>
        <v>1.8806549503259981E-2</v>
      </c>
      <c r="P8019" s="3">
        <f t="shared" si="760"/>
        <v>0.13045986670526102</v>
      </c>
    </row>
    <row r="8020" spans="1:16" x14ac:dyDescent="0.55000000000000004">
      <c r="A8020" s="2">
        <f t="shared" si="761"/>
        <v>8010.1547874282169</v>
      </c>
      <c r="C8020" s="2">
        <f t="shared" si="757"/>
        <v>-4.616864870458675E-2</v>
      </c>
      <c r="D8020" s="2">
        <f t="shared" si="758"/>
        <v>-0.13323661059583689</v>
      </c>
      <c r="E8020" s="3">
        <f>(M8020-C8020)^2</f>
        <v>5.0080058690083376E-2</v>
      </c>
      <c r="K8020" s="2">
        <f t="shared" si="762"/>
        <v>8010.1547874282169</v>
      </c>
      <c r="L8020" s="3">
        <v>-0.16268303220275901</v>
      </c>
      <c r="M8020" s="3">
        <v>-0.26995439152589201</v>
      </c>
      <c r="O8020" s="3">
        <f t="shared" si="759"/>
        <v>2.5664816498506212E-2</v>
      </c>
      <c r="P8020" s="3">
        <f t="shared" si="760"/>
        <v>7.322887147661046E-2</v>
      </c>
    </row>
    <row r="8021" spans="1:16" x14ac:dyDescent="0.55000000000000004">
      <c r="A8021" s="2">
        <f t="shared" si="761"/>
        <v>8011.1547874282169</v>
      </c>
      <c r="C8021" s="2">
        <f t="shared" si="757"/>
        <v>0.13902963892956507</v>
      </c>
      <c r="D8021" s="2">
        <f t="shared" si="758"/>
        <v>-6.878848111914683E-2</v>
      </c>
      <c r="E8021" s="3">
        <f>(M8021-C8021)^2</f>
        <v>6.2894786167574046E-2</v>
      </c>
      <c r="K8021" s="2">
        <f t="shared" si="762"/>
        <v>8011.1547874282169</v>
      </c>
      <c r="L8021" s="3">
        <v>-0.145003507576216</v>
      </c>
      <c r="M8021" s="3">
        <v>-0.11175869047907</v>
      </c>
      <c r="O8021" s="3">
        <f t="shared" si="759"/>
        <v>2.0312776706169738E-2</v>
      </c>
      <c r="P8021" s="3">
        <f t="shared" si="760"/>
        <v>1.2636600482129209E-2</v>
      </c>
    </row>
    <row r="8022" spans="1:16" x14ac:dyDescent="0.55000000000000004">
      <c r="A8022" s="2">
        <f t="shared" si="761"/>
        <v>8012.1547874282169</v>
      </c>
      <c r="C8022" s="2">
        <f t="shared" si="757"/>
        <v>0.28928883738860084</v>
      </c>
      <c r="D8022" s="2">
        <f t="shared" si="758"/>
        <v>1.2946659203452306E-2</v>
      </c>
      <c r="E8022" s="3">
        <f>(M8022-C8022)^2</f>
        <v>4.6165322154517525E-2</v>
      </c>
      <c r="K8022" s="2">
        <f t="shared" si="762"/>
        <v>8012.1547874282169</v>
      </c>
      <c r="L8022" s="3">
        <v>-9.1006954940755502E-2</v>
      </c>
      <c r="M8022" s="3">
        <v>7.4427667898817204E-2</v>
      </c>
      <c r="O8022" s="3">
        <f t="shared" si="759"/>
        <v>7.836913980036081E-3</v>
      </c>
      <c r="P8022" s="3">
        <f t="shared" si="760"/>
        <v>5.4425622777812587E-3</v>
      </c>
    </row>
    <row r="8023" spans="1:16" x14ac:dyDescent="0.55000000000000004">
      <c r="A8023" s="2">
        <f t="shared" si="761"/>
        <v>8013.1547874282169</v>
      </c>
      <c r="C8023" s="2">
        <f t="shared" si="757"/>
        <v>0.36684779318853022</v>
      </c>
      <c r="D8023" s="2">
        <f t="shared" si="758"/>
        <v>9.1428216448909846E-2</v>
      </c>
      <c r="E8023" s="3">
        <f>(M8023-C8023)^2</f>
        <v>1.559367522882186E-2</v>
      </c>
      <c r="K8023" s="2">
        <f t="shared" si="762"/>
        <v>8013.1547874282169</v>
      </c>
      <c r="L8023" s="3">
        <v>-1.4217145874220899E-2</v>
      </c>
      <c r="M8023" s="3">
        <v>0.24197315513571399</v>
      </c>
      <c r="O8023" s="3">
        <f t="shared" si="759"/>
        <v>1.3774630501394802E-4</v>
      </c>
      <c r="P8023" s="3">
        <f t="shared" si="760"/>
        <v>5.8234961466514086E-2</v>
      </c>
    </row>
    <row r="8024" spans="1:16" x14ac:dyDescent="0.55000000000000004">
      <c r="A8024" s="2">
        <f t="shared" si="761"/>
        <v>8014.1547874282169</v>
      </c>
      <c r="C8024" s="2">
        <f t="shared" si="757"/>
        <v>0.35221541584040411</v>
      </c>
      <c r="D8024" s="2">
        <f t="shared" si="758"/>
        <v>0.14693324414102699</v>
      </c>
      <c r="E8024" s="3">
        <f>(M8024-C8024)^2</f>
        <v>1.0892978546086272E-5</v>
      </c>
      <c r="K8024" s="2">
        <f t="shared" si="762"/>
        <v>8014.1547874282169</v>
      </c>
      <c r="L8024" s="3">
        <v>6.6133435573282107E-2</v>
      </c>
      <c r="M8024" s="3">
        <v>0.34891496457639698</v>
      </c>
      <c r="O8024" s="3">
        <f t="shared" si="759"/>
        <v>4.7078870705299118E-3</v>
      </c>
      <c r="P8024" s="3">
        <f t="shared" si="760"/>
        <v>0.12128573816911829</v>
      </c>
    </row>
    <row r="8025" spans="1:16" x14ac:dyDescent="0.55000000000000004">
      <c r="A8025" s="2">
        <f t="shared" si="761"/>
        <v>8015.1547874282169</v>
      </c>
      <c r="C8025" s="2">
        <f t="shared" si="757"/>
        <v>0.24906892079950496</v>
      </c>
      <c r="D8025" s="2">
        <f t="shared" si="758"/>
        <v>0.16551295317879838</v>
      </c>
      <c r="E8025" s="3">
        <f>(M8025-C8025)^2</f>
        <v>1.425634467575871E-2</v>
      </c>
      <c r="K8025" s="2">
        <f t="shared" si="762"/>
        <v>8015.1547874282169</v>
      </c>
      <c r="L8025" s="3">
        <v>0.12992048781940699</v>
      </c>
      <c r="M8025" s="3">
        <v>0.36846885662762302</v>
      </c>
      <c r="O8025" s="3">
        <f t="shared" si="759"/>
        <v>1.7530050357600083E-2</v>
      </c>
      <c r="P8025" s="3">
        <f t="shared" si="760"/>
        <v>0.13528780965153633</v>
      </c>
    </row>
    <row r="8026" spans="1:16" x14ac:dyDescent="0.55000000000000004">
      <c r="A8026" s="2">
        <f t="shared" si="761"/>
        <v>8016.1547874282169</v>
      </c>
      <c r="C8026" s="2">
        <f t="shared" si="757"/>
        <v>8.332972033526094E-2</v>
      </c>
      <c r="D8026" s="2">
        <f t="shared" si="758"/>
        <v>0.14249813693893429</v>
      </c>
      <c r="E8026" s="3">
        <f>(M8026-C8026)^2</f>
        <v>4.5117038405285498E-2</v>
      </c>
      <c r="K8026" s="2">
        <f t="shared" si="762"/>
        <v>8016.1547874282169</v>
      </c>
      <c r="L8026" s="3">
        <v>0.16116814792296799</v>
      </c>
      <c r="M8026" s="3">
        <v>0.29573743772162497</v>
      </c>
      <c r="O8026" s="3">
        <f t="shared" si="759"/>
        <v>2.678091554184402E-2</v>
      </c>
      <c r="P8026" s="3">
        <f t="shared" si="760"/>
        <v>8.7074268026498952E-2</v>
      </c>
    </row>
    <row r="8027" spans="1:16" x14ac:dyDescent="0.55000000000000004">
      <c r="A8027" s="2">
        <f t="shared" si="761"/>
        <v>8017.1547874282169</v>
      </c>
      <c r="C8027" s="2">
        <f t="shared" si="757"/>
        <v>-0.10335080280068379</v>
      </c>
      <c r="D8027" s="2">
        <f t="shared" si="758"/>
        <v>8.3672574500133351E-2</v>
      </c>
      <c r="E8027" s="3">
        <f>(M8027-C8027)^2</f>
        <v>6.364900572393703E-2</v>
      </c>
      <c r="K8027" s="2">
        <f t="shared" si="762"/>
        <v>8017.1547874282169</v>
      </c>
      <c r="L8027" s="3">
        <v>0.15205024556461899</v>
      </c>
      <c r="M8027" s="3">
        <v>0.14893674291637499</v>
      </c>
      <c r="O8027" s="3">
        <f t="shared" si="759"/>
        <v>2.3879784917487209E-2</v>
      </c>
      <c r="P8027" s="3">
        <f t="shared" si="760"/>
        <v>2.1987788333639555E-2</v>
      </c>
    </row>
    <row r="8028" spans="1:16" x14ac:dyDescent="0.55000000000000004">
      <c r="A8028" s="2">
        <f t="shared" si="761"/>
        <v>8018.1547874282169</v>
      </c>
      <c r="C8028" s="2">
        <f t="shared" si="757"/>
        <v>-0.26405856974447067</v>
      </c>
      <c r="D8028" s="2">
        <f t="shared" si="758"/>
        <v>3.8195278176614278E-3</v>
      </c>
      <c r="E8028" s="3">
        <f>(M8028-C8028)^2</f>
        <v>5.2391770447436564E-2</v>
      </c>
      <c r="K8028" s="2">
        <f t="shared" si="762"/>
        <v>8018.1547874282169</v>
      </c>
      <c r="L8028" s="3">
        <v>0.104850415953367</v>
      </c>
      <c r="M8028" s="3">
        <v>-3.5166083088755899E-2</v>
      </c>
      <c r="O8028" s="3">
        <f t="shared" si="759"/>
        <v>1.1519948851568007E-2</v>
      </c>
      <c r="P8028" s="3">
        <f t="shared" si="760"/>
        <v>1.2830743698286782E-3</v>
      </c>
    </row>
    <row r="8029" spans="1:16" x14ac:dyDescent="0.55000000000000004">
      <c r="A8029" s="2">
        <f t="shared" si="761"/>
        <v>8019.1547874282169</v>
      </c>
      <c r="C8029" s="2">
        <f t="shared" si="757"/>
        <v>-0.35840663103947973</v>
      </c>
      <c r="D8029" s="2">
        <f t="shared" si="758"/>
        <v>-7.6993392054915191E-2</v>
      </c>
      <c r="E8029" s="3">
        <f>(M8029-C8029)^2</f>
        <v>2.1887807534139474E-2</v>
      </c>
      <c r="K8029" s="2">
        <f t="shared" si="762"/>
        <v>8019.1547874282169</v>
      </c>
      <c r="L8029" s="3">
        <v>3.1390149221836097E-2</v>
      </c>
      <c r="M8029" s="3">
        <v>-0.21046134542976699</v>
      </c>
      <c r="O8029" s="3">
        <f t="shared" si="759"/>
        <v>1.1472282417030158E-3</v>
      </c>
      <c r="P8029" s="3">
        <f t="shared" si="760"/>
        <v>4.4569665603050555E-2</v>
      </c>
    </row>
    <row r="8030" spans="1:16" x14ac:dyDescent="0.55000000000000004">
      <c r="A8030" s="2">
        <f t="shared" si="761"/>
        <v>8020.1547874282169</v>
      </c>
      <c r="C8030" s="2">
        <f t="shared" si="757"/>
        <v>-0.36268468036175322</v>
      </c>
      <c r="D8030" s="2">
        <f t="shared" si="758"/>
        <v>-0.13845735143496288</v>
      </c>
      <c r="E8030" s="3">
        <f>(M8030-C8030)^2</f>
        <v>8.7849534605346136E-4</v>
      </c>
      <c r="K8030" s="2">
        <f t="shared" si="762"/>
        <v>8020.1547874282169</v>
      </c>
      <c r="L8030" s="3">
        <v>-4.9931975112652301E-2</v>
      </c>
      <c r="M8030" s="3">
        <v>-0.33304525820049202</v>
      </c>
      <c r="O8030" s="3">
        <f t="shared" si="759"/>
        <v>2.2516321751235103E-3</v>
      </c>
      <c r="P8030" s="3">
        <f t="shared" si="760"/>
        <v>0.11135515782117385</v>
      </c>
    </row>
    <row r="8031" spans="1:16" x14ac:dyDescent="0.55000000000000004">
      <c r="A8031" s="2">
        <f t="shared" si="761"/>
        <v>8021.1547874282169</v>
      </c>
      <c r="C8031" s="2">
        <f t="shared" si="757"/>
        <v>-0.2758176149641301</v>
      </c>
      <c r="D8031" s="2">
        <f t="shared" si="758"/>
        <v>-0.16512604136015613</v>
      </c>
      <c r="E8031" s="3">
        <f>(M8031-C8031)^2</f>
        <v>9.2926332122691916E-3</v>
      </c>
      <c r="K8031" s="2">
        <f t="shared" si="762"/>
        <v>8021.1547874282169</v>
      </c>
      <c r="L8031" s="3">
        <v>-0.118748326524691</v>
      </c>
      <c r="M8031" s="3">
        <v>-0.372215919992119</v>
      </c>
      <c r="O8031" s="3">
        <f t="shared" si="759"/>
        <v>1.3518182209866664E-2</v>
      </c>
      <c r="P8031" s="3">
        <f t="shared" si="760"/>
        <v>0.13903193577735018</v>
      </c>
    </row>
    <row r="8032" spans="1:16" x14ac:dyDescent="0.55000000000000004">
      <c r="A8032" s="2">
        <f t="shared" si="761"/>
        <v>8022.1547874282169</v>
      </c>
      <c r="C8032" s="2">
        <f t="shared" si="757"/>
        <v>-0.11963571627216503</v>
      </c>
      <c r="D8032" s="2">
        <f t="shared" si="758"/>
        <v>-0.150297439566246</v>
      </c>
      <c r="E8032" s="3">
        <f>(M8032-C8032)^2</f>
        <v>3.9413001211268651E-2</v>
      </c>
      <c r="K8032" s="2">
        <f t="shared" si="762"/>
        <v>8022.1547874282169</v>
      </c>
      <c r="L8032" s="3">
        <v>-0.15782342289748499</v>
      </c>
      <c r="M8032" s="3">
        <v>-0.318162795561789</v>
      </c>
      <c r="O8032" s="3">
        <f t="shared" si="759"/>
        <v>2.4131389925071956E-2</v>
      </c>
      <c r="P8032" s="3">
        <f t="shared" si="760"/>
        <v>0.10164411368461097</v>
      </c>
    </row>
    <row r="8033" spans="1:16" x14ac:dyDescent="0.55000000000000004">
      <c r="A8033" s="2">
        <f t="shared" si="761"/>
        <v>8023.1547874282169</v>
      </c>
      <c r="C8033" s="2">
        <f t="shared" si="757"/>
        <v>6.6611447578926175E-2</v>
      </c>
      <c r="D8033" s="2">
        <f t="shared" si="758"/>
        <v>-9.7698074039730839E-2</v>
      </c>
      <c r="E8033" s="3">
        <f>(M8033-C8033)^2</f>
        <v>6.3018708201440635E-2</v>
      </c>
      <c r="K8033" s="2">
        <f t="shared" si="762"/>
        <v>8023.1547874282169</v>
      </c>
      <c r="L8033" s="3">
        <v>-0.15737066394016799</v>
      </c>
      <c r="M8033" s="3">
        <v>-0.184423825244318</v>
      </c>
      <c r="O8033" s="3">
        <f t="shared" si="759"/>
        <v>2.3990929214573263E-2</v>
      </c>
      <c r="P8033" s="3">
        <f t="shared" si="760"/>
        <v>3.4253780819271509E-2</v>
      </c>
    </row>
    <row r="8034" spans="1:16" x14ac:dyDescent="0.55000000000000004">
      <c r="A8034" s="2">
        <f t="shared" si="761"/>
        <v>8024.1547874282169</v>
      </c>
      <c r="C8034" s="2">
        <f t="shared" si="757"/>
        <v>0.23611870384655001</v>
      </c>
      <c r="D8034" s="2">
        <f t="shared" si="758"/>
        <v>-2.0546521314644191E-2</v>
      </c>
      <c r="E8034" s="3">
        <f>(M8034-C8034)^2</f>
        <v>5.7894840818699167E-2</v>
      </c>
      <c r="K8034" s="2">
        <f t="shared" si="762"/>
        <v>8024.1547874282169</v>
      </c>
      <c r="L8034" s="3">
        <v>-0.117503445942313</v>
      </c>
      <c r="M8034" s="3">
        <v>-4.4947638120562796E-3</v>
      </c>
      <c r="O8034" s="3">
        <f t="shared" si="759"/>
        <v>1.3230253088958069E-2</v>
      </c>
      <c r="P8034" s="3">
        <f t="shared" si="760"/>
        <v>2.6509196329572923E-5</v>
      </c>
    </row>
    <row r="8035" spans="1:16" x14ac:dyDescent="0.55000000000000004">
      <c r="A8035" s="2">
        <f t="shared" si="761"/>
        <v>8025.1547874282169</v>
      </c>
      <c r="C8035" s="2">
        <f t="shared" si="757"/>
        <v>0.3462877318542007</v>
      </c>
      <c r="D8035" s="2">
        <f t="shared" si="758"/>
        <v>6.1768511269596434E-2</v>
      </c>
      <c r="E8035" s="3">
        <f>(M8035-C8035)^2</f>
        <v>2.8807489687520081E-2</v>
      </c>
      <c r="K8035" s="2">
        <f t="shared" si="762"/>
        <v>8025.1547874282169</v>
      </c>
      <c r="L8035" s="3">
        <v>-4.8206760969747998E-2</v>
      </c>
      <c r="M8035" s="3">
        <v>0.176560039100425</v>
      </c>
      <c r="O8035" s="3">
        <f t="shared" si="759"/>
        <v>2.0908810020666088E-3</v>
      </c>
      <c r="P8035" s="3">
        <f t="shared" si="760"/>
        <v>3.0942954150135205E-2</v>
      </c>
    </row>
    <row r="8036" spans="1:16" x14ac:dyDescent="0.55000000000000004">
      <c r="A8036" s="2">
        <f t="shared" si="761"/>
        <v>8026.1547874282169</v>
      </c>
      <c r="C8036" s="2">
        <f t="shared" si="757"/>
        <v>0.36943230927177156</v>
      </c>
      <c r="D8036" s="2">
        <f t="shared" si="758"/>
        <v>0.1285606989404878</v>
      </c>
      <c r="E8036" s="3">
        <f>(M8036-C8036)^2</f>
        <v>3.1402601731106571E-3</v>
      </c>
      <c r="K8036" s="2">
        <f t="shared" si="762"/>
        <v>8026.1547874282169</v>
      </c>
      <c r="L8036" s="3">
        <v>3.3163606340724502E-2</v>
      </c>
      <c r="M8036" s="3">
        <v>0.313394284921241</v>
      </c>
      <c r="O8036" s="3">
        <f t="shared" si="759"/>
        <v>1.2705100653468018E-3</v>
      </c>
      <c r="P8036" s="3">
        <f t="shared" si="760"/>
        <v>9.7806520584684281E-2</v>
      </c>
    </row>
    <row r="8037" spans="1:16" x14ac:dyDescent="0.55000000000000004">
      <c r="A8037" s="2">
        <f t="shared" si="761"/>
        <v>8027.1547874282169</v>
      </c>
      <c r="C8037" s="2">
        <f t="shared" si="757"/>
        <v>0.29973604715824848</v>
      </c>
      <c r="D8037" s="2">
        <f t="shared" si="758"/>
        <v>0.16304471290593198</v>
      </c>
      <c r="E8037" s="3">
        <f>(M8037-C8037)^2</f>
        <v>5.1841354715181573E-3</v>
      </c>
      <c r="K8037" s="2">
        <f t="shared" si="762"/>
        <v>8027.1547874282169</v>
      </c>
      <c r="L8037" s="3">
        <v>0.106227942711085</v>
      </c>
      <c r="M8037" s="3">
        <v>0.37173698792653398</v>
      </c>
      <c r="O8037" s="3">
        <f t="shared" si="759"/>
        <v>1.1817549148302648E-2</v>
      </c>
      <c r="P8037" s="3">
        <f t="shared" si="760"/>
        <v>0.13770262518738915</v>
      </c>
    </row>
    <row r="8038" spans="1:16" x14ac:dyDescent="0.55000000000000004">
      <c r="A8038" s="2">
        <f t="shared" si="761"/>
        <v>8028.1547874282169</v>
      </c>
      <c r="C8038" s="2">
        <f t="shared" si="757"/>
        <v>0.15471408786712323</v>
      </c>
      <c r="D8038" s="2">
        <f t="shared" si="758"/>
        <v>0.15655448707867287</v>
      </c>
      <c r="E8038" s="3">
        <f>(M8038-C8038)^2</f>
        <v>3.3219352201942123E-2</v>
      </c>
      <c r="K8038" s="2">
        <f t="shared" si="762"/>
        <v>8028.1547874282169</v>
      </c>
      <c r="L8038" s="3">
        <v>0.15268683183914</v>
      </c>
      <c r="M8038" s="3">
        <v>0.336975856216775</v>
      </c>
      <c r="O8038" s="3">
        <f t="shared" si="759"/>
        <v>2.407693460119251E-2</v>
      </c>
      <c r="P8038" s="3">
        <f t="shared" si="760"/>
        <v>0.1131124283630819</v>
      </c>
    </row>
    <row r="8039" spans="1:16" x14ac:dyDescent="0.55000000000000004">
      <c r="A8039" s="2">
        <f t="shared" si="761"/>
        <v>8029.1547874282169</v>
      </c>
      <c r="C8039" s="2">
        <f t="shared" si="757"/>
        <v>-2.9188568765485434E-2</v>
      </c>
      <c r="D8039" s="2">
        <f t="shared" si="758"/>
        <v>0.11072105913300487</v>
      </c>
      <c r="E8039" s="3">
        <f>(M8039-C8039)^2</f>
        <v>6.1011766251818762E-2</v>
      </c>
      <c r="K8039" s="2">
        <f t="shared" si="762"/>
        <v>8029.1547874282169</v>
      </c>
      <c r="L8039" s="3">
        <v>0.160904356732744</v>
      </c>
      <c r="M8039" s="3">
        <v>0.21781703087107901</v>
      </c>
      <c r="O8039" s="3">
        <f t="shared" si="759"/>
        <v>2.6694646927063428E-2</v>
      </c>
      <c r="P8039" s="3">
        <f t="shared" si="760"/>
        <v>4.7159806122411232E-2</v>
      </c>
    </row>
    <row r="8040" spans="1:16" x14ac:dyDescent="0.55000000000000004">
      <c r="A8040" s="2">
        <f t="shared" si="761"/>
        <v>8030.1547874282169</v>
      </c>
      <c r="C8040" s="2">
        <f t="shared" si="757"/>
        <v>-0.20575594052723972</v>
      </c>
      <c r="D8040" s="2">
        <f t="shared" si="758"/>
        <v>3.706267969920117E-2</v>
      </c>
      <c r="E8040" s="3">
        <f>(M8040-C8040)^2</f>
        <v>6.2430279170929352E-2</v>
      </c>
      <c r="K8040" s="2">
        <f t="shared" si="762"/>
        <v>8030.1547874282169</v>
      </c>
      <c r="L8040" s="3">
        <v>0.12882238730447099</v>
      </c>
      <c r="M8040" s="3">
        <v>4.4104578904961403E-2</v>
      </c>
      <c r="O8040" s="3">
        <f t="shared" si="759"/>
        <v>1.7240476757824981E-2</v>
      </c>
      <c r="P8040" s="3">
        <f t="shared" si="760"/>
        <v>1.8879576382366536E-3</v>
      </c>
    </row>
    <row r="8041" spans="1:16" x14ac:dyDescent="0.55000000000000004">
      <c r="A8041" s="2">
        <f t="shared" si="761"/>
        <v>8031.1547874282169</v>
      </c>
      <c r="C8041" s="2">
        <f t="shared" si="757"/>
        <v>-0.33061545193804143</v>
      </c>
      <c r="D8041" s="2">
        <f t="shared" si="758"/>
        <v>-4.59098019726384E-2</v>
      </c>
      <c r="E8041" s="3">
        <f>(M8041-C8041)^2</f>
        <v>3.6085300621020312E-2</v>
      </c>
      <c r="K8041" s="2">
        <f t="shared" si="762"/>
        <v>8031.1547874282169</v>
      </c>
      <c r="L8041" s="3">
        <v>6.4476051819721505E-2</v>
      </c>
      <c r="M8041" s="3">
        <v>-0.14065413845284699</v>
      </c>
      <c r="O8041" s="3">
        <f t="shared" si="759"/>
        <v>4.4831943869715271E-3</v>
      </c>
      <c r="P8041" s="3">
        <f t="shared" si="760"/>
        <v>1.9967974281651504E-2</v>
      </c>
    </row>
    <row r="8042" spans="1:16" x14ac:dyDescent="0.55000000000000004">
      <c r="A8042" s="2">
        <f t="shared" si="761"/>
        <v>8032.1547874282169</v>
      </c>
      <c r="C8042" s="2">
        <f t="shared" si="757"/>
        <v>-0.37238906276690198</v>
      </c>
      <c r="D8042" s="2">
        <f t="shared" si="758"/>
        <v>-0.11734483970441717</v>
      </c>
      <c r="E8042" s="3">
        <f>(M8042-C8042)^2</f>
        <v>6.7574825704879334E-3</v>
      </c>
      <c r="K8042" s="2">
        <f t="shared" si="762"/>
        <v>8032.1547874282169</v>
      </c>
      <c r="L8042" s="3">
        <v>-1.6018710823664999E-2</v>
      </c>
      <c r="M8042" s="3">
        <v>-0.29018515428021302</v>
      </c>
      <c r="O8042" s="3">
        <f t="shared" si="759"/>
        <v>1.8328020930927591E-4</v>
      </c>
      <c r="P8042" s="3">
        <f t="shared" si="760"/>
        <v>8.4587381325450017E-2</v>
      </c>
    </row>
    <row r="8043" spans="1:16" x14ac:dyDescent="0.55000000000000004">
      <c r="A8043" s="2">
        <f t="shared" si="761"/>
        <v>8033.1547874282169</v>
      </c>
      <c r="C8043" s="2">
        <f t="shared" si="757"/>
        <v>-0.32057878190103839</v>
      </c>
      <c r="D8043" s="2">
        <f t="shared" si="758"/>
        <v>-0.15929032506251445</v>
      </c>
      <c r="E8043" s="3">
        <f>(M8043-C8043)^2</f>
        <v>2.1584123052894393E-3</v>
      </c>
      <c r="K8043" s="2">
        <f t="shared" si="762"/>
        <v>8033.1547874282169</v>
      </c>
      <c r="L8043" s="3">
        <v>-9.2501487968397106E-2</v>
      </c>
      <c r="M8043" s="3">
        <v>-0.367037498040095</v>
      </c>
      <c r="O8043" s="3">
        <f t="shared" si="759"/>
        <v>8.1037587055751963E-3</v>
      </c>
      <c r="P8043" s="3">
        <f t="shared" si="760"/>
        <v>0.13519699684915354</v>
      </c>
    </row>
    <row r="8044" spans="1:16" x14ac:dyDescent="0.55000000000000004">
      <c r="A8044" s="2">
        <f t="shared" si="761"/>
        <v>8034.1547874282169</v>
      </c>
      <c r="C8044" s="2">
        <f t="shared" si="757"/>
        <v>-0.18820488355880322</v>
      </c>
      <c r="D8044" s="2">
        <f t="shared" si="758"/>
        <v>-0.16120507370158194</v>
      </c>
      <c r="E8044" s="3">
        <f>(M8044-C8044)^2</f>
        <v>2.6816728390615007E-2</v>
      </c>
      <c r="K8044" s="2">
        <f t="shared" si="762"/>
        <v>8034.1547874282169</v>
      </c>
      <c r="L8044" s="3">
        <v>-0.14581669361387301</v>
      </c>
      <c r="M8044" s="3">
        <v>-0.35196302348050301</v>
      </c>
      <c r="O8044" s="3">
        <f t="shared" si="759"/>
        <v>2.0545233240538582E-2</v>
      </c>
      <c r="P8044" s="3">
        <f t="shared" si="760"/>
        <v>0.12433872604249105</v>
      </c>
    </row>
    <row r="8045" spans="1:16" x14ac:dyDescent="0.55000000000000004">
      <c r="A8045" s="2">
        <f t="shared" si="761"/>
        <v>8035.1547874282169</v>
      </c>
      <c r="C8045" s="2">
        <f t="shared" si="757"/>
        <v>-8.5338242621009752E-3</v>
      </c>
      <c r="D8045" s="2">
        <f t="shared" si="758"/>
        <v>-0.1226078963301004</v>
      </c>
      <c r="E8045" s="3">
        <f>(M8045-C8045)^2</f>
        <v>5.7697674336233684E-2</v>
      </c>
      <c r="K8045" s="2">
        <f t="shared" si="762"/>
        <v>8035.1547874282169</v>
      </c>
      <c r="L8045" s="3">
        <v>-0.16261120376266</v>
      </c>
      <c r="M8045" s="3">
        <v>-0.248737226270136</v>
      </c>
      <c r="O8045" s="3">
        <f t="shared" si="759"/>
        <v>2.56418074774694E-2</v>
      </c>
      <c r="P8045" s="3">
        <f t="shared" si="760"/>
        <v>6.2195956011934971E-2</v>
      </c>
    </row>
    <row r="8046" spans="1:16" x14ac:dyDescent="0.55000000000000004">
      <c r="A8046" s="2">
        <f t="shared" si="761"/>
        <v>8036.1547874282169</v>
      </c>
      <c r="C8046" s="2">
        <f t="shared" si="757"/>
        <v>0.17328184282612205</v>
      </c>
      <c r="D8046" s="2">
        <f t="shared" si="758"/>
        <v>-5.3198524836078474E-2</v>
      </c>
      <c r="E8046" s="3">
        <f>(M8046-C8046)^2</f>
        <v>6.5789936653406919E-2</v>
      </c>
      <c r="K8046" s="2">
        <f t="shared" si="762"/>
        <v>8036.1547874282169</v>
      </c>
      <c r="L8046" s="3">
        <v>-0.138678729162416</v>
      </c>
      <c r="M8046" s="3">
        <v>-8.3213647686687806E-2</v>
      </c>
      <c r="O8046" s="3">
        <f t="shared" si="759"/>
        <v>1.8549928019491693E-2</v>
      </c>
      <c r="P8046" s="3">
        <f t="shared" si="760"/>
        <v>7.0337730036680564E-3</v>
      </c>
    </row>
    <row r="8047" spans="1:16" x14ac:dyDescent="0.55000000000000004">
      <c r="A8047" s="2">
        <f t="shared" si="761"/>
        <v>8037.1547874282169</v>
      </c>
      <c r="C8047" s="2">
        <f t="shared" si="757"/>
        <v>0.31155061009073864</v>
      </c>
      <c r="D8047" s="2">
        <f t="shared" si="758"/>
        <v>2.9579995981481904E-2</v>
      </c>
      <c r="E8047" s="3">
        <f>(M8047-C8047)^2</f>
        <v>4.3430270287327363E-2</v>
      </c>
      <c r="K8047" s="2">
        <f t="shared" si="762"/>
        <v>8037.1547874282169</v>
      </c>
      <c r="L8047" s="3">
        <v>-8.0013306543068402E-2</v>
      </c>
      <c r="M8047" s="3">
        <v>0.103151305179884</v>
      </c>
      <c r="O8047" s="3">
        <f t="shared" si="759"/>
        <v>6.0113192359613132E-3</v>
      </c>
      <c r="P8047" s="3">
        <f t="shared" si="760"/>
        <v>1.0505708965315261E-2</v>
      </c>
    </row>
    <row r="8048" spans="1:16" x14ac:dyDescent="0.55000000000000004">
      <c r="A8048" s="2">
        <f t="shared" si="761"/>
        <v>8038.1547874282169</v>
      </c>
      <c r="C8048" s="2">
        <f t="shared" si="757"/>
        <v>0.37152460055510639</v>
      </c>
      <c r="D8048" s="2">
        <f t="shared" si="758"/>
        <v>0.10492486361997889</v>
      </c>
      <c r="E8048" s="3">
        <f>(M8048-C8048)^2</f>
        <v>1.1630161565599298E-2</v>
      </c>
      <c r="K8048" s="2">
        <f t="shared" si="762"/>
        <v>8038.1547874282169</v>
      </c>
      <c r="L8048" s="3">
        <v>-1.30805493349063E-3</v>
      </c>
      <c r="M8048" s="3">
        <v>0.26368137375991402</v>
      </c>
      <c r="O8048" s="3">
        <f t="shared" si="759"/>
        <v>1.3748823181635443E-6</v>
      </c>
      <c r="P8048" s="3">
        <f t="shared" si="760"/>
        <v>6.9183428591767418E-2</v>
      </c>
    </row>
    <row r="8049" spans="1:16" x14ac:dyDescent="0.55000000000000004">
      <c r="A8049" s="2">
        <f t="shared" si="761"/>
        <v>8039.1547874282169</v>
      </c>
      <c r="C8049" s="2">
        <f t="shared" si="757"/>
        <v>0.33813194452894008</v>
      </c>
      <c r="D8049" s="2">
        <f t="shared" si="758"/>
        <v>0.15390140292974261</v>
      </c>
      <c r="E8049" s="3">
        <f>(M8049-C8049)^2</f>
        <v>4.0155598994828697E-4</v>
      </c>
      <c r="K8049" s="2">
        <f t="shared" si="762"/>
        <v>8039.1547874282169</v>
      </c>
      <c r="L8049" s="3">
        <v>7.7724807148763397E-2</v>
      </c>
      <c r="M8049" s="3">
        <v>0.35817080652128602</v>
      </c>
      <c r="O8049" s="3">
        <f t="shared" si="759"/>
        <v>6.4329087302971103E-3</v>
      </c>
      <c r="P8049" s="3">
        <f t="shared" si="760"/>
        <v>0.1278183066957263</v>
      </c>
    </row>
    <row r="8050" spans="1:16" x14ac:dyDescent="0.55000000000000004">
      <c r="A8050" s="2">
        <f t="shared" si="761"/>
        <v>8040.1547874282169</v>
      </c>
      <c r="C8050" s="2">
        <f t="shared" si="757"/>
        <v>0.21976444246342025</v>
      </c>
      <c r="D8050" s="2">
        <f t="shared" si="758"/>
        <v>0.16420147812301455</v>
      </c>
      <c r="E8050" s="3">
        <f>(M8050-C8050)^2</f>
        <v>2.050328915386718E-2</v>
      </c>
      <c r="K8050" s="2">
        <f t="shared" si="762"/>
        <v>8040.1547874282169</v>
      </c>
      <c r="L8050" s="3">
        <v>0.13729100911091099</v>
      </c>
      <c r="M8050" s="3">
        <v>0.36295413885903099</v>
      </c>
      <c r="O8050" s="3">
        <f t="shared" si="759"/>
        <v>1.9536105143430064E-2</v>
      </c>
      <c r="P8050" s="3">
        <f t="shared" si="760"/>
        <v>0.13126143089965611</v>
      </c>
    </row>
    <row r="8051" spans="1:16" x14ac:dyDescent="0.55000000000000004">
      <c r="A8051" s="2">
        <f t="shared" si="761"/>
        <v>8041.1547874282169</v>
      </c>
      <c r="C8051" s="2">
        <f t="shared" si="757"/>
        <v>4.6168648704480592E-2</v>
      </c>
      <c r="D8051" s="2">
        <f t="shared" si="758"/>
        <v>0.13323661059580866</v>
      </c>
      <c r="E8051" s="3">
        <f>(M8051-C8051)^2</f>
        <v>5.3206206968222321E-2</v>
      </c>
      <c r="K8051" s="2">
        <f t="shared" si="762"/>
        <v>8041.1547874282169</v>
      </c>
      <c r="L8051" s="3">
        <v>0.16247182614964401</v>
      </c>
      <c r="M8051" s="3">
        <v>0.27683335551551902</v>
      </c>
      <c r="O8051" s="3">
        <f t="shared" si="759"/>
        <v>2.7209305760407546E-2</v>
      </c>
      <c r="P8051" s="3">
        <f t="shared" si="760"/>
        <v>7.6275067120001858E-2</v>
      </c>
    </row>
    <row r="8052" spans="1:16" x14ac:dyDescent="0.55000000000000004">
      <c r="A8052" s="2">
        <f t="shared" si="761"/>
        <v>8042.1547874282169</v>
      </c>
      <c r="C8052" s="2">
        <f t="shared" si="757"/>
        <v>-0.1390296389296643</v>
      </c>
      <c r="D8052" s="2">
        <f t="shared" si="758"/>
        <v>6.8788481119103573E-2</v>
      </c>
      <c r="E8052" s="3">
        <f>(M8052-C8052)^2</f>
        <v>6.7812107650288195E-2</v>
      </c>
      <c r="K8052" s="2">
        <f t="shared" si="762"/>
        <v>8042.1547874282169</v>
      </c>
      <c r="L8052" s="3">
        <v>0.14696056642716199</v>
      </c>
      <c r="M8052" s="3">
        <v>0.12137794093368801</v>
      </c>
      <c r="O8052" s="3">
        <f t="shared" si="759"/>
        <v>2.2332664821196016E-2</v>
      </c>
      <c r="P8052" s="3">
        <f t="shared" si="760"/>
        <v>1.4574283337268032E-2</v>
      </c>
    </row>
    <row r="8053" spans="1:16" x14ac:dyDescent="0.55000000000000004">
      <c r="A8053" s="2">
        <f t="shared" si="761"/>
        <v>8043.1547874282169</v>
      </c>
      <c r="C8053" s="2">
        <f t="shared" si="757"/>
        <v>-0.28928883738856148</v>
      </c>
      <c r="D8053" s="2">
        <f t="shared" si="758"/>
        <v>-1.2946659203424643E-2</v>
      </c>
      <c r="E8053" s="3">
        <f>(M8053-C8053)^2</f>
        <v>5.0540212986965136E-2</v>
      </c>
      <c r="K8053" s="2">
        <f t="shared" si="762"/>
        <v>8043.1547874282169</v>
      </c>
      <c r="L8053" s="3">
        <v>9.46421211658314E-2</v>
      </c>
      <c r="M8053" s="3">
        <v>-6.4477331929065199E-2</v>
      </c>
      <c r="O8053" s="3">
        <f t="shared" si="759"/>
        <v>9.4328246551672636E-3</v>
      </c>
      <c r="P8053" s="3">
        <f t="shared" si="760"/>
        <v>4.2420831572230156E-3</v>
      </c>
    </row>
    <row r="8054" spans="1:16" x14ac:dyDescent="0.55000000000000004">
      <c r="A8054" s="2">
        <f t="shared" si="761"/>
        <v>8044.1547874282169</v>
      </c>
      <c r="C8054" s="2">
        <f t="shared" si="757"/>
        <v>-0.3668477931885194</v>
      </c>
      <c r="D8054" s="2">
        <f t="shared" si="758"/>
        <v>-9.1428216448886726E-2</v>
      </c>
      <c r="E8054" s="3">
        <f>(M8054-C8054)^2</f>
        <v>1.7599719959232537E-2</v>
      </c>
      <c r="K8054" s="2">
        <f t="shared" si="762"/>
        <v>8044.1547874282169</v>
      </c>
      <c r="L8054" s="3">
        <v>1.8619969541422698E-2</v>
      </c>
      <c r="M8054" s="3">
        <v>-0.23418385702185601</v>
      </c>
      <c r="O8054" s="3">
        <f t="shared" si="759"/>
        <v>4.4523440181302819E-4</v>
      </c>
      <c r="P8054" s="3">
        <f t="shared" si="760"/>
        <v>5.5148792980148402E-2</v>
      </c>
    </row>
    <row r="8055" spans="1:16" x14ac:dyDescent="0.55000000000000004">
      <c r="A8055" s="2">
        <f t="shared" si="761"/>
        <v>8045.1547874282169</v>
      </c>
      <c r="C8055" s="2">
        <f t="shared" si="757"/>
        <v>-0.35221541584042443</v>
      </c>
      <c r="D8055" s="2">
        <f t="shared" si="758"/>
        <v>-0.14693324414101419</v>
      </c>
      <c r="E8055" s="3">
        <f>(M8055-C8055)^2</f>
        <v>4.8690160187363086E-5</v>
      </c>
      <c r="K8055" s="2">
        <f t="shared" si="762"/>
        <v>8045.1547874282169</v>
      </c>
      <c r="L8055" s="3">
        <v>-6.2065668964540202E-2</v>
      </c>
      <c r="M8055" s="3">
        <v>-0.34523758235234497</v>
      </c>
      <c r="O8055" s="3">
        <f t="shared" si="759"/>
        <v>3.5503794076025131E-3</v>
      </c>
      <c r="P8055" s="3">
        <f t="shared" si="760"/>
        <v>0.11964094828421938</v>
      </c>
    </row>
    <row r="8056" spans="1:16" x14ac:dyDescent="0.55000000000000004">
      <c r="A8056" s="2">
        <f t="shared" si="761"/>
        <v>8046.1547874282169</v>
      </c>
      <c r="C8056" s="2">
        <f t="shared" si="757"/>
        <v>-0.24906892079942539</v>
      </c>
      <c r="D8056" s="2">
        <f t="shared" si="758"/>
        <v>-0.16551295317879708</v>
      </c>
      <c r="E8056" s="3">
        <f>(M8056-C8056)^2</f>
        <v>1.4581889013546283E-2</v>
      </c>
      <c r="K8056" s="2">
        <f t="shared" si="762"/>
        <v>8046.1547874282169</v>
      </c>
      <c r="L8056" s="3">
        <v>-0.12720657565087601</v>
      </c>
      <c r="M8056" s="3">
        <v>-0.36982441348421502</v>
      </c>
      <c r="O8056" s="3">
        <f t="shared" si="759"/>
        <v>1.5556566833659722E-2</v>
      </c>
      <c r="P8056" s="3">
        <f t="shared" si="760"/>
        <v>0.13725421366610185</v>
      </c>
    </row>
    <row r="8057" spans="1:16" x14ac:dyDescent="0.55000000000000004">
      <c r="A8057" s="2">
        <f t="shared" si="761"/>
        <v>8047.1547874282169</v>
      </c>
      <c r="C8057" s="2">
        <f t="shared" si="757"/>
        <v>-8.3329720335321794E-2</v>
      </c>
      <c r="D8057" s="2">
        <f t="shared" si="758"/>
        <v>-0.14249813693894842</v>
      </c>
      <c r="E8057" s="3">
        <f>(M8057-C8057)^2</f>
        <v>4.7723332265095522E-2</v>
      </c>
      <c r="K8057" s="2">
        <f t="shared" si="762"/>
        <v>8047.1547874282169</v>
      </c>
      <c r="L8057" s="3">
        <v>-0.16048780633314599</v>
      </c>
      <c r="M8057" s="3">
        <v>-0.301786426034862</v>
      </c>
      <c r="O8057" s="3">
        <f t="shared" si="759"/>
        <v>2.496627450619673E-2</v>
      </c>
      <c r="P8057" s="3">
        <f t="shared" si="760"/>
        <v>9.1470177673280653E-2</v>
      </c>
    </row>
    <row r="8058" spans="1:16" x14ac:dyDescent="0.55000000000000004">
      <c r="A8058" s="2">
        <f t="shared" si="761"/>
        <v>8048.1547874282169</v>
      </c>
      <c r="C8058" s="2">
        <f t="shared" si="757"/>
        <v>0.10335080280078657</v>
      </c>
      <c r="D8058" s="2">
        <f t="shared" si="758"/>
        <v>-8.3672574500092328E-2</v>
      </c>
      <c r="E8058" s="3">
        <f>(M8058-C8058)^2</f>
        <v>6.8390073696456957E-2</v>
      </c>
      <c r="K8058" s="2">
        <f t="shared" si="762"/>
        <v>8048.1547874282169</v>
      </c>
      <c r="L8058" s="3">
        <v>-0.153573870325209</v>
      </c>
      <c r="M8058" s="3">
        <v>-0.15816415603800901</v>
      </c>
      <c r="O8058" s="3">
        <f t="shared" si="759"/>
        <v>2.2829173710759158E-2</v>
      </c>
      <c r="P8058" s="3">
        <f t="shared" si="760"/>
        <v>2.522318902910272E-2</v>
      </c>
    </row>
    <row r="8059" spans="1:16" x14ac:dyDescent="0.55000000000000004">
      <c r="A8059" s="2">
        <f t="shared" si="761"/>
        <v>8049.1547874282169</v>
      </c>
      <c r="C8059" s="2">
        <f t="shared" si="757"/>
        <v>0.26405856974454617</v>
      </c>
      <c r="D8059" s="2">
        <f t="shared" si="758"/>
        <v>-3.8195278176138938E-3</v>
      </c>
      <c r="E8059" s="3">
        <f>(M8059-C8059)^2</f>
        <v>5.7114911267670217E-2</v>
      </c>
      <c r="K8059" s="2">
        <f t="shared" si="762"/>
        <v>8049.1547874282169</v>
      </c>
      <c r="L8059" s="3">
        <v>-0.10819640579119801</v>
      </c>
      <c r="M8059" s="3">
        <v>2.5071308017754101E-2</v>
      </c>
      <c r="O8059" s="3">
        <f t="shared" si="759"/>
        <v>1.1175829756177333E-2</v>
      </c>
      <c r="P8059" s="3">
        <f t="shared" si="760"/>
        <v>5.9620764567798598E-4</v>
      </c>
    </row>
    <row r="8060" spans="1:16" x14ac:dyDescent="0.55000000000000004">
      <c r="A8060" s="2">
        <f t="shared" si="761"/>
        <v>8050.1547874282169</v>
      </c>
      <c r="C8060" s="2">
        <f t="shared" si="757"/>
        <v>0.3584066310394165</v>
      </c>
      <c r="D8060" s="2">
        <f t="shared" si="758"/>
        <v>7.6993392054823973E-2</v>
      </c>
      <c r="E8060" s="3">
        <f>(M8060-C8060)^2</f>
        <v>2.4454430294791971E-2</v>
      </c>
      <c r="K8060" s="2">
        <f t="shared" si="762"/>
        <v>8050.1547874282169</v>
      </c>
      <c r="L8060" s="3">
        <v>-3.5720480225009003E-2</v>
      </c>
      <c r="M8060" s="3">
        <v>0.20202750744936701</v>
      </c>
      <c r="O8060" s="3">
        <f t="shared" si="759"/>
        <v>1.1048890594864613E-3</v>
      </c>
      <c r="P8060" s="3">
        <f t="shared" si="760"/>
        <v>4.0551311892198433E-2</v>
      </c>
    </row>
    <row r="8061" spans="1:16" x14ac:dyDescent="0.55000000000000004">
      <c r="A8061" s="2">
        <f t="shared" si="761"/>
        <v>8051.1547874282169</v>
      </c>
      <c r="C8061" s="2">
        <f t="shared" si="757"/>
        <v>0.36268468036172874</v>
      </c>
      <c r="D8061" s="2">
        <f t="shared" si="758"/>
        <v>0.13845735143498894</v>
      </c>
      <c r="E8061" s="3">
        <f>(M8061-C8061)^2</f>
        <v>1.1764910982251856E-3</v>
      </c>
      <c r="K8061" s="2">
        <f t="shared" si="762"/>
        <v>8051.1547874282169</v>
      </c>
      <c r="L8061" s="3">
        <v>4.5701861207305502E-2</v>
      </c>
      <c r="M8061" s="3">
        <v>0.32838466435261898</v>
      </c>
      <c r="O8061" s="3">
        <f t="shared" si="759"/>
        <v>2.3215504056619575E-3</v>
      </c>
      <c r="P8061" s="3">
        <f t="shared" si="760"/>
        <v>0.10740742479578123</v>
      </c>
    </row>
    <row r="8062" spans="1:16" x14ac:dyDescent="0.55000000000000004">
      <c r="A8062" s="2">
        <f t="shared" si="761"/>
        <v>8052.1547874282169</v>
      </c>
      <c r="C8062" s="2">
        <f t="shared" si="757"/>
        <v>0.27581761496417206</v>
      </c>
      <c r="D8062" s="2">
        <f t="shared" si="758"/>
        <v>0.1651260413601541</v>
      </c>
      <c r="E8062" s="3">
        <f>(M8062-C8062)^2</f>
        <v>9.3466801470431272E-3</v>
      </c>
      <c r="K8062" s="2">
        <f t="shared" si="762"/>
        <v>8052.1547874282169</v>
      </c>
      <c r="L8062" s="3">
        <v>0.115677887986486</v>
      </c>
      <c r="M8062" s="3">
        <v>0.37249584491819598</v>
      </c>
      <c r="O8062" s="3">
        <f t="shared" si="759"/>
        <v>1.3961430337477905E-2</v>
      </c>
      <c r="P8062" s="3">
        <f t="shared" si="760"/>
        <v>0.13826639897544629</v>
      </c>
    </row>
    <row r="8063" spans="1:16" x14ac:dyDescent="0.55000000000000004">
      <c r="A8063" s="2">
        <f t="shared" si="761"/>
        <v>8053.1547874282169</v>
      </c>
      <c r="C8063" s="2">
        <f t="shared" si="757"/>
        <v>0.11963571627206371</v>
      </c>
      <c r="D8063" s="2">
        <f t="shared" si="758"/>
        <v>0.15029743956622604</v>
      </c>
      <c r="E8063" s="3">
        <f>(M8063-C8063)^2</f>
        <v>4.1484488996331226E-2</v>
      </c>
      <c r="K8063" s="2">
        <f t="shared" si="762"/>
        <v>8053.1547874282169</v>
      </c>
      <c r="L8063" s="3">
        <v>0.15668167010593301</v>
      </c>
      <c r="M8063" s="3">
        <v>0.32331313032755299</v>
      </c>
      <c r="O8063" s="3">
        <f t="shared" si="759"/>
        <v>2.5332630992363939E-2</v>
      </c>
      <c r="P8063" s="3">
        <f t="shared" si="760"/>
        <v>0.104108950258626</v>
      </c>
    </row>
    <row r="8064" spans="1:16" x14ac:dyDescent="0.55000000000000004">
      <c r="A8064" s="2">
        <f t="shared" si="761"/>
        <v>8054.1547874282169</v>
      </c>
      <c r="C8064" s="2">
        <f t="shared" si="757"/>
        <v>-6.6611447579031438E-2</v>
      </c>
      <c r="D8064" s="2">
        <f t="shared" si="758"/>
        <v>9.769807403969244E-2</v>
      </c>
      <c r="E8064" s="3">
        <f>(M8064-C8064)^2</f>
        <v>6.7478418467537132E-2</v>
      </c>
      <c r="K8064" s="2">
        <f t="shared" si="762"/>
        <v>8054.1547874282169</v>
      </c>
      <c r="L8064" s="3">
        <v>0.158443555964833</v>
      </c>
      <c r="M8064" s="3">
        <v>0.19315463655732601</v>
      </c>
      <c r="O8064" s="3">
        <f t="shared" si="759"/>
        <v>2.5896586770714845E-2</v>
      </c>
      <c r="P8064" s="3">
        <f t="shared" si="760"/>
        <v>3.7056516478182776E-2</v>
      </c>
    </row>
    <row r="8065" spans="1:16" x14ac:dyDescent="0.55000000000000004">
      <c r="A8065" s="2">
        <f t="shared" si="761"/>
        <v>8055.1547874282169</v>
      </c>
      <c r="C8065" s="2">
        <f t="shared" si="757"/>
        <v>-0.23611870384637065</v>
      </c>
      <c r="D8065" s="2">
        <f t="shared" si="758"/>
        <v>2.0546521314746439E-2</v>
      </c>
      <c r="E8065" s="3">
        <f>(M8065-C8065)^2</f>
        <v>6.2869579578485199E-2</v>
      </c>
      <c r="K8065" s="2">
        <f t="shared" si="762"/>
        <v>8055.1547874282169</v>
      </c>
      <c r="L8065" s="3">
        <v>0.120522270319879</v>
      </c>
      <c r="M8065" s="3">
        <v>1.46193658169439E-2</v>
      </c>
      <c r="O8065" s="3">
        <f t="shared" si="759"/>
        <v>1.5129708245375545E-2</v>
      </c>
      <c r="P8065" s="3">
        <f t="shared" si="760"/>
        <v>1.9503299514485531E-4</v>
      </c>
    </row>
    <row r="8066" spans="1:16" x14ac:dyDescent="0.55000000000000004">
      <c r="A8066" s="2">
        <f t="shared" si="761"/>
        <v>8056.1547874282169</v>
      </c>
      <c r="C8066" s="2">
        <f t="shared" si="757"/>
        <v>-0.34628773185424017</v>
      </c>
      <c r="D8066" s="2">
        <f t="shared" si="758"/>
        <v>-6.1768511269640537E-2</v>
      </c>
      <c r="E8066" s="3">
        <f>(M8066-C8066)^2</f>
        <v>3.193737706983471E-2</v>
      </c>
      <c r="K8066" s="2">
        <f t="shared" si="762"/>
        <v>8056.1547874282169</v>
      </c>
      <c r="L8066" s="3">
        <v>5.2415434407426999E-2</v>
      </c>
      <c r="M8066" s="3">
        <v>-0.167577415784253</v>
      </c>
      <c r="O8066" s="3">
        <f t="shared" si="759"/>
        <v>3.0135755480476074E-3</v>
      </c>
      <c r="P8066" s="3">
        <f t="shared" si="760"/>
        <v>2.8301790551949257E-2</v>
      </c>
    </row>
    <row r="8067" spans="1:16" x14ac:dyDescent="0.55000000000000004">
      <c r="A8067" s="2">
        <f t="shared" si="761"/>
        <v>8057.1547874282169</v>
      </c>
      <c r="C8067" s="2">
        <f t="shared" si="757"/>
        <v>-0.36943230927177967</v>
      </c>
      <c r="D8067" s="2">
        <f t="shared" si="758"/>
        <v>-0.12856069894047031</v>
      </c>
      <c r="E8067" s="3">
        <f>(M8067-C8067)^2</f>
        <v>3.7981231941904303E-3</v>
      </c>
      <c r="K8067" s="2">
        <f t="shared" si="762"/>
        <v>8057.1547874282169</v>
      </c>
      <c r="L8067" s="3">
        <v>-2.8819172214114099E-2</v>
      </c>
      <c r="M8067" s="3">
        <v>-0.30780339402746898</v>
      </c>
      <c r="O8067" s="3">
        <f t="shared" si="759"/>
        <v>6.9371992837319362E-4</v>
      </c>
      <c r="P8067" s="3">
        <f t="shared" si="760"/>
        <v>9.5145929634351839E-2</v>
      </c>
    </row>
    <row r="8068" spans="1:16" x14ac:dyDescent="0.55000000000000004">
      <c r="A8068" s="2">
        <f t="shared" si="761"/>
        <v>8058.1547874282169</v>
      </c>
      <c r="C8068" s="2">
        <f t="shared" si="757"/>
        <v>-0.29973604715828556</v>
      </c>
      <c r="D8068" s="2">
        <f t="shared" si="758"/>
        <v>-0.16304471290592715</v>
      </c>
      <c r="E8068" s="3">
        <f>(M8068-C8068)^2</f>
        <v>5.069732722319328E-3</v>
      </c>
      <c r="K8068" s="2">
        <f t="shared" si="762"/>
        <v>8058.1547874282169</v>
      </c>
      <c r="L8068" s="3">
        <v>-0.10283583837346499</v>
      </c>
      <c r="M8068" s="3">
        <v>-0.37093810276287698</v>
      </c>
      <c r="O8068" s="3">
        <f t="shared" si="759"/>
        <v>1.0071172124285297E-2</v>
      </c>
      <c r="P8068" s="3">
        <f t="shared" si="760"/>
        <v>0.13808064952023172</v>
      </c>
    </row>
    <row r="8069" spans="1:16" x14ac:dyDescent="0.55000000000000004">
      <c r="A8069" s="2">
        <f t="shared" si="761"/>
        <v>8059.1547874282169</v>
      </c>
      <c r="C8069" s="2">
        <f t="shared" si="757"/>
        <v>-0.15471408786702595</v>
      </c>
      <c r="D8069" s="2">
        <f t="shared" si="758"/>
        <v>-0.15655448707865741</v>
      </c>
      <c r="E8069" s="3">
        <f>(M8069-C8069)^2</f>
        <v>3.4765457575971409E-2</v>
      </c>
      <c r="K8069" s="2">
        <f t="shared" si="762"/>
        <v>8059.1547874282169</v>
      </c>
      <c r="L8069" s="3">
        <v>-0.15109663086495601</v>
      </c>
      <c r="M8069" s="3">
        <v>-0.34116906252839402</v>
      </c>
      <c r="O8069" s="3">
        <f t="shared" si="759"/>
        <v>2.2086722046313678E-2</v>
      </c>
      <c r="P8069" s="3">
        <f t="shared" si="760"/>
        <v>0.11684296807065951</v>
      </c>
    </row>
    <row r="8070" spans="1:16" x14ac:dyDescent="0.55000000000000004">
      <c r="A8070" s="2">
        <f t="shared" si="761"/>
        <v>8060.1547874282169</v>
      </c>
      <c r="C8070" s="2">
        <f t="shared" ref="C8070:C8133" si="763">$B$2*EXP(-C$4*((PI()/($B$1*$B$3)))^0.5)*SIN(2*PI()*$A8070/$B$3-C$4*SQRT(PI()/($B$1*$B$3)))</f>
        <v>2.9188568765254302E-2</v>
      </c>
      <c r="D8070" s="2">
        <f t="shared" ref="D8070:D8133" si="764">$B$2*EXP(-D$4*((PI()/($B$1*$B$3)))^0.5)*SIN(2*PI()*$A8070/$B$3-D$4*SQRT(PI()/($B$1*$B$3)))</f>
        <v>-0.11072105913308149</v>
      </c>
      <c r="E8070" s="3">
        <f>(M8070-C8070)^2</f>
        <v>6.5096768065432811E-2</v>
      </c>
      <c r="K8070" s="2">
        <f t="shared" si="762"/>
        <v>8060.1547874282169</v>
      </c>
      <c r="L8070" s="3">
        <v>-0.16151433482086999</v>
      </c>
      <c r="M8070" s="3">
        <v>-0.225952114124466</v>
      </c>
      <c r="O8070" s="3">
        <f t="shared" si="759"/>
        <v>2.5291726046219612E-2</v>
      </c>
      <c r="P8070" s="3">
        <f t="shared" si="760"/>
        <v>5.1350305763368444E-2</v>
      </c>
    </row>
    <row r="8071" spans="1:16" x14ac:dyDescent="0.55000000000000004">
      <c r="A8071" s="2">
        <f t="shared" si="761"/>
        <v>8061.1547874282169</v>
      </c>
      <c r="C8071" s="2">
        <f t="shared" si="763"/>
        <v>0.20575594052732893</v>
      </c>
      <c r="D8071" s="2">
        <f t="shared" si="764"/>
        <v>-3.7062679699154832E-2</v>
      </c>
      <c r="E8071" s="3">
        <f>(M8071-C8071)^2</f>
        <v>6.7548008731813602E-2</v>
      </c>
      <c r="K8071" s="2">
        <f t="shared" si="762"/>
        <v>8061.1547874282169</v>
      </c>
      <c r="L8071" s="3">
        <v>-0.131479771658707</v>
      </c>
      <c r="M8071" s="3">
        <v>-5.4144057032912703E-2</v>
      </c>
      <c r="O8071" s="3">
        <f t="shared" ref="O8071:O8134" si="765">(L8071-$J$1)^2</f>
        <v>1.6640784045938408E-2</v>
      </c>
      <c r="P8071" s="3">
        <f t="shared" ref="P8071:P8134" si="766">(M8071-$J$2)^2</f>
        <v>3.0028209618575821E-3</v>
      </c>
    </row>
    <row r="8072" spans="1:16" x14ac:dyDescent="0.55000000000000004">
      <c r="A8072" s="2">
        <f t="shared" si="761"/>
        <v>8062.1547874282169</v>
      </c>
      <c r="C8072" s="2">
        <f t="shared" si="763"/>
        <v>0.33061545193801267</v>
      </c>
      <c r="D8072" s="2">
        <f t="shared" si="764"/>
        <v>4.5909801972611734E-2</v>
      </c>
      <c r="E8072" s="3">
        <f>(M8072-C8072)^2</f>
        <v>3.975666596556654E-2</v>
      </c>
      <c r="K8072" s="2">
        <f t="shared" si="762"/>
        <v>8062.1547874282169</v>
      </c>
      <c r="L8072" s="3">
        <v>-6.8515284043333097E-2</v>
      </c>
      <c r="M8072" s="3">
        <v>0.131224715027878</v>
      </c>
      <c r="O8072" s="3">
        <f t="shared" si="765"/>
        <v>4.3605783486675917E-3</v>
      </c>
      <c r="P8072" s="3">
        <f t="shared" si="766"/>
        <v>1.70487261404134E-2</v>
      </c>
    </row>
    <row r="8073" spans="1:16" x14ac:dyDescent="0.55000000000000004">
      <c r="A8073" s="2">
        <f t="shared" si="761"/>
        <v>8063.1547874282169</v>
      </c>
      <c r="C8073" s="2">
        <f t="shared" si="763"/>
        <v>0.37238906276689904</v>
      </c>
      <c r="D8073" s="2">
        <f t="shared" si="764"/>
        <v>0.11734483970445071</v>
      </c>
      <c r="E8073" s="3">
        <f>(M8073-C8073)^2</f>
        <v>7.860882792931222E-3</v>
      </c>
      <c r="K8073" s="2">
        <f t="shared" si="762"/>
        <v>8063.1547874282169</v>
      </c>
      <c r="L8073" s="3">
        <v>1.16092814986586E-2</v>
      </c>
      <c r="M8073" s="3">
        <v>0.28372744315090498</v>
      </c>
      <c r="O8073" s="3">
        <f t="shared" si="765"/>
        <v>1.9852500560367233E-4</v>
      </c>
      <c r="P8073" s="3">
        <f t="shared" si="766"/>
        <v>8.013060569086293E-2</v>
      </c>
    </row>
    <row r="8074" spans="1:16" x14ac:dyDescent="0.55000000000000004">
      <c r="A8074" s="2">
        <f t="shared" si="761"/>
        <v>8064.1547874282169</v>
      </c>
      <c r="C8074" s="2">
        <f t="shared" si="763"/>
        <v>0.32057878190098393</v>
      </c>
      <c r="D8074" s="2">
        <f t="shared" si="764"/>
        <v>0.15929032506252744</v>
      </c>
      <c r="E8074" s="3">
        <f>(M8074-C8074)^2</f>
        <v>1.9882762259589926E-3</v>
      </c>
      <c r="K8074" s="2">
        <f t="shared" si="762"/>
        <v>8064.1547874282169</v>
      </c>
      <c r="L8074" s="3">
        <v>8.8826230470557502E-2</v>
      </c>
      <c r="M8074" s="3">
        <v>0.365168873019516</v>
      </c>
      <c r="O8074" s="3">
        <f t="shared" si="765"/>
        <v>8.3369388779793302E-3</v>
      </c>
      <c r="P8074" s="3">
        <f t="shared" si="766"/>
        <v>0.13287113318106231</v>
      </c>
    </row>
    <row r="8075" spans="1:16" x14ac:dyDescent="0.55000000000000004">
      <c r="A8075" s="2">
        <f t="shared" si="761"/>
        <v>8065.1547874282169</v>
      </c>
      <c r="C8075" s="2">
        <f t="shared" si="763"/>
        <v>0.18820488355885712</v>
      </c>
      <c r="D8075" s="2">
        <f t="shared" si="764"/>
        <v>0.16120507370158826</v>
      </c>
      <c r="E8075" s="3">
        <f>(M8075-C8075)^2</f>
        <v>2.7871170503114211E-2</v>
      </c>
      <c r="K8075" s="2">
        <f t="shared" si="762"/>
        <v>8065.1547874282169</v>
      </c>
      <c r="L8075" s="3">
        <v>0.143796098983176</v>
      </c>
      <c r="M8075" s="3">
        <v>0.355151493297163</v>
      </c>
      <c r="O8075" s="3">
        <f t="shared" si="765"/>
        <v>2.1396875208484635E-2</v>
      </c>
      <c r="P8075" s="3">
        <f t="shared" si="766"/>
        <v>0.12566851216881711</v>
      </c>
    </row>
    <row r="8076" spans="1:16" x14ac:dyDescent="0.55000000000000004">
      <c r="A8076" s="2">
        <f t="shared" ref="A8076:A8139" si="767">K8076</f>
        <v>8066.1547874282169</v>
      </c>
      <c r="C8076" s="2">
        <f t="shared" si="763"/>
        <v>8.5338242621633923E-3</v>
      </c>
      <c r="D8076" s="2">
        <f t="shared" si="764"/>
        <v>0.12260789633011905</v>
      </c>
      <c r="E8076" s="3">
        <f>(M8076-C8076)^2</f>
        <v>6.133071795368867E-2</v>
      </c>
      <c r="K8076" s="2">
        <f t="shared" si="762"/>
        <v>8066.1547874282169</v>
      </c>
      <c r="L8076" s="3">
        <v>0.16275134245922299</v>
      </c>
      <c r="M8076" s="3">
        <v>0.25618421887862403</v>
      </c>
      <c r="O8076" s="3">
        <f t="shared" si="765"/>
        <v>2.7301597681461249E-2</v>
      </c>
      <c r="P8076" s="3">
        <f t="shared" si="766"/>
        <v>6.5295721171315449E-2</v>
      </c>
    </row>
    <row r="8077" spans="1:16" x14ac:dyDescent="0.55000000000000004">
      <c r="A8077" s="2">
        <f t="shared" si="767"/>
        <v>8067.1547874282169</v>
      </c>
      <c r="C8077" s="2">
        <f t="shared" si="763"/>
        <v>-0.17328184282606676</v>
      </c>
      <c r="D8077" s="2">
        <f t="shared" si="764"/>
        <v>5.3198524836104759E-2</v>
      </c>
      <c r="E8077" s="3">
        <f>(M8077-C8077)^2</f>
        <v>7.093479054378958E-2</v>
      </c>
      <c r="K8077" s="2">
        <f t="shared" ref="K8077:K8140" si="768">K8076+1</f>
        <v>8067.1547874282169</v>
      </c>
      <c r="L8077" s="3">
        <v>0.14094450258032801</v>
      </c>
      <c r="M8077" s="3">
        <v>9.3054017590418606E-2</v>
      </c>
      <c r="O8077" s="3">
        <f t="shared" si="765"/>
        <v>2.0570762543671597E-2</v>
      </c>
      <c r="P8077" s="3">
        <f t="shared" si="766"/>
        <v>8.5377735242186479E-3</v>
      </c>
    </row>
    <row r="8078" spans="1:16" x14ac:dyDescent="0.55000000000000004">
      <c r="A8078" s="2">
        <f t="shared" si="767"/>
        <v>8068.1547874282169</v>
      </c>
      <c r="C8078" s="2">
        <f t="shared" si="763"/>
        <v>-0.31155061009079726</v>
      </c>
      <c r="D8078" s="2">
        <f t="shared" si="764"/>
        <v>-2.9579995981528689E-2</v>
      </c>
      <c r="E8078" s="3">
        <f>(M8078-C8078)^2</f>
        <v>4.7597481486394935E-2</v>
      </c>
      <c r="K8078" s="2">
        <f t="shared" si="768"/>
        <v>8068.1547874282169</v>
      </c>
      <c r="L8078" s="3">
        <v>8.3837237673974593E-2</v>
      </c>
      <c r="M8078" s="3">
        <v>-9.3382139668522601E-2</v>
      </c>
      <c r="O8078" s="3">
        <f t="shared" si="765"/>
        <v>7.4507706013755039E-3</v>
      </c>
      <c r="P8078" s="3">
        <f t="shared" si="766"/>
        <v>8.8427851083426826E-3</v>
      </c>
    </row>
    <row r="8079" spans="1:16" x14ac:dyDescent="0.55000000000000004">
      <c r="A8079" s="2">
        <f t="shared" si="767"/>
        <v>8069.1547874282169</v>
      </c>
      <c r="C8079" s="2">
        <f t="shared" si="763"/>
        <v>-0.37152460055511427</v>
      </c>
      <c r="D8079" s="2">
        <f t="shared" si="764"/>
        <v>-0.10492486362001566</v>
      </c>
      <c r="E8079" s="3">
        <f>(M8079-C8079)^2</f>
        <v>1.3246730074802333E-2</v>
      </c>
      <c r="K8079" s="2">
        <f t="shared" si="768"/>
        <v>8069.1547874282169</v>
      </c>
      <c r="L8079" s="3">
        <v>5.7324165037093899E-3</v>
      </c>
      <c r="M8079" s="3">
        <v>-0.25643016074674502</v>
      </c>
      <c r="O8079" s="3">
        <f t="shared" si="765"/>
        <v>6.7453782876347794E-5</v>
      </c>
      <c r="P8079" s="3">
        <f t="shared" si="766"/>
        <v>6.6092237122931274E-2</v>
      </c>
    </row>
    <row r="8080" spans="1:16" x14ac:dyDescent="0.55000000000000004">
      <c r="A8080" s="2">
        <f t="shared" si="767"/>
        <v>8070.1547874282169</v>
      </c>
      <c r="C8080" s="2">
        <f t="shared" si="763"/>
        <v>-0.33813194452889511</v>
      </c>
      <c r="D8080" s="2">
        <f t="shared" si="764"/>
        <v>-0.15390140292976015</v>
      </c>
      <c r="E8080" s="3">
        <f>(M8080-C8080)^2</f>
        <v>2.931530478298817E-4</v>
      </c>
      <c r="K8080" s="2">
        <f t="shared" si="768"/>
        <v>8070.1547874282169</v>
      </c>
      <c r="L8080" s="3">
        <v>-7.3808123941240006E-2</v>
      </c>
      <c r="M8080" s="3">
        <v>-0.35525365728871799</v>
      </c>
      <c r="O8080" s="3">
        <f t="shared" si="765"/>
        <v>5.0876144315351157E-3</v>
      </c>
      <c r="P8080" s="3">
        <f t="shared" si="766"/>
        <v>0.12667022094511551</v>
      </c>
    </row>
    <row r="8081" spans="1:16" x14ac:dyDescent="0.55000000000000004">
      <c r="A8081" s="2">
        <f t="shared" si="767"/>
        <v>8071.1547874282169</v>
      </c>
      <c r="C8081" s="2">
        <f t="shared" si="763"/>
        <v>-0.2197644424633339</v>
      </c>
      <c r="D8081" s="2">
        <f t="shared" si="764"/>
        <v>-0.16420147812300842</v>
      </c>
      <c r="E8081" s="3">
        <f>(M8081-C8081)^2</f>
        <v>2.1122910152497523E-2</v>
      </c>
      <c r="K8081" s="2">
        <f t="shared" si="768"/>
        <v>8071.1547874282169</v>
      </c>
      <c r="L8081" s="3">
        <v>-0.13486296187274599</v>
      </c>
      <c r="M8081" s="3">
        <v>-0.36510167152903999</v>
      </c>
      <c r="O8081" s="3">
        <f t="shared" si="765"/>
        <v>1.7525087433494617E-2</v>
      </c>
      <c r="P8081" s="3">
        <f t="shared" si="766"/>
        <v>0.13377717058907843</v>
      </c>
    </row>
    <row r="8082" spans="1:16" x14ac:dyDescent="0.55000000000000004">
      <c r="A8082" s="2">
        <f t="shared" si="767"/>
        <v>8072.1547874282169</v>
      </c>
      <c r="C8082" s="2">
        <f t="shared" si="763"/>
        <v>-4.6168648704710651E-2</v>
      </c>
      <c r="D8082" s="2">
        <f t="shared" si="764"/>
        <v>-0.13323661059586983</v>
      </c>
      <c r="E8082" s="3">
        <f>(M8082-C8082)^2</f>
        <v>5.6329828691501209E-2</v>
      </c>
      <c r="K8082" s="2">
        <f t="shared" si="768"/>
        <v>8072.1547874282169</v>
      </c>
      <c r="L8082" s="3">
        <v>-0.16214053437414699</v>
      </c>
      <c r="M8082" s="3">
        <v>-0.28350770720857599</v>
      </c>
      <c r="O8082" s="3">
        <f t="shared" si="765"/>
        <v>2.5491291868615051E-2</v>
      </c>
      <c r="P8082" s="3">
        <f t="shared" si="766"/>
        <v>8.0747844249145606E-2</v>
      </c>
    </row>
    <row r="8083" spans="1:16" x14ac:dyDescent="0.55000000000000004">
      <c r="A8083" s="2">
        <f t="shared" si="767"/>
        <v>8073.1547874282169</v>
      </c>
      <c r="C8083" s="2">
        <f t="shared" si="763"/>
        <v>0.13902963892976355</v>
      </c>
      <c r="D8083" s="2">
        <f t="shared" si="764"/>
        <v>-6.878848111906033E-2</v>
      </c>
      <c r="E8083" s="3">
        <f>(M8083-C8083)^2</f>
        <v>7.2866047562585523E-2</v>
      </c>
      <c r="K8083" s="2">
        <f t="shared" si="768"/>
        <v>8073.1547874282169</v>
      </c>
      <c r="L8083" s="3">
        <v>-0.14880900419469101</v>
      </c>
      <c r="M8083" s="3">
        <v>-0.13090747886359499</v>
      </c>
      <c r="O8083" s="3">
        <f t="shared" si="765"/>
        <v>2.1411999330196149E-2</v>
      </c>
      <c r="P8083" s="3">
        <f t="shared" si="766"/>
        <v>1.7308408093102075E-2</v>
      </c>
    </row>
    <row r="8084" spans="1:16" x14ac:dyDescent="0.55000000000000004">
      <c r="A8084" s="2">
        <f t="shared" si="767"/>
        <v>8074.1547874282169</v>
      </c>
      <c r="C8084" s="2">
        <f t="shared" si="763"/>
        <v>0.28928883738852218</v>
      </c>
      <c r="D8084" s="2">
        <f t="shared" si="764"/>
        <v>1.2946659203396977E-2</v>
      </c>
      <c r="E8084" s="3">
        <f>(M8084-C8084)^2</f>
        <v>5.51355002264255E-2</v>
      </c>
      <c r="K8084" s="2">
        <f t="shared" si="768"/>
        <v>8074.1547874282169</v>
      </c>
      <c r="L8084" s="3">
        <v>-9.8207335770633994E-2</v>
      </c>
      <c r="M8084" s="3">
        <v>5.44793396538149E-2</v>
      </c>
      <c r="O8084" s="3">
        <f t="shared" si="765"/>
        <v>9.1636062770591772E-3</v>
      </c>
      <c r="P8084" s="3">
        <f t="shared" si="766"/>
        <v>2.8971731734278045E-3</v>
      </c>
    </row>
    <row r="8085" spans="1:16" x14ac:dyDescent="0.55000000000000004">
      <c r="A8085" s="2">
        <f t="shared" si="767"/>
        <v>8075.1547874282169</v>
      </c>
      <c r="C8085" s="2">
        <f t="shared" si="763"/>
        <v>0.366847793188538</v>
      </c>
      <c r="D8085" s="2">
        <f t="shared" si="764"/>
        <v>9.1428216448926347E-2</v>
      </c>
      <c r="E8085" s="3">
        <f>(M8085-C8085)^2</f>
        <v>1.9775762888941971E-2</v>
      </c>
      <c r="K8085" s="2">
        <f t="shared" si="768"/>
        <v>8075.1547874282169</v>
      </c>
      <c r="L8085" s="3">
        <v>-2.30090308687401E-2</v>
      </c>
      <c r="M8085" s="3">
        <v>0.22622146958964001</v>
      </c>
      <c r="O8085" s="3">
        <f t="shared" si="765"/>
        <v>4.2141611703900401E-4</v>
      </c>
      <c r="P8085" s="3">
        <f t="shared" si="766"/>
        <v>5.088070841681961E-2</v>
      </c>
    </row>
    <row r="8086" spans="1:16" x14ac:dyDescent="0.55000000000000004">
      <c r="A8086" s="2">
        <f t="shared" si="767"/>
        <v>8076.1547874282169</v>
      </c>
      <c r="C8086" s="2">
        <f t="shared" si="763"/>
        <v>0.35221541584038957</v>
      </c>
      <c r="D8086" s="2">
        <f t="shared" si="764"/>
        <v>0.14693324414103612</v>
      </c>
      <c r="E8086" s="3">
        <f>(M8086-C8086)^2</f>
        <v>1.1903653902939487E-4</v>
      </c>
      <c r="K8086" s="2">
        <f t="shared" si="768"/>
        <v>8076.1547874282169</v>
      </c>
      <c r="L8086" s="3">
        <v>5.7952028551894602E-2</v>
      </c>
      <c r="M8086" s="3">
        <v>0.34130502909062699</v>
      </c>
      <c r="O8086" s="3">
        <f t="shared" si="765"/>
        <v>3.6521036443330269E-3</v>
      </c>
      <c r="P8086" s="3">
        <f t="shared" si="766"/>
        <v>0.11604316149582757</v>
      </c>
    </row>
    <row r="8087" spans="1:16" x14ac:dyDescent="0.55000000000000004">
      <c r="A8087" s="2">
        <f t="shared" si="767"/>
        <v>8077.1547874282169</v>
      </c>
      <c r="C8087" s="2">
        <f t="shared" si="763"/>
        <v>0.24906892079959783</v>
      </c>
      <c r="D8087" s="2">
        <f t="shared" si="764"/>
        <v>0.16551295317879991</v>
      </c>
      <c r="E8087" s="3">
        <f>(M8087-C8087)^2</f>
        <v>1.4844426592032034E-2</v>
      </c>
      <c r="K8087" s="2">
        <f t="shared" si="768"/>
        <v>8077.1547874282169</v>
      </c>
      <c r="L8087" s="3">
        <v>0.12439864291342199</v>
      </c>
      <c r="M8087" s="3">
        <v>0.37090662675318198</v>
      </c>
      <c r="O8087" s="3">
        <f t="shared" si="765"/>
        <v>1.6098344488121769E-2</v>
      </c>
      <c r="P8087" s="3">
        <f t="shared" si="766"/>
        <v>0.13708704878421227</v>
      </c>
    </row>
    <row r="8088" spans="1:16" x14ac:dyDescent="0.55000000000000004">
      <c r="A8088" s="2">
        <f t="shared" si="767"/>
        <v>8078.1547874282169</v>
      </c>
      <c r="C8088" s="2">
        <f t="shared" si="763"/>
        <v>8.332972033521753E-2</v>
      </c>
      <c r="D8088" s="2">
        <f t="shared" si="764"/>
        <v>0.14249813693892421</v>
      </c>
      <c r="E8088" s="3">
        <f>(M8088-C8088)^2</f>
        <v>5.0302701920195335E-2</v>
      </c>
      <c r="K8088" s="2">
        <f t="shared" si="768"/>
        <v>8078.1547874282169</v>
      </c>
      <c r="L8088" s="3">
        <v>0.15968884544412901</v>
      </c>
      <c r="M8088" s="3">
        <v>0.30761235880773802</v>
      </c>
      <c r="O8088" s="3">
        <f t="shared" si="765"/>
        <v>2.6298931855027061E-2</v>
      </c>
      <c r="P8088" s="3">
        <f t="shared" si="766"/>
        <v>9.4223468171141245E-2</v>
      </c>
    </row>
    <row r="8089" spans="1:16" x14ac:dyDescent="0.55000000000000004">
      <c r="A8089" s="2">
        <f t="shared" si="767"/>
        <v>8079.1547874282169</v>
      </c>
      <c r="C8089" s="2">
        <f t="shared" si="763"/>
        <v>-0.10335080280072657</v>
      </c>
      <c r="D8089" s="2">
        <f t="shared" si="764"/>
        <v>8.3672574500116254E-2</v>
      </c>
      <c r="E8089" s="3">
        <f>(M8089-C8089)^2</f>
        <v>7.3238145072848232E-2</v>
      </c>
      <c r="K8089" s="2">
        <f t="shared" si="768"/>
        <v>8079.1547874282169</v>
      </c>
      <c r="L8089" s="3">
        <v>0.154983985995676</v>
      </c>
      <c r="M8089" s="3">
        <v>0.167274667310363</v>
      </c>
      <c r="O8089" s="3">
        <f t="shared" si="765"/>
        <v>2.4795098580364796E-2</v>
      </c>
      <c r="P8089" s="3">
        <f t="shared" si="766"/>
        <v>2.7762465300690563E-2</v>
      </c>
    </row>
    <row r="8090" spans="1:16" x14ac:dyDescent="0.55000000000000004">
      <c r="A8090" s="2">
        <f t="shared" si="767"/>
        <v>8080.1547874282169</v>
      </c>
      <c r="C8090" s="2">
        <f t="shared" si="763"/>
        <v>-0.26405856974450215</v>
      </c>
      <c r="D8090" s="2">
        <f t="shared" si="764"/>
        <v>3.819527817641635E-3</v>
      </c>
      <c r="E8090" s="3">
        <f>(M8090-C8090)^2</f>
        <v>6.2051092695398213E-2</v>
      </c>
      <c r="K8090" s="2">
        <f t="shared" si="768"/>
        <v>8080.1547874282169</v>
      </c>
      <c r="L8090" s="3">
        <v>0.11146242580375899</v>
      </c>
      <c r="M8090" s="3">
        <v>-1.4958002311591201E-2</v>
      </c>
      <c r="O8090" s="3">
        <f t="shared" si="765"/>
        <v>1.2983015110254202E-2</v>
      </c>
      <c r="P8090" s="3">
        <f t="shared" si="766"/>
        <v>2.4373288035806423E-4</v>
      </c>
    </row>
    <row r="8091" spans="1:16" x14ac:dyDescent="0.55000000000000004">
      <c r="A8091" s="2">
        <f t="shared" si="767"/>
        <v>8081.1547874282169</v>
      </c>
      <c r="C8091" s="2">
        <f t="shared" si="763"/>
        <v>-0.3584066310394457</v>
      </c>
      <c r="D8091" s="2">
        <f t="shared" si="764"/>
        <v>-7.6993392054866064E-2</v>
      </c>
      <c r="E8091" s="3">
        <f>(M8091-C8091)^2</f>
        <v>2.7212555003119261E-2</v>
      </c>
      <c r="K8091" s="2">
        <f t="shared" si="768"/>
        <v>8081.1547874282169</v>
      </c>
      <c r="L8091" s="3">
        <v>4.0024409606600399E-2</v>
      </c>
      <c r="M8091" s="3">
        <v>-0.19344434746189801</v>
      </c>
      <c r="O8091" s="3">
        <f t="shared" si="765"/>
        <v>1.8066765806212341E-3</v>
      </c>
      <c r="P8091" s="3">
        <f t="shared" si="766"/>
        <v>3.7674146906597157E-2</v>
      </c>
    </row>
    <row r="8092" spans="1:16" x14ac:dyDescent="0.55000000000000004">
      <c r="A8092" s="2">
        <f t="shared" si="767"/>
        <v>8082.1547874282169</v>
      </c>
      <c r="C8092" s="2">
        <f t="shared" si="763"/>
        <v>-0.3626846803617817</v>
      </c>
      <c r="D8092" s="2">
        <f t="shared" si="764"/>
        <v>-0.13845735143493243</v>
      </c>
      <c r="E8092" s="3">
        <f>(M8092-C8092)^2</f>
        <v>1.5369006607136376E-3</v>
      </c>
      <c r="K8092" s="2">
        <f t="shared" si="768"/>
        <v>8082.1547874282169</v>
      </c>
      <c r="L8092" s="3">
        <v>-4.14379682699424E-2</v>
      </c>
      <c r="M8092" s="3">
        <v>-0.32348135574876402</v>
      </c>
      <c r="O8092" s="3">
        <f t="shared" si="765"/>
        <v>1.5176758652329684E-3</v>
      </c>
      <c r="P8092" s="3">
        <f t="shared" si="766"/>
        <v>0.10506369280735653</v>
      </c>
    </row>
    <row r="8093" spans="1:16" x14ac:dyDescent="0.55000000000000004">
      <c r="A8093" s="2">
        <f t="shared" si="767"/>
        <v>8083.1547874282169</v>
      </c>
      <c r="C8093" s="2">
        <f t="shared" si="763"/>
        <v>-0.27581761496410018</v>
      </c>
      <c r="D8093" s="2">
        <f t="shared" si="764"/>
        <v>-0.1651260413601576</v>
      </c>
      <c r="E8093" s="3">
        <f>(M8093-C8093)^2</f>
        <v>9.3475709300728689E-3</v>
      </c>
      <c r="K8093" s="2">
        <f t="shared" si="768"/>
        <v>8083.1547874282169</v>
      </c>
      <c r="L8093" s="3">
        <v>-0.112521949930785</v>
      </c>
      <c r="M8093" s="3">
        <v>-0.37250045175570901</v>
      </c>
      <c r="O8093" s="3">
        <f t="shared" si="765"/>
        <v>1.2109096781483468E-2</v>
      </c>
      <c r="P8093" s="3">
        <f t="shared" si="766"/>
        <v>0.13924420337588903</v>
      </c>
    </row>
    <row r="8094" spans="1:16" x14ac:dyDescent="0.55000000000000004">
      <c r="A8094" s="2">
        <f t="shared" si="767"/>
        <v>8084.1547874282169</v>
      </c>
      <c r="C8094" s="2">
        <f t="shared" si="763"/>
        <v>-0.11963571627212284</v>
      </c>
      <c r="D8094" s="2">
        <f t="shared" si="764"/>
        <v>-0.1502974395662377</v>
      </c>
      <c r="E8094" s="3">
        <f>(M8094-C8094)^2</f>
        <v>4.3509280194543018E-2</v>
      </c>
      <c r="K8094" s="2">
        <f t="shared" si="768"/>
        <v>8084.1547874282169</v>
      </c>
      <c r="L8094" s="3">
        <v>-0.155424111195963</v>
      </c>
      <c r="M8094" s="3">
        <v>-0.3282244987954</v>
      </c>
      <c r="O8094" s="3">
        <f t="shared" si="765"/>
        <v>2.3391714957975072E-2</v>
      </c>
      <c r="P8094" s="3">
        <f t="shared" si="766"/>
        <v>0.10816103040352777</v>
      </c>
    </row>
    <row r="8095" spans="1:16" x14ac:dyDescent="0.55000000000000004">
      <c r="A8095" s="2">
        <f t="shared" si="767"/>
        <v>8085.1547874282169</v>
      </c>
      <c r="C8095" s="2">
        <f t="shared" si="763"/>
        <v>6.6611447579136687E-2</v>
      </c>
      <c r="D8095" s="2">
        <f t="shared" si="764"/>
        <v>-9.7698074039654054E-2</v>
      </c>
      <c r="E8095" s="3">
        <f>(M8095-C8095)^2</f>
        <v>7.2013939911342528E-2</v>
      </c>
      <c r="K8095" s="2">
        <f t="shared" si="768"/>
        <v>8085.1547874282169</v>
      </c>
      <c r="L8095" s="3">
        <v>-0.15939933963092601</v>
      </c>
      <c r="M8095" s="3">
        <v>-0.20174268395481701</v>
      </c>
      <c r="O8095" s="3">
        <f t="shared" si="765"/>
        <v>2.462348811927307E-2</v>
      </c>
      <c r="P8095" s="3">
        <f t="shared" si="766"/>
        <v>4.0964395172412113E-2</v>
      </c>
    </row>
    <row r="8096" spans="1:16" x14ac:dyDescent="0.55000000000000004">
      <c r="A8096" s="2">
        <f t="shared" si="767"/>
        <v>8086.1547874282169</v>
      </c>
      <c r="C8096" s="2">
        <f t="shared" si="763"/>
        <v>0.23611870384645342</v>
      </c>
      <c r="D8096" s="2">
        <f t="shared" si="764"/>
        <v>-2.0546521314699261E-2</v>
      </c>
      <c r="E8096" s="3">
        <f>(M8096-C8096)^2</f>
        <v>6.8043696122691927E-2</v>
      </c>
      <c r="K8096" s="2">
        <f t="shared" si="768"/>
        <v>8086.1547874282169</v>
      </c>
      <c r="L8096" s="3">
        <v>-0.123452014613609</v>
      </c>
      <c r="M8096" s="3">
        <v>-2.4733162396998899E-2</v>
      </c>
      <c r="O8096" s="3">
        <f t="shared" si="765"/>
        <v>1.4634081050488813E-2</v>
      </c>
      <c r="P8096" s="3">
        <f t="shared" si="766"/>
        <v>6.4450519190030519E-4</v>
      </c>
    </row>
    <row r="8097" spans="1:16" x14ac:dyDescent="0.55000000000000004">
      <c r="A8097" s="2">
        <f t="shared" si="767"/>
        <v>8087.1547874282169</v>
      </c>
      <c r="C8097" s="2">
        <f t="shared" si="763"/>
        <v>0.34628773185415468</v>
      </c>
      <c r="D8097" s="2">
        <f t="shared" si="764"/>
        <v>6.1768511269544933E-2</v>
      </c>
      <c r="E8097" s="3">
        <f>(M8097-C8097)^2</f>
        <v>3.5275149888042652E-2</v>
      </c>
      <c r="K8097" s="2">
        <f t="shared" si="768"/>
        <v>8087.1547874282169</v>
      </c>
      <c r="L8097" s="3">
        <v>-5.6585366695616E-2</v>
      </c>
      <c r="M8097" s="3">
        <v>0.158470933116548</v>
      </c>
      <c r="O8097" s="3">
        <f t="shared" si="765"/>
        <v>2.9273248385574477E-3</v>
      </c>
      <c r="P8097" s="3">
        <f t="shared" si="766"/>
        <v>2.4906201925208746E-2</v>
      </c>
    </row>
    <row r="8098" spans="1:16" x14ac:dyDescent="0.55000000000000004">
      <c r="A8098" s="2">
        <f t="shared" si="767"/>
        <v>8088.1547874282169</v>
      </c>
      <c r="C8098" s="2">
        <f t="shared" si="763"/>
        <v>0.36943230927178766</v>
      </c>
      <c r="D8098" s="2">
        <f t="shared" si="764"/>
        <v>0.12856069894045283</v>
      </c>
      <c r="E8098" s="3">
        <f>(M8098-C8098)^2</f>
        <v>4.5491394809587284E-3</v>
      </c>
      <c r="K8098" s="2">
        <f t="shared" si="768"/>
        <v>8088.1547874282169</v>
      </c>
      <c r="L8098" s="3">
        <v>2.44534373414248E-2</v>
      </c>
      <c r="M8098" s="3">
        <v>0.30198500034875703</v>
      </c>
      <c r="O8098" s="3">
        <f t="shared" si="765"/>
        <v>7.2544283576668879E-4</v>
      </c>
      <c r="P8098" s="3">
        <f t="shared" si="766"/>
        <v>9.0800405274705356E-2</v>
      </c>
    </row>
    <row r="8099" spans="1:16" x14ac:dyDescent="0.55000000000000004">
      <c r="A8099" s="2">
        <f t="shared" si="767"/>
        <v>8089.1547874282169</v>
      </c>
      <c r="C8099" s="2">
        <f t="shared" si="763"/>
        <v>0.29973604715842322</v>
      </c>
      <c r="D8099" s="2">
        <f t="shared" si="764"/>
        <v>0.16304471290590919</v>
      </c>
      <c r="E8099" s="3">
        <f>(M8099-C8099)^2</f>
        <v>4.9180771608330204E-3</v>
      </c>
      <c r="K8099" s="2">
        <f t="shared" si="768"/>
        <v>8089.1547874282169</v>
      </c>
      <c r="L8099" s="3">
        <v>9.9367726298194098E-2</v>
      </c>
      <c r="M8099" s="3">
        <v>0.36986505086468602</v>
      </c>
      <c r="O8099" s="3">
        <f t="shared" si="765"/>
        <v>1.0373083340411088E-2</v>
      </c>
      <c r="P8099" s="3">
        <f t="shared" si="766"/>
        <v>0.13631684113137923</v>
      </c>
    </row>
    <row r="8100" spans="1:16" x14ac:dyDescent="0.55000000000000004">
      <c r="A8100" s="2">
        <f t="shared" si="767"/>
        <v>8090.1547874282169</v>
      </c>
      <c r="C8100" s="2">
        <f t="shared" si="763"/>
        <v>0.15471408786708274</v>
      </c>
      <c r="D8100" s="2">
        <f t="shared" si="764"/>
        <v>0.15655448707866643</v>
      </c>
      <c r="E8100" s="3">
        <f>(M8100-C8100)^2</f>
        <v>3.625064330784674E-2</v>
      </c>
      <c r="K8100" s="2">
        <f t="shared" si="768"/>
        <v>8090.1547874282169</v>
      </c>
      <c r="L8100" s="3">
        <v>0.14939475177095901</v>
      </c>
      <c r="M8100" s="3">
        <v>0.34511010491535699</v>
      </c>
      <c r="O8100" s="3">
        <f t="shared" si="765"/>
        <v>2.306612511595697E-2</v>
      </c>
      <c r="P8100" s="3">
        <f t="shared" si="766"/>
        <v>0.11865004651185156</v>
      </c>
    </row>
    <row r="8101" spans="1:16" x14ac:dyDescent="0.55000000000000004">
      <c r="A8101" s="2">
        <f t="shared" si="767"/>
        <v>8091.1547874282169</v>
      </c>
      <c r="C8101" s="2">
        <f t="shared" si="763"/>
        <v>-2.9188568765529839E-2</v>
      </c>
      <c r="D8101" s="2">
        <f t="shared" si="764"/>
        <v>0.11072105913299016</v>
      </c>
      <c r="E8101" s="3">
        <f>(M8101-C8101)^2</f>
        <v>6.9226220140131925E-2</v>
      </c>
      <c r="K8101" s="2">
        <f t="shared" si="768"/>
        <v>8091.1547874282169</v>
      </c>
      <c r="L8101" s="3">
        <v>0.16200493488493201</v>
      </c>
      <c r="M8101" s="3">
        <v>0.233920192282315</v>
      </c>
      <c r="O8101" s="3">
        <f t="shared" si="765"/>
        <v>2.7055494046018907E-2</v>
      </c>
      <c r="P8101" s="3">
        <f t="shared" si="766"/>
        <v>5.4413142397619706E-2</v>
      </c>
    </row>
    <row r="8102" spans="1:16" x14ac:dyDescent="0.55000000000000004">
      <c r="A8102" s="2">
        <f t="shared" si="767"/>
        <v>8092.1547874282169</v>
      </c>
      <c r="C8102" s="2">
        <f t="shared" si="763"/>
        <v>-0.2057559405275593</v>
      </c>
      <c r="D8102" s="2">
        <f t="shared" si="764"/>
        <v>3.7062679699035102E-2</v>
      </c>
      <c r="E8102" s="3">
        <f>(M8102-C8102)^2</f>
        <v>7.28457168263896E-2</v>
      </c>
      <c r="K8102" s="2">
        <f t="shared" si="768"/>
        <v>8092.1547874282169</v>
      </c>
      <c r="L8102" s="3">
        <v>0.13403997705132001</v>
      </c>
      <c r="M8102" s="3">
        <v>6.4143516356647098E-2</v>
      </c>
      <c r="O8102" s="3">
        <f t="shared" si="765"/>
        <v>1.8637870331881877E-2</v>
      </c>
      <c r="P8102" s="3">
        <f t="shared" si="766"/>
        <v>4.0309257462927519E-3</v>
      </c>
    </row>
    <row r="8103" spans="1:16" x14ac:dyDescent="0.55000000000000004">
      <c r="A8103" s="2">
        <f t="shared" si="767"/>
        <v>8093.1547874282169</v>
      </c>
      <c r="C8103" s="2">
        <f t="shared" si="763"/>
        <v>-0.33061545193806197</v>
      </c>
      <c r="D8103" s="2">
        <f t="shared" si="764"/>
        <v>-4.5909801972657413E-2</v>
      </c>
      <c r="E8103" s="3">
        <f>(M8103-C8103)^2</f>
        <v>4.3646375890046614E-2</v>
      </c>
      <c r="K8103" s="2">
        <f t="shared" si="768"/>
        <v>8093.1547874282169</v>
      </c>
      <c r="L8103" s="3">
        <v>7.2503875441556703E-2</v>
      </c>
      <c r="M8103" s="3">
        <v>-0.12169830115803</v>
      </c>
      <c r="O8103" s="3">
        <f t="shared" si="765"/>
        <v>5.6226728608759612E-3</v>
      </c>
      <c r="P8103" s="3">
        <f t="shared" si="766"/>
        <v>1.4970071994914602E-2</v>
      </c>
    </row>
    <row r="8104" spans="1:16" x14ac:dyDescent="0.55000000000000004">
      <c r="A8104" s="2">
        <f t="shared" si="767"/>
        <v>8094.1547874282169</v>
      </c>
      <c r="C8104" s="2">
        <f t="shared" si="763"/>
        <v>-0.37238906276690548</v>
      </c>
      <c r="D8104" s="2">
        <f t="shared" si="764"/>
        <v>-0.11734483970437801</v>
      </c>
      <c r="E8104" s="3">
        <f>(M8104-C8104)^2</f>
        <v>9.0876255967162964E-3</v>
      </c>
      <c r="K8104" s="2">
        <f t="shared" si="768"/>
        <v>8094.1547874282169</v>
      </c>
      <c r="L8104" s="3">
        <v>-7.1912715539341598E-3</v>
      </c>
      <c r="M8104" s="3">
        <v>-0.27706002418622799</v>
      </c>
      <c r="O8104" s="3">
        <f t="shared" si="765"/>
        <v>2.219034459250199E-5</v>
      </c>
      <c r="P8104" s="3">
        <f t="shared" si="766"/>
        <v>7.7125048352048295E-2</v>
      </c>
    </row>
    <row r="8105" spans="1:16" x14ac:dyDescent="0.55000000000000004">
      <c r="A8105" s="2">
        <f t="shared" si="767"/>
        <v>8095.1547874282169</v>
      </c>
      <c r="C8105" s="2">
        <f t="shared" si="763"/>
        <v>-0.32057878190092942</v>
      </c>
      <c r="D8105" s="2">
        <f t="shared" si="764"/>
        <v>-0.1592903250625404</v>
      </c>
      <c r="E8105" s="3">
        <f>(M8105-C8105)^2</f>
        <v>1.8021352436325348E-3</v>
      </c>
      <c r="K8105" s="2">
        <f t="shared" si="768"/>
        <v>8095.1547874282169</v>
      </c>
      <c r="L8105" s="3">
        <v>-8.5085319977332194E-2</v>
      </c>
      <c r="M8105" s="3">
        <v>-0.36303034540137702</v>
      </c>
      <c r="O8105" s="3">
        <f t="shared" si="765"/>
        <v>6.8235383264225466E-3</v>
      </c>
      <c r="P8105" s="3">
        <f t="shared" si="766"/>
        <v>0.13226626265374816</v>
      </c>
    </row>
    <row r="8106" spans="1:16" x14ac:dyDescent="0.55000000000000004">
      <c r="A8106" s="2">
        <f t="shared" si="767"/>
        <v>8096.1547874282169</v>
      </c>
      <c r="C8106" s="2">
        <f t="shared" si="763"/>
        <v>-0.18820488355891102</v>
      </c>
      <c r="D8106" s="2">
        <f t="shared" si="764"/>
        <v>-0.16120507370159462</v>
      </c>
      <c r="E8106" s="3">
        <f>(M8106-C8106)^2</f>
        <v>2.8856693767134078E-2</v>
      </c>
      <c r="K8106" s="2">
        <f t="shared" si="768"/>
        <v>8096.1547874282169</v>
      </c>
      <c r="L8106" s="3">
        <v>-0.14166922218140199</v>
      </c>
      <c r="M8106" s="3">
        <v>-0.35807746453398798</v>
      </c>
      <c r="O8106" s="3">
        <f t="shared" si="765"/>
        <v>1.937347012491588E-2</v>
      </c>
      <c r="P8106" s="3">
        <f t="shared" si="766"/>
        <v>0.12868822376110653</v>
      </c>
    </row>
    <row r="8107" spans="1:16" x14ac:dyDescent="0.55000000000000004">
      <c r="A8107" s="2">
        <f t="shared" si="767"/>
        <v>8097.1547874282169</v>
      </c>
      <c r="C8107" s="2">
        <f t="shared" si="763"/>
        <v>-8.5338242620564466E-3</v>
      </c>
      <c r="D8107" s="2">
        <f t="shared" si="764"/>
        <v>-0.12260789633008709</v>
      </c>
      <c r="E8107" s="3">
        <f>(M8107-C8107)^2</f>
        <v>6.4978107358131837E-2</v>
      </c>
      <c r="K8107" s="2">
        <f t="shared" si="768"/>
        <v>8097.1547874282169</v>
      </c>
      <c r="L8107" s="3">
        <v>-0.162771188838091</v>
      </c>
      <c r="M8107" s="3">
        <v>-0.263441861322742</v>
      </c>
      <c r="O8107" s="3">
        <f t="shared" si="765"/>
        <v>2.5693070083355925E-2</v>
      </c>
      <c r="P8107" s="3">
        <f t="shared" si="766"/>
        <v>6.9746594604277332E-2</v>
      </c>
    </row>
    <row r="8108" spans="1:16" x14ac:dyDescent="0.55000000000000004">
      <c r="A8108" s="2">
        <f t="shared" si="767"/>
        <v>8098.1547874282169</v>
      </c>
      <c r="C8108" s="2">
        <f t="shared" si="763"/>
        <v>0.1732818428260115</v>
      </c>
      <c r="D8108" s="2">
        <f t="shared" si="764"/>
        <v>-5.3198524836131036E-2</v>
      </c>
      <c r="E8108" s="3">
        <f>(M8108-C8108)^2</f>
        <v>7.6235325323039282E-2</v>
      </c>
      <c r="K8108" s="2">
        <f t="shared" si="768"/>
        <v>8098.1547874282169</v>
      </c>
      <c r="L8108" s="3">
        <v>-0.14310610149113201</v>
      </c>
      <c r="M8108" s="3">
        <v>-0.102825609668555</v>
      </c>
      <c r="O8108" s="3">
        <f t="shared" si="765"/>
        <v>1.9775529224810549E-2</v>
      </c>
      <c r="P8108" s="3">
        <f t="shared" si="766"/>
        <v>1.0708018111768067E-2</v>
      </c>
    </row>
    <row r="8109" spans="1:16" x14ac:dyDescent="0.55000000000000004">
      <c r="A8109" s="2">
        <f t="shared" si="767"/>
        <v>8099.1547874282169</v>
      </c>
      <c r="C8109" s="2">
        <f t="shared" si="763"/>
        <v>0.31155061009076301</v>
      </c>
      <c r="D8109" s="2">
        <f t="shared" si="764"/>
        <v>2.9579995981501385E-2</v>
      </c>
      <c r="E8109" s="3">
        <f>(M8109-C8109)^2</f>
        <v>5.1987035307926789E-2</v>
      </c>
      <c r="K8109" s="2">
        <f t="shared" si="768"/>
        <v>8099.1547874282169</v>
      </c>
      <c r="L8109" s="3">
        <v>-8.7599203259917394E-2</v>
      </c>
      <c r="M8109" s="3">
        <v>8.3543953810892996E-2</v>
      </c>
      <c r="O8109" s="3">
        <f t="shared" si="765"/>
        <v>7.245175141103591E-3</v>
      </c>
      <c r="P8109" s="3">
        <f t="shared" si="766"/>
        <v>6.8707536589034902E-3</v>
      </c>
    </row>
    <row r="8110" spans="1:16" x14ac:dyDescent="0.55000000000000004">
      <c r="A8110" s="2">
        <f t="shared" si="767"/>
        <v>8100.1547874282169</v>
      </c>
      <c r="C8110" s="2">
        <f t="shared" si="763"/>
        <v>0.37152460055513459</v>
      </c>
      <c r="D8110" s="2">
        <f t="shared" si="764"/>
        <v>0.10492486362011071</v>
      </c>
      <c r="E8110" s="3">
        <f>(M8110-C8110)^2</f>
        <v>1.5014871505587418E-2</v>
      </c>
      <c r="K8110" s="2">
        <f t="shared" si="768"/>
        <v>8100.1547874282169</v>
      </c>
      <c r="L8110" s="3">
        <v>-1.01525411462518E-2</v>
      </c>
      <c r="M8110" s="3">
        <v>0.24898941578934</v>
      </c>
      <c r="O8110" s="3">
        <f t="shared" si="765"/>
        <v>5.8858547572335576E-5</v>
      </c>
      <c r="P8110" s="3">
        <f t="shared" si="766"/>
        <v>6.1670506346467369E-2</v>
      </c>
    </row>
    <row r="8111" spans="1:16" x14ac:dyDescent="0.55000000000000004">
      <c r="A8111" s="2">
        <f t="shared" si="767"/>
        <v>8101.1547874282169</v>
      </c>
      <c r="C8111" s="2">
        <f t="shared" si="763"/>
        <v>0.33813194452892137</v>
      </c>
      <c r="D8111" s="2">
        <f t="shared" si="764"/>
        <v>0.15390140292974994</v>
      </c>
      <c r="E8111" s="3">
        <f>(M8111-C8111)^2</f>
        <v>1.9437906943991134E-4</v>
      </c>
      <c r="K8111" s="2">
        <f t="shared" si="768"/>
        <v>8101.1547874282169</v>
      </c>
      <c r="L8111" s="3">
        <v>6.9836887879285298E-2</v>
      </c>
      <c r="M8111" s="3">
        <v>0.35207393396515002</v>
      </c>
      <c r="O8111" s="3">
        <f t="shared" si="765"/>
        <v>5.2298203104346359E-3</v>
      </c>
      <c r="P8111" s="3">
        <f t="shared" si="766"/>
        <v>0.12349600906073661</v>
      </c>
    </row>
    <row r="8112" spans="1:16" x14ac:dyDescent="0.55000000000000004">
      <c r="A8112" s="2">
        <f t="shared" si="767"/>
        <v>8102.1547874282169</v>
      </c>
      <c r="C8112" s="2">
        <f t="shared" si="763"/>
        <v>0.2197644424632475</v>
      </c>
      <c r="D8112" s="2">
        <f t="shared" si="764"/>
        <v>0.16420147812300229</v>
      </c>
      <c r="E8112" s="3">
        <f>(M8112-C8112)^2</f>
        <v>2.1672229375353798E-2</v>
      </c>
      <c r="K8112" s="2">
        <f t="shared" si="768"/>
        <v>8102.1547874282169</v>
      </c>
      <c r="L8112" s="3">
        <v>0.132335235098856</v>
      </c>
      <c r="M8112" s="3">
        <v>0.36697935127126802</v>
      </c>
      <c r="O8112" s="3">
        <f t="shared" si="765"/>
        <v>1.8175311737220892E-2</v>
      </c>
      <c r="P8112" s="3">
        <f t="shared" si="766"/>
        <v>0.13419430371394456</v>
      </c>
    </row>
    <row r="8113" spans="1:16" x14ac:dyDescent="0.55000000000000004">
      <c r="A8113" s="2">
        <f t="shared" si="767"/>
        <v>8103.1547874282169</v>
      </c>
      <c r="C8113" s="2">
        <f t="shared" si="763"/>
        <v>4.6168648704604499E-2</v>
      </c>
      <c r="D8113" s="2">
        <f t="shared" si="764"/>
        <v>0.1332366105958416</v>
      </c>
      <c r="E8113" s="3">
        <f>(M8113-C8113)^2</f>
        <v>5.9440324477898501E-2</v>
      </c>
      <c r="K8113" s="2">
        <f t="shared" si="768"/>
        <v>8103.1547874282169</v>
      </c>
      <c r="L8113" s="3">
        <v>0.16168940173971999</v>
      </c>
      <c r="M8113" s="3">
        <v>0.28997251347688102</v>
      </c>
      <c r="O8113" s="3">
        <f t="shared" si="765"/>
        <v>2.6951792325370736E-2</v>
      </c>
      <c r="P8113" s="3">
        <f t="shared" si="766"/>
        <v>8.3705234408385287E-2</v>
      </c>
    </row>
    <row r="8114" spans="1:16" x14ac:dyDescent="0.55000000000000004">
      <c r="A8114" s="2">
        <f t="shared" si="767"/>
        <v>8104.1547874282169</v>
      </c>
      <c r="C8114" s="2">
        <f t="shared" si="763"/>
        <v>-0.13902963892954848</v>
      </c>
      <c r="D8114" s="2">
        <f t="shared" si="764"/>
        <v>6.8788481119154046E-2</v>
      </c>
      <c r="E8114" s="3">
        <f>(M8114-C8114)^2</f>
        <v>7.8047540887934502E-2</v>
      </c>
      <c r="K8114" s="2">
        <f t="shared" si="768"/>
        <v>8104.1547874282169</v>
      </c>
      <c r="L8114" s="3">
        <v>0.15054745466664399</v>
      </c>
      <c r="M8114" s="3">
        <v>0.14034026082333201</v>
      </c>
      <c r="O8114" s="3">
        <f t="shared" si="765"/>
        <v>2.3417588175501935E-2</v>
      </c>
      <c r="P8114" s="3">
        <f t="shared" si="766"/>
        <v>1.9512266993838952E-2</v>
      </c>
    </row>
    <row r="8115" spans="1:16" x14ac:dyDescent="0.55000000000000004">
      <c r="A8115" s="2">
        <f t="shared" si="767"/>
        <v>8105.1547874282169</v>
      </c>
      <c r="C8115" s="2">
        <f t="shared" si="763"/>
        <v>-0.28928883738858957</v>
      </c>
      <c r="D8115" s="2">
        <f t="shared" si="764"/>
        <v>-1.2946659203444379E-2</v>
      </c>
      <c r="E8115" s="3">
        <f>(M8115-C8115)^2</f>
        <v>5.9950423925468864E-2</v>
      </c>
      <c r="K8115" s="2">
        <f t="shared" si="768"/>
        <v>8105.1547874282169</v>
      </c>
      <c r="L8115" s="3">
        <v>0.101699963643701</v>
      </c>
      <c r="M8115" s="3">
        <v>-4.4441080761192901E-2</v>
      </c>
      <c r="O8115" s="3">
        <f t="shared" si="765"/>
        <v>1.0853591652333643E-2</v>
      </c>
      <c r="P8115" s="3">
        <f t="shared" si="766"/>
        <v>2.0335612949601988E-3</v>
      </c>
    </row>
    <row r="8116" spans="1:16" x14ac:dyDescent="0.55000000000000004">
      <c r="A8116" s="2">
        <f t="shared" si="767"/>
        <v>8106.1547874282169</v>
      </c>
      <c r="C8116" s="2">
        <f t="shared" si="763"/>
        <v>-0.36684779318849764</v>
      </c>
      <c r="D8116" s="2">
        <f t="shared" si="764"/>
        <v>-9.1428216448840444E-2</v>
      </c>
      <c r="E8116" s="3">
        <f>(M8116-C8116)^2</f>
        <v>2.212832231052125E-2</v>
      </c>
      <c r="K8116" s="2">
        <f t="shared" si="768"/>
        <v>8106.1547874282169</v>
      </c>
      <c r="L8116" s="3">
        <v>2.7381085825422799E-2</v>
      </c>
      <c r="M8116" s="3">
        <v>-0.21809187797662699</v>
      </c>
      <c r="O8116" s="3">
        <f t="shared" si="765"/>
        <v>8.9172079949183919E-4</v>
      </c>
      <c r="P8116" s="3">
        <f t="shared" si="766"/>
        <v>4.7849734810484525E-2</v>
      </c>
    </row>
    <row r="8117" spans="1:16" x14ac:dyDescent="0.55000000000000004">
      <c r="A8117" s="2">
        <f t="shared" si="767"/>
        <v>8107.1547874282169</v>
      </c>
      <c r="C8117" s="2">
        <f t="shared" si="763"/>
        <v>-0.35221541584040994</v>
      </c>
      <c r="D8117" s="2">
        <f t="shared" si="764"/>
        <v>-0.14693324414102332</v>
      </c>
      <c r="E8117" s="3">
        <f>(M8117-C8117)^2</f>
        <v>2.2786519682521352E-4</v>
      </c>
      <c r="K8117" s="2">
        <f t="shared" si="768"/>
        <v>8107.1547874282169</v>
      </c>
      <c r="L8117" s="3">
        <v>-5.3795554797757897E-2</v>
      </c>
      <c r="M8117" s="3">
        <v>-0.33712021140902798</v>
      </c>
      <c r="O8117" s="3">
        <f t="shared" si="765"/>
        <v>2.6332236937681689E-3</v>
      </c>
      <c r="P8117" s="3">
        <f t="shared" si="766"/>
        <v>0.11409138033753181</v>
      </c>
    </row>
    <row r="8118" spans="1:16" x14ac:dyDescent="0.55000000000000004">
      <c r="A8118" s="2">
        <f t="shared" si="767"/>
        <v>8108.1547874282169</v>
      </c>
      <c r="C8118" s="2">
        <f t="shared" si="763"/>
        <v>-0.2490689207993923</v>
      </c>
      <c r="D8118" s="2">
        <f t="shared" si="764"/>
        <v>-0.16551295317879652</v>
      </c>
      <c r="E8118" s="3">
        <f>(M8118-C8118)^2</f>
        <v>1.5041986309977579E-2</v>
      </c>
      <c r="K8118" s="2">
        <f t="shared" si="768"/>
        <v>8108.1547874282169</v>
      </c>
      <c r="L8118" s="3">
        <v>-0.121498764998446</v>
      </c>
      <c r="M8118" s="3">
        <v>-0.37171469655207601</v>
      </c>
      <c r="O8118" s="3">
        <f t="shared" si="765"/>
        <v>1.4165321530426343E-2</v>
      </c>
      <c r="P8118" s="3">
        <f t="shared" si="766"/>
        <v>0.1386584047700416</v>
      </c>
    </row>
    <row r="8119" spans="1:16" x14ac:dyDescent="0.55000000000000004">
      <c r="A8119" s="2">
        <f t="shared" si="767"/>
        <v>8109.1547874282169</v>
      </c>
      <c r="C8119" s="2">
        <f t="shared" si="763"/>
        <v>-8.3329720335278371E-2</v>
      </c>
      <c r="D8119" s="2">
        <f t="shared" si="764"/>
        <v>-0.14249813693893834</v>
      </c>
      <c r="E8119" s="3">
        <f>(M8119-C8119)^2</f>
        <v>5.2845370553739682E-2</v>
      </c>
      <c r="K8119" s="2">
        <f t="shared" si="768"/>
        <v>8109.1547874282169</v>
      </c>
      <c r="L8119" s="3">
        <v>-0.15877185578165601</v>
      </c>
      <c r="M8119" s="3">
        <v>-0.31321092999309202</v>
      </c>
      <c r="O8119" s="3">
        <f t="shared" si="765"/>
        <v>2.4426953916630762E-2</v>
      </c>
      <c r="P8119" s="3">
        <f t="shared" si="766"/>
        <v>9.8511159382465671E-2</v>
      </c>
    </row>
    <row r="8120" spans="1:16" x14ac:dyDescent="0.55000000000000004">
      <c r="A8120" s="2">
        <f t="shared" si="767"/>
        <v>8110.1547874282169</v>
      </c>
      <c r="C8120" s="2">
        <f t="shared" si="763"/>
        <v>0.10335080280082935</v>
      </c>
      <c r="D8120" s="2">
        <f t="shared" si="764"/>
        <v>-8.3672574500075231E-2</v>
      </c>
      <c r="E8120" s="3">
        <f>(M8120-C8120)^2</f>
        <v>7.8183063923007265E-2</v>
      </c>
      <c r="K8120" s="2">
        <f t="shared" si="768"/>
        <v>8110.1547874282169</v>
      </c>
      <c r="L8120" s="3">
        <v>-0.156279550335264</v>
      </c>
      <c r="M8120" s="3">
        <v>-0.17626154299779101</v>
      </c>
      <c r="O8120" s="3">
        <f t="shared" si="765"/>
        <v>2.3654114450382315E-2</v>
      </c>
      <c r="P8120" s="3">
        <f t="shared" si="766"/>
        <v>3.1299089683832666E-2</v>
      </c>
    </row>
    <row r="8121" spans="1:16" x14ac:dyDescent="0.55000000000000004">
      <c r="A8121" s="2">
        <f t="shared" si="767"/>
        <v>8111.1547874282169</v>
      </c>
      <c r="C8121" s="2">
        <f t="shared" si="763"/>
        <v>0.26405856974445807</v>
      </c>
      <c r="D8121" s="2">
        <f t="shared" si="764"/>
        <v>-3.8195278176693767E-3</v>
      </c>
      <c r="E8121" s="3">
        <f>(M8121-C8121)^2</f>
        <v>6.7197563740358207E-2</v>
      </c>
      <c r="K8121" s="2">
        <f t="shared" si="768"/>
        <v>8111.1547874282169</v>
      </c>
      <c r="L8121" s="3">
        <v>-0.114646062019459</v>
      </c>
      <c r="M8121" s="3">
        <v>4.8336408885353496E-3</v>
      </c>
      <c r="O8121" s="3">
        <f t="shared" si="765"/>
        <v>1.2581088920004284E-2</v>
      </c>
      <c r="P8121" s="3">
        <f t="shared" si="766"/>
        <v>1.7469862674028592E-5</v>
      </c>
    </row>
    <row r="8122" spans="1:16" x14ac:dyDescent="0.55000000000000004">
      <c r="A8122" s="2">
        <f t="shared" si="767"/>
        <v>8112.1547874282169</v>
      </c>
      <c r="C8122" s="2">
        <f t="shared" si="763"/>
        <v>0.35840663103947484</v>
      </c>
      <c r="D8122" s="2">
        <f t="shared" si="764"/>
        <v>7.6993392054908155E-2</v>
      </c>
      <c r="E8122" s="3">
        <f>(M8122-C8122)^2</f>
        <v>3.0167667801678053E-2</v>
      </c>
      <c r="K8122" s="2">
        <f t="shared" si="768"/>
        <v>8112.1547874282169</v>
      </c>
      <c r="L8122" s="3">
        <v>-4.4298756258346401E-2</v>
      </c>
      <c r="M8122" s="3">
        <v>0.18471820942859701</v>
      </c>
      <c r="O8122" s="3">
        <f t="shared" si="765"/>
        <v>1.7487574658247632E-3</v>
      </c>
      <c r="P8122" s="3">
        <f t="shared" si="766"/>
        <v>3.3879653657776419E-2</v>
      </c>
    </row>
    <row r="8123" spans="1:16" x14ac:dyDescent="0.55000000000000004">
      <c r="A8123" s="2">
        <f t="shared" si="767"/>
        <v>8113.1547874282169</v>
      </c>
      <c r="C8123" s="2">
        <f t="shared" si="763"/>
        <v>0.36268468036175733</v>
      </c>
      <c r="D8123" s="2">
        <f t="shared" si="764"/>
        <v>0.13845735143495852</v>
      </c>
      <c r="E8123" s="3">
        <f>(M8123-C8123)^2</f>
        <v>1.9665432240526829E-3</v>
      </c>
      <c r="K8123" s="2">
        <f t="shared" si="768"/>
        <v>8113.1547874282169</v>
      </c>
      <c r="L8123" s="3">
        <v>3.7143447817202198E-2</v>
      </c>
      <c r="M8123" s="3">
        <v>0.31833895650868799</v>
      </c>
      <c r="O8123" s="3">
        <f t="shared" si="765"/>
        <v>1.5700658542974733E-3</v>
      </c>
      <c r="P8123" s="3">
        <f t="shared" si="766"/>
        <v>0.1009237669137661</v>
      </c>
    </row>
    <row r="8124" spans="1:16" x14ac:dyDescent="0.55000000000000004">
      <c r="A8124" s="2">
        <f t="shared" si="767"/>
        <v>8114.1547874282169</v>
      </c>
      <c r="C8124" s="2">
        <f t="shared" si="763"/>
        <v>0.27581761496402829</v>
      </c>
      <c r="D8124" s="2">
        <f t="shared" si="764"/>
        <v>0.1651260413601611</v>
      </c>
      <c r="E8124" s="3">
        <f>(M8124-C8124)^2</f>
        <v>9.2952972946967385E-3</v>
      </c>
      <c r="K8124" s="2">
        <f t="shared" si="768"/>
        <v>8114.1547874282169</v>
      </c>
      <c r="L8124" s="3">
        <v>0.10928284496571</v>
      </c>
      <c r="M8124" s="3">
        <v>0.372229737099664</v>
      </c>
      <c r="O8124" s="3">
        <f t="shared" si="765"/>
        <v>1.2491069573648653E-2</v>
      </c>
      <c r="P8124" s="3">
        <f t="shared" si="766"/>
        <v>0.13806856971484999</v>
      </c>
    </row>
    <row r="8125" spans="1:16" x14ac:dyDescent="0.55000000000000004">
      <c r="A8125" s="2">
        <f t="shared" si="767"/>
        <v>8115.1547874282169</v>
      </c>
      <c r="C8125" s="2">
        <f t="shared" si="763"/>
        <v>0.11963571627218196</v>
      </c>
      <c r="D8125" s="2">
        <f t="shared" si="764"/>
        <v>0.15029743956624933</v>
      </c>
      <c r="E8125" s="3">
        <f>(M8125-C8125)^2</f>
        <v>4.5478784600882401E-2</v>
      </c>
      <c r="K8125" s="2">
        <f t="shared" si="768"/>
        <v>8115.1547874282169</v>
      </c>
      <c r="L8125" s="3">
        <v>0.154051675651005</v>
      </c>
      <c r="M8125" s="3">
        <v>0.332893270888384</v>
      </c>
      <c r="O8125" s="3">
        <f t="shared" si="765"/>
        <v>2.4502356041848833E-2</v>
      </c>
      <c r="P8125" s="3">
        <f t="shared" si="766"/>
        <v>0.11038297006050714</v>
      </c>
    </row>
    <row r="8126" spans="1:16" x14ac:dyDescent="0.55000000000000004">
      <c r="A8126" s="2">
        <f t="shared" si="767"/>
        <v>8116.1547874282169</v>
      </c>
      <c r="C8126" s="2">
        <f t="shared" si="763"/>
        <v>-6.661144757907525E-2</v>
      </c>
      <c r="D8126" s="2">
        <f t="shared" si="764"/>
        <v>9.7698074039676466E-2</v>
      </c>
      <c r="E8126" s="3">
        <f>(M8126-C8126)^2</f>
        <v>7.6614402184094543E-2</v>
      </c>
      <c r="K8126" s="2">
        <f t="shared" si="768"/>
        <v>8116.1547874282169</v>
      </c>
      <c r="L8126" s="3">
        <v>0.16023730850229101</v>
      </c>
      <c r="M8126" s="3">
        <v>0.21018161986318301</v>
      </c>
      <c r="O8126" s="3">
        <f t="shared" si="765"/>
        <v>2.6477120576265889E-2</v>
      </c>
      <c r="P8126" s="3">
        <f t="shared" si="766"/>
        <v>4.3901846781884551E-2</v>
      </c>
    </row>
    <row r="8127" spans="1:16" x14ac:dyDescent="0.55000000000000004">
      <c r="A8127" s="2">
        <f t="shared" si="767"/>
        <v>8117.1547874282169</v>
      </c>
      <c r="C8127" s="2">
        <f t="shared" si="763"/>
        <v>-0.23611870384640513</v>
      </c>
      <c r="D8127" s="2">
        <f t="shared" si="764"/>
        <v>2.0546521314726795E-2</v>
      </c>
      <c r="E8127" s="3">
        <f>(M8127-C8127)^2</f>
        <v>7.3412483876350756E-2</v>
      </c>
      <c r="K8127" s="2">
        <f t="shared" si="768"/>
        <v>8117.1547874282169</v>
      </c>
      <c r="L8127" s="3">
        <v>0.12629051339908301</v>
      </c>
      <c r="M8127" s="3">
        <v>3.4828678271139502E-2</v>
      </c>
      <c r="O8127" s="3">
        <f t="shared" si="765"/>
        <v>1.6582001884768924E-2</v>
      </c>
      <c r="P8127" s="3">
        <f t="shared" si="766"/>
        <v>1.1679124346542619E-3</v>
      </c>
    </row>
    <row r="8128" spans="1:16" x14ac:dyDescent="0.55000000000000004">
      <c r="A8128" s="2">
        <f t="shared" si="767"/>
        <v>8118.1547874282169</v>
      </c>
      <c r="C8128" s="2">
        <f t="shared" si="763"/>
        <v>-0.3462877318542566</v>
      </c>
      <c r="D8128" s="2">
        <f t="shared" si="764"/>
        <v>-6.1768511269658911E-2</v>
      </c>
      <c r="E8128" s="3">
        <f>(M8128-C8128)^2</f>
        <v>3.8824923172539182E-2</v>
      </c>
      <c r="K8128" s="2">
        <f t="shared" si="768"/>
        <v>8118.1547874282169</v>
      </c>
      <c r="L8128" s="3">
        <v>6.0713475765608399E-2</v>
      </c>
      <c r="M8128" s="3">
        <v>-0.14924732185534501</v>
      </c>
      <c r="O8128" s="3">
        <f t="shared" si="765"/>
        <v>3.9934923105199097E-3</v>
      </c>
      <c r="P8128" s="3">
        <f t="shared" si="766"/>
        <v>2.2470389627188243E-2</v>
      </c>
    </row>
    <row r="8129" spans="1:16" x14ac:dyDescent="0.55000000000000004">
      <c r="A8129" s="2">
        <f t="shared" si="767"/>
        <v>8119.1547874282169</v>
      </c>
      <c r="C8129" s="2">
        <f t="shared" si="763"/>
        <v>-0.36943230927175208</v>
      </c>
      <c r="D8129" s="2">
        <f t="shared" si="764"/>
        <v>-0.12856069894053024</v>
      </c>
      <c r="E8129" s="3">
        <f>(M8129-C8129)^2</f>
        <v>5.4006191451297144E-3</v>
      </c>
      <c r="K8129" s="2">
        <f t="shared" si="768"/>
        <v>8119.1547874282169</v>
      </c>
      <c r="L8129" s="3">
        <v>-2.0069628512422999E-2</v>
      </c>
      <c r="M8129" s="3">
        <v>-0.295943404359992</v>
      </c>
      <c r="O8129" s="3">
        <f t="shared" si="765"/>
        <v>3.0937361821969581E-4</v>
      </c>
      <c r="P8129" s="3">
        <f t="shared" si="766"/>
        <v>8.7969987295873409E-2</v>
      </c>
    </row>
    <row r="8130" spans="1:16" x14ac:dyDescent="0.55000000000000004">
      <c r="A8130" s="2">
        <f t="shared" si="767"/>
        <v>8120.1547874282169</v>
      </c>
      <c r="C8130" s="2">
        <f t="shared" si="763"/>
        <v>-0.29973604715825913</v>
      </c>
      <c r="D8130" s="2">
        <f t="shared" si="764"/>
        <v>-0.16304471290593056</v>
      </c>
      <c r="E8130" s="3">
        <f>(M8130-C8130)^2</f>
        <v>4.7310430617514077E-3</v>
      </c>
      <c r="K8130" s="2">
        <f t="shared" si="768"/>
        <v>8120.1547874282169</v>
      </c>
      <c r="L8130" s="3">
        <v>-9.5826169826581806E-2</v>
      </c>
      <c r="M8130" s="3">
        <v>-0.368518625343083</v>
      </c>
      <c r="O8130" s="3">
        <f t="shared" si="765"/>
        <v>8.7133937834050351E-3</v>
      </c>
      <c r="P8130" s="3">
        <f t="shared" si="766"/>
        <v>0.1362883862562094</v>
      </c>
    </row>
    <row r="8131" spans="1:16" x14ac:dyDescent="0.55000000000000004">
      <c r="A8131" s="2">
        <f t="shared" si="767"/>
        <v>8121.1547874282169</v>
      </c>
      <c r="C8131" s="2">
        <f t="shared" si="763"/>
        <v>-0.1547140878671395</v>
      </c>
      <c r="D8131" s="2">
        <f t="shared" si="764"/>
        <v>-0.15655448707867547</v>
      </c>
      <c r="E8131" s="3">
        <f>(M8131-C8131)^2</f>
        <v>3.7667815977042919E-2</v>
      </c>
      <c r="K8131" s="2">
        <f t="shared" si="768"/>
        <v>8121.1547874282169</v>
      </c>
      <c r="L8131" s="3">
        <v>-0.14758245244527299</v>
      </c>
      <c r="M8131" s="3">
        <v>-0.34879607048542099</v>
      </c>
      <c r="O8131" s="3">
        <f t="shared" si="765"/>
        <v>2.1054545060405078E-2</v>
      </c>
      <c r="P8131" s="3">
        <f t="shared" si="766"/>
        <v>0.12211531290862515</v>
      </c>
    </row>
    <row r="8132" spans="1:16" x14ac:dyDescent="0.55000000000000004">
      <c r="A8132" s="2">
        <f t="shared" si="767"/>
        <v>8122.1547874282169</v>
      </c>
      <c r="C8132" s="2">
        <f t="shared" si="763"/>
        <v>2.9188568765467597E-2</v>
      </c>
      <c r="D8132" s="2">
        <f t="shared" si="764"/>
        <v>-0.11072105913301079</v>
      </c>
      <c r="E8132" s="3">
        <f>(M8132-C8132)^2</f>
        <v>7.338894729000732E-2</v>
      </c>
      <c r="K8132" s="2">
        <f t="shared" si="768"/>
        <v>8122.1547874282169</v>
      </c>
      <c r="L8132" s="3">
        <v>-0.162375794313978</v>
      </c>
      <c r="M8132" s="3">
        <v>-0.241715376000952</v>
      </c>
      <c r="O8132" s="3">
        <f t="shared" si="765"/>
        <v>2.5566470384872832E-2</v>
      </c>
      <c r="P8132" s="3">
        <f t="shared" si="766"/>
        <v>5.8742887475228815E-2</v>
      </c>
    </row>
    <row r="8133" spans="1:16" x14ac:dyDescent="0.55000000000000004">
      <c r="A8133" s="2">
        <f t="shared" si="767"/>
        <v>8123.1547874282169</v>
      </c>
      <c r="C8133" s="2">
        <f t="shared" si="763"/>
        <v>0.20575594052722485</v>
      </c>
      <c r="D8133" s="2">
        <f t="shared" si="764"/>
        <v>-3.7062679699208914E-2</v>
      </c>
      <c r="E8133" s="3">
        <f>(M8133-C8133)^2</f>
        <v>7.8316865763607579E-2</v>
      </c>
      <c r="K8133" s="2">
        <f t="shared" si="768"/>
        <v>8123.1547874282169</v>
      </c>
      <c r="L8133" s="3">
        <v>-0.13650111119045</v>
      </c>
      <c r="M8133" s="3">
        <v>-7.4095566103716107E-2</v>
      </c>
      <c r="O8133" s="3">
        <f t="shared" si="765"/>
        <v>1.7961495089757699E-2</v>
      </c>
      <c r="P8133" s="3">
        <f t="shared" si="766"/>
        <v>5.5874893216583711E-3</v>
      </c>
    </row>
    <row r="8134" spans="1:16" x14ac:dyDescent="0.55000000000000004">
      <c r="A8134" s="2">
        <f t="shared" si="767"/>
        <v>8124.1547874282169</v>
      </c>
      <c r="C8134" s="2">
        <f t="shared" ref="C8134:C8197" si="769">$B$2*EXP(-C$4*((PI()/($B$1*$B$3)))^0.5)*SIN(2*PI()*$A8134/$B$3-C$4*SQRT(PI()/($B$1*$B$3)))</f>
        <v>0.33061545193803321</v>
      </c>
      <c r="D8134" s="2">
        <f t="shared" ref="D8134:D8197" si="770">$B$2*EXP(-D$4*((PI()/($B$1*$B$3)))^0.5)*SIN(2*PI()*$A8134/$B$3-D$4*SQRT(PI()/($B$1*$B$3)))</f>
        <v>4.5909801972630761E-2</v>
      </c>
      <c r="E8134" s="3">
        <f>(M8134-C8134)^2</f>
        <v>4.7756896722969587E-2</v>
      </c>
      <c r="K8134" s="2">
        <f t="shared" si="768"/>
        <v>8124.1547874282169</v>
      </c>
      <c r="L8134" s="3">
        <v>-7.6438877977857506E-2</v>
      </c>
      <c r="M8134" s="3">
        <v>0.11208193797971699</v>
      </c>
      <c r="O8134" s="3">
        <f t="shared" si="765"/>
        <v>5.4698255956604431E-3</v>
      </c>
      <c r="P8134" s="3">
        <f t="shared" si="766"/>
        <v>1.2416197751542011E-2</v>
      </c>
    </row>
    <row r="8135" spans="1:16" x14ac:dyDescent="0.55000000000000004">
      <c r="A8135" s="2">
        <f t="shared" si="767"/>
        <v>8125.1547874282169</v>
      </c>
      <c r="C8135" s="2">
        <f t="shared" si="769"/>
        <v>0.3723890627669072</v>
      </c>
      <c r="D8135" s="2">
        <f t="shared" si="770"/>
        <v>0.11734483970435844</v>
      </c>
      <c r="E8135" s="3">
        <f>(M8135-C8135)^2</f>
        <v>1.0445092921316566E-2</v>
      </c>
      <c r="K8135" s="2">
        <f t="shared" si="768"/>
        <v>8125.1547874282169</v>
      </c>
      <c r="L8135" s="3">
        <v>2.76794641666299E-3</v>
      </c>
      <c r="M8135" s="3">
        <v>0.27018782539026598</v>
      </c>
      <c r="O8135" s="3">
        <f t="shared" ref="O8135:O8198" si="771">(L8135-$J$1)^2</f>
        <v>2.7547330735695909E-5</v>
      </c>
      <c r="P8135" s="3">
        <f t="shared" ref="P8135:P8198" si="772">(M8135-$J$2)^2</f>
        <v>7.2648512997660827E-2</v>
      </c>
    </row>
    <row r="8136" spans="1:16" x14ac:dyDescent="0.55000000000000004">
      <c r="A8136" s="2">
        <f t="shared" si="767"/>
        <v>8126.1547874282169</v>
      </c>
      <c r="C8136" s="2">
        <f t="shared" si="769"/>
        <v>0.32057878190096123</v>
      </c>
      <c r="D8136" s="2">
        <f t="shared" si="770"/>
        <v>0.15929032506253282</v>
      </c>
      <c r="E8136" s="3">
        <f>(M8136-C8136)^2</f>
        <v>1.6035791119158851E-3</v>
      </c>
      <c r="K8136" s="2">
        <f t="shared" si="768"/>
        <v>8126.1547874282169</v>
      </c>
      <c r="L8136" s="3">
        <v>8.1281521460037198E-2</v>
      </c>
      <c r="M8136" s="3">
        <v>0.36062349580824099</v>
      </c>
      <c r="O8136" s="3">
        <f t="shared" si="771"/>
        <v>7.0160944477189093E-3</v>
      </c>
      <c r="P8136" s="3">
        <f t="shared" si="772"/>
        <v>0.1295780779356894</v>
      </c>
    </row>
    <row r="8137" spans="1:16" x14ac:dyDescent="0.55000000000000004">
      <c r="A8137" s="2">
        <f t="shared" si="767"/>
        <v>8127.1547874282169</v>
      </c>
      <c r="C8137" s="2">
        <f t="shared" si="769"/>
        <v>0.18820488355867249</v>
      </c>
      <c r="D8137" s="2">
        <f t="shared" si="770"/>
        <v>0.16120507370156656</v>
      </c>
      <c r="E8137" s="3">
        <f>(M8137-C8137)^2</f>
        <v>2.9767943542432701E-2</v>
      </c>
      <c r="K8137" s="2">
        <f t="shared" si="768"/>
        <v>8127.1547874282169</v>
      </c>
      <c r="L8137" s="3">
        <v>0.13943763521979299</v>
      </c>
      <c r="M8137" s="3">
        <v>0.36073877455529002</v>
      </c>
      <c r="O8137" s="3">
        <f t="shared" si="771"/>
        <v>2.0140787955197078E-2</v>
      </c>
      <c r="P8137" s="3">
        <f t="shared" si="772"/>
        <v>0.1296610849026015</v>
      </c>
    </row>
    <row r="8138" spans="1:16" x14ac:dyDescent="0.55000000000000004">
      <c r="A8138" s="2">
        <f t="shared" si="767"/>
        <v>8128.1547874282169</v>
      </c>
      <c r="C8138" s="2">
        <f t="shared" si="769"/>
        <v>8.533824262118862E-3</v>
      </c>
      <c r="D8138" s="2">
        <f t="shared" si="770"/>
        <v>0.12260789633010574</v>
      </c>
      <c r="E8138" s="3">
        <f>(M8138-C8138)^2</f>
        <v>6.8628786551211962E-2</v>
      </c>
      <c r="K8138" s="2">
        <f t="shared" si="768"/>
        <v>8128.1547874282169</v>
      </c>
      <c r="L8138" s="3">
        <v>0.162670728230462</v>
      </c>
      <c r="M8138" s="3">
        <v>0.27050478935407701</v>
      </c>
      <c r="O8138" s="3">
        <f t="shared" si="771"/>
        <v>2.727496408749756E-2</v>
      </c>
      <c r="P8138" s="3">
        <f t="shared" si="772"/>
        <v>7.2819478518410558E-2</v>
      </c>
    </row>
    <row r="8139" spans="1:16" x14ac:dyDescent="0.55000000000000004">
      <c r="A8139" s="2">
        <f t="shared" si="767"/>
        <v>8129.1547874282169</v>
      </c>
      <c r="C8139" s="2">
        <f t="shared" si="769"/>
        <v>-0.17328184282625617</v>
      </c>
      <c r="D8139" s="2">
        <f t="shared" si="770"/>
        <v>5.3198524836014706E-2</v>
      </c>
      <c r="E8139" s="3">
        <f>(M8139-C8139)^2</f>
        <v>8.1683380185740825E-2</v>
      </c>
      <c r="K8139" s="2">
        <f t="shared" si="768"/>
        <v>8129.1547874282169</v>
      </c>
      <c r="L8139" s="3">
        <v>0.145161928219878</v>
      </c>
      <c r="M8139" s="3">
        <v>0.11252120156925199</v>
      </c>
      <c r="O8139" s="3">
        <f t="shared" si="771"/>
        <v>2.1798318705972829E-2</v>
      </c>
      <c r="P8139" s="3">
        <f t="shared" si="772"/>
        <v>1.251428322490558E-2</v>
      </c>
    </row>
    <row r="8140" spans="1:16" x14ac:dyDescent="0.55000000000000004">
      <c r="A8140" s="2">
        <f t="shared" ref="A8140:A8203" si="773">K8140</f>
        <v>8130.1547874282169</v>
      </c>
      <c r="C8140" s="2">
        <f t="shared" si="769"/>
        <v>-0.31155061009072882</v>
      </c>
      <c r="D8140" s="2">
        <f t="shared" si="770"/>
        <v>-2.9579995981474084E-2</v>
      </c>
      <c r="E8140" s="3">
        <f>(M8140-C8140)^2</f>
        <v>5.6599545999026724E-2</v>
      </c>
      <c r="K8140" s="2">
        <f t="shared" si="768"/>
        <v>8130.1547874282169</v>
      </c>
      <c r="L8140" s="3">
        <v>9.1296422767399604E-2</v>
      </c>
      <c r="M8140" s="3">
        <v>-7.3644019179449696E-2</v>
      </c>
      <c r="O8140" s="3">
        <f t="shared" si="771"/>
        <v>8.7941316294627148E-3</v>
      </c>
      <c r="P8140" s="3">
        <f t="shared" si="772"/>
        <v>5.5201873931597159E-3</v>
      </c>
    </row>
    <row r="8141" spans="1:16" x14ac:dyDescent="0.55000000000000004">
      <c r="A8141" s="2">
        <f t="shared" si="773"/>
        <v>8131.1547874282169</v>
      </c>
      <c r="C8141" s="2">
        <f t="shared" si="769"/>
        <v>-0.37152460055510511</v>
      </c>
      <c r="D8141" s="2">
        <f t="shared" si="770"/>
        <v>-0.10492486361997275</v>
      </c>
      <c r="E8141" s="3">
        <f>(M8141-C8141)^2</f>
        <v>1.6941615729909838E-2</v>
      </c>
      <c r="K8141" s="2">
        <f t="shared" ref="K8141:K8204" si="774">K8140+1</f>
        <v>8131.1547874282169</v>
      </c>
      <c r="L8141" s="3">
        <v>1.4565161870936901E-2</v>
      </c>
      <c r="M8141" s="3">
        <v>-0.24136463847033099</v>
      </c>
      <c r="O8141" s="3">
        <f t="shared" si="771"/>
        <v>2.9055829410709659E-4</v>
      </c>
      <c r="P8141" s="3">
        <f t="shared" si="772"/>
        <v>5.8572994458167535E-2</v>
      </c>
    </row>
    <row r="8142" spans="1:16" x14ac:dyDescent="0.55000000000000004">
      <c r="A8142" s="2">
        <f t="shared" si="773"/>
        <v>8132.1547874282169</v>
      </c>
      <c r="C8142" s="2">
        <f t="shared" si="769"/>
        <v>-0.33813194452894751</v>
      </c>
      <c r="D8142" s="2">
        <f t="shared" si="770"/>
        <v>-0.15390140292973969</v>
      </c>
      <c r="E8142" s="3">
        <f>(M8142-C8142)^2</f>
        <v>1.1029289057764979E-4</v>
      </c>
      <c r="K8142" s="2">
        <f t="shared" si="774"/>
        <v>8132.1547874282169</v>
      </c>
      <c r="L8142" s="3">
        <v>-6.5814034171806299E-2</v>
      </c>
      <c r="M8142" s="3">
        <v>-0.34863398673880602</v>
      </c>
      <c r="O8142" s="3">
        <f t="shared" si="771"/>
        <v>4.0111227829214254E-3</v>
      </c>
      <c r="P8142" s="3">
        <f t="shared" si="772"/>
        <v>0.12200205884442908</v>
      </c>
    </row>
    <row r="8143" spans="1:16" x14ac:dyDescent="0.55000000000000004">
      <c r="A8143" s="2">
        <f t="shared" si="773"/>
        <v>8133.1547874282169</v>
      </c>
      <c r="C8143" s="2">
        <f t="shared" si="769"/>
        <v>-0.21976444246357152</v>
      </c>
      <c r="D8143" s="2">
        <f t="shared" si="770"/>
        <v>-0.16420147812302524</v>
      </c>
      <c r="E8143" s="3">
        <f>(M8143-C8143)^2</f>
        <v>2.2147793560037505E-2</v>
      </c>
      <c r="K8143" s="2">
        <f t="shared" si="774"/>
        <v>8133.1547874282169</v>
      </c>
      <c r="L8143" s="3">
        <v>-0.12970969707559299</v>
      </c>
      <c r="M8143" s="3">
        <v>-0.36858579026030902</v>
      </c>
      <c r="O8143" s="3">
        <f t="shared" si="771"/>
        <v>1.6187240930749861E-2</v>
      </c>
      <c r="P8143" s="3">
        <f t="shared" si="772"/>
        <v>0.13633798165751432</v>
      </c>
    </row>
    <row r="8144" spans="1:16" x14ac:dyDescent="0.55000000000000004">
      <c r="A8144" s="2">
        <f t="shared" si="773"/>
        <v>8134.1547874282169</v>
      </c>
      <c r="C8144" s="2">
        <f t="shared" si="769"/>
        <v>-4.616864870466645E-2</v>
      </c>
      <c r="D8144" s="2">
        <f t="shared" si="770"/>
        <v>-0.13323661059585809</v>
      </c>
      <c r="E8144" s="3">
        <f>(M8144-C8144)^2</f>
        <v>6.2527176636741968E-2</v>
      </c>
      <c r="K8144" s="2">
        <f t="shared" si="774"/>
        <v>8134.1547874282169</v>
      </c>
      <c r="L8144" s="3">
        <v>-0.161118761686256</v>
      </c>
      <c r="M8144" s="3">
        <v>-0.29622299607087799</v>
      </c>
      <c r="O8144" s="3">
        <f t="shared" si="771"/>
        <v>2.5166063585216687E-2</v>
      </c>
      <c r="P8144" s="3">
        <f t="shared" si="772"/>
        <v>8.8135917787770482E-2</v>
      </c>
    </row>
    <row r="8145" spans="1:16" x14ac:dyDescent="0.55000000000000004">
      <c r="A8145" s="2">
        <f t="shared" si="773"/>
        <v>8135.1547874282169</v>
      </c>
      <c r="C8145" s="2">
        <f t="shared" si="769"/>
        <v>0.13902963892980488</v>
      </c>
      <c r="D8145" s="2">
        <f t="shared" si="770"/>
        <v>-6.8788481119042316E-2</v>
      </c>
      <c r="E8145" s="3">
        <f>(M8145-C8145)^2</f>
        <v>8.334708593170731E-2</v>
      </c>
      <c r="K8145" s="2">
        <f t="shared" si="774"/>
        <v>8135.1547874282169</v>
      </c>
      <c r="L8145" s="3">
        <v>-0.15217463292436201</v>
      </c>
      <c r="M8145" s="3">
        <v>-0.14966931488144</v>
      </c>
      <c r="O8145" s="3">
        <f t="shared" si="771"/>
        <v>2.2408300890678669E-2</v>
      </c>
      <c r="P8145" s="3">
        <f t="shared" si="772"/>
        <v>2.2597082283233729E-2</v>
      </c>
    </row>
    <row r="8146" spans="1:16" x14ac:dyDescent="0.55000000000000004">
      <c r="A8146" s="2">
        <f t="shared" si="773"/>
        <v>8136.1547874282169</v>
      </c>
      <c r="C8146" s="2">
        <f t="shared" si="769"/>
        <v>0.28928883738855021</v>
      </c>
      <c r="D8146" s="2">
        <f t="shared" si="770"/>
        <v>1.2946659203416715E-2</v>
      </c>
      <c r="E8146" s="3">
        <f>(M8146-C8146)^2</f>
        <v>6.4983626553875018E-2</v>
      </c>
      <c r="K8146" s="2">
        <f t="shared" si="774"/>
        <v>8136.1547874282169</v>
      </c>
      <c r="L8146" s="3">
        <v>-0.105117423323675</v>
      </c>
      <c r="M8146" s="3">
        <v>3.4369974701076597E-2</v>
      </c>
      <c r="O8146" s="3">
        <f t="shared" si="771"/>
        <v>1.0534315717599468E-2</v>
      </c>
      <c r="P8146" s="3">
        <f t="shared" si="772"/>
        <v>1.136770698760999E-3</v>
      </c>
    </row>
    <row r="8147" spans="1:16" x14ac:dyDescent="0.55000000000000004">
      <c r="A8147" s="2">
        <f t="shared" si="773"/>
        <v>8137.1547874282169</v>
      </c>
      <c r="C8147" s="2">
        <f t="shared" si="769"/>
        <v>0.36684779318854571</v>
      </c>
      <c r="D8147" s="2">
        <f t="shared" si="770"/>
        <v>9.1428216448942862E-2</v>
      </c>
      <c r="E8147" s="3">
        <f>(M8147-C8147)^2</f>
        <v>2.4663666698493136E-2</v>
      </c>
      <c r="K8147" s="2">
        <f t="shared" si="774"/>
        <v>8137.1547874282169</v>
      </c>
      <c r="L8147" s="3">
        <v>-3.1732902950421998E-2</v>
      </c>
      <c r="M8147" s="3">
        <v>0.20980109090386501</v>
      </c>
      <c r="O8147" s="3">
        <f t="shared" si="771"/>
        <v>8.5569671934216372E-4</v>
      </c>
      <c r="P8147" s="3">
        <f t="shared" si="772"/>
        <v>4.3742528887594445E-2</v>
      </c>
    </row>
    <row r="8148" spans="1:16" x14ac:dyDescent="0.55000000000000004">
      <c r="A8148" s="2">
        <f t="shared" si="773"/>
        <v>8138.1547874282169</v>
      </c>
      <c r="C8148" s="2">
        <f t="shared" si="769"/>
        <v>0.35221541584043026</v>
      </c>
      <c r="D8148" s="2">
        <f t="shared" si="770"/>
        <v>0.14693324414101053</v>
      </c>
      <c r="E8148" s="3">
        <f>(M8148-C8148)^2</f>
        <v>3.8138939728123394E-4</v>
      </c>
      <c r="K8148" s="2">
        <f t="shared" si="774"/>
        <v>8138.1547874282169</v>
      </c>
      <c r="L8148" s="3">
        <v>4.9599319823402703E-2</v>
      </c>
      <c r="M8148" s="3">
        <v>0.33268622237830198</v>
      </c>
      <c r="O8148" s="3">
        <f t="shared" si="771"/>
        <v>2.7123189542391482E-3</v>
      </c>
      <c r="P8148" s="3">
        <f t="shared" si="772"/>
        <v>0.11024543361451559</v>
      </c>
    </row>
    <row r="8149" spans="1:16" x14ac:dyDescent="0.55000000000000004">
      <c r="A8149" s="2">
        <f t="shared" si="773"/>
        <v>8139.1547874282169</v>
      </c>
      <c r="C8149" s="2">
        <f t="shared" si="769"/>
        <v>0.24906892079943871</v>
      </c>
      <c r="D8149" s="2">
        <f t="shared" si="770"/>
        <v>0.1655129531787973</v>
      </c>
      <c r="E8149" s="3">
        <f>(M8149-C8149)^2</f>
        <v>1.5173091865036344E-2</v>
      </c>
      <c r="K8149" s="2">
        <f t="shared" si="774"/>
        <v>8139.1547874282169</v>
      </c>
      <c r="L8149" s="3">
        <v>0.118509085255614</v>
      </c>
      <c r="M8149" s="3">
        <v>0.37224802562260401</v>
      </c>
      <c r="O8149" s="3">
        <f t="shared" si="771"/>
        <v>1.4638506041699213E-2</v>
      </c>
      <c r="P8149" s="3">
        <f t="shared" si="772"/>
        <v>0.13808216119413724</v>
      </c>
    </row>
    <row r="8150" spans="1:16" x14ac:dyDescent="0.55000000000000004">
      <c r="A8150" s="2">
        <f t="shared" si="773"/>
        <v>8140.1547874282169</v>
      </c>
      <c r="C8150" s="2">
        <f t="shared" si="769"/>
        <v>8.3329720335339225E-2</v>
      </c>
      <c r="D8150" s="2">
        <f t="shared" si="770"/>
        <v>0.14249813693895247</v>
      </c>
      <c r="E8150" s="3">
        <f>(M8150-C8150)^2</f>
        <v>5.5341753833566508E-2</v>
      </c>
      <c r="K8150" s="2">
        <f t="shared" si="774"/>
        <v>8140.1547874282169</v>
      </c>
      <c r="L8150" s="3">
        <v>0.15773751510856601</v>
      </c>
      <c r="M8150" s="3">
        <v>0.31857800159062599</v>
      </c>
      <c r="O8150" s="3">
        <f t="shared" si="771"/>
        <v>2.5669847194387897E-2</v>
      </c>
      <c r="P8150" s="3">
        <f t="shared" si="772"/>
        <v>0.10107570613581374</v>
      </c>
    </row>
    <row r="8151" spans="1:16" x14ac:dyDescent="0.55000000000000004">
      <c r="A8151" s="2">
        <f t="shared" si="773"/>
        <v>8141.1547874282169</v>
      </c>
      <c r="C8151" s="2">
        <f t="shared" si="769"/>
        <v>-0.10335080280076939</v>
      </c>
      <c r="D8151" s="2">
        <f t="shared" si="770"/>
        <v>8.3672574500099184E-2</v>
      </c>
      <c r="E8151" s="3">
        <f>(M8151-C8151)^2</f>
        <v>8.3214331390892848E-2</v>
      </c>
      <c r="K8151" s="2">
        <f t="shared" si="774"/>
        <v>8141.1547874282169</v>
      </c>
      <c r="L8151" s="3">
        <v>0.15745960577007501</v>
      </c>
      <c r="M8151" s="3">
        <v>0.18511814074583299</v>
      </c>
      <c r="O8151" s="3">
        <f t="shared" si="771"/>
        <v>2.5580872202388572E-2</v>
      </c>
      <c r="P8151" s="3">
        <f t="shared" si="772"/>
        <v>3.4027039730766886E-2</v>
      </c>
    </row>
    <row r="8152" spans="1:16" x14ac:dyDescent="0.55000000000000004">
      <c r="A8152" s="2">
        <f t="shared" si="773"/>
        <v>8142.1547874282169</v>
      </c>
      <c r="C8152" s="2">
        <f t="shared" si="769"/>
        <v>-0.26405856974441405</v>
      </c>
      <c r="D8152" s="2">
        <f t="shared" si="770"/>
        <v>3.819527817697118E-3</v>
      </c>
      <c r="E8152" s="3">
        <f>(M8152-C8152)^2</f>
        <v>7.2550964755706146E-2</v>
      </c>
      <c r="K8152" s="2">
        <f t="shared" si="774"/>
        <v>8142.1547874282169</v>
      </c>
      <c r="L8152" s="3">
        <v>0.11774496135799099</v>
      </c>
      <c r="M8152" s="3">
        <v>5.2942931616744996E-3</v>
      </c>
      <c r="O8152" s="3">
        <f t="shared" si="771"/>
        <v>1.4454187694006177E-2</v>
      </c>
      <c r="P8152" s="3">
        <f t="shared" si="772"/>
        <v>2.1532836560867657E-5</v>
      </c>
    </row>
    <row r="8153" spans="1:16" x14ac:dyDescent="0.55000000000000004">
      <c r="A8153" s="2">
        <f t="shared" si="773"/>
        <v>8143.1547874282169</v>
      </c>
      <c r="C8153" s="2">
        <f t="shared" si="769"/>
        <v>-0.35840663103945786</v>
      </c>
      <c r="D8153" s="2">
        <f t="shared" si="770"/>
        <v>-7.6993392054883592E-2</v>
      </c>
      <c r="E8153" s="3">
        <f>(M8153-C8153)^2</f>
        <v>3.3324899748684959E-2</v>
      </c>
      <c r="K8153" s="2">
        <f t="shared" si="774"/>
        <v>8143.1547874282169</v>
      </c>
      <c r="L8153" s="3">
        <v>4.8540360937087197E-2</v>
      </c>
      <c r="M8153" s="3">
        <v>-0.175855542988236</v>
      </c>
      <c r="O8153" s="3">
        <f t="shared" si="771"/>
        <v>2.6031393419605137E-3</v>
      </c>
      <c r="P8153" s="3">
        <f t="shared" si="772"/>
        <v>3.1155599140686514E-2</v>
      </c>
    </row>
    <row r="8154" spans="1:16" x14ac:dyDescent="0.55000000000000004">
      <c r="A8154" s="2">
        <f t="shared" si="773"/>
        <v>8144.1547874282169</v>
      </c>
      <c r="C8154" s="2">
        <f t="shared" si="769"/>
        <v>-0.36268468036177154</v>
      </c>
      <c r="D8154" s="2">
        <f t="shared" si="770"/>
        <v>-0.13845735143494328</v>
      </c>
      <c r="E8154" s="3">
        <f>(M8154-C8154)^2</f>
        <v>2.4724177897890711E-3</v>
      </c>
      <c r="K8154" s="2">
        <f t="shared" si="774"/>
        <v>8144.1547874282169</v>
      </c>
      <c r="L8154" s="3">
        <v>-3.28214740030481E-2</v>
      </c>
      <c r="M8154" s="3">
        <v>-0.312961267468155</v>
      </c>
      <c r="O8154" s="3">
        <f t="shared" si="771"/>
        <v>9.205681077825603E-4</v>
      </c>
      <c r="P8154" s="3">
        <f t="shared" si="772"/>
        <v>9.8354501119778268E-2</v>
      </c>
    </row>
    <row r="8155" spans="1:16" x14ac:dyDescent="0.55000000000000004">
      <c r="A8155" s="2">
        <f t="shared" si="773"/>
        <v>8145.1547874282169</v>
      </c>
      <c r="C8155" s="2">
        <f t="shared" si="769"/>
        <v>-0.2758176149640702</v>
      </c>
      <c r="D8155" s="2">
        <f t="shared" si="770"/>
        <v>-0.16512604136015904</v>
      </c>
      <c r="E8155" s="3">
        <f>(M8155-C8155)^2</f>
        <v>9.1903448059770555E-3</v>
      </c>
      <c r="K8155" s="2">
        <f t="shared" si="774"/>
        <v>8145.1547874282169</v>
      </c>
      <c r="L8155" s="3">
        <v>-0.10596296716947699</v>
      </c>
      <c r="M8155" s="3">
        <v>-0.37168390103992199</v>
      </c>
      <c r="O8155" s="3">
        <f t="shared" si="771"/>
        <v>1.0708598515922575E-2</v>
      </c>
      <c r="P8155" s="3">
        <f t="shared" si="772"/>
        <v>0.13863547115238828</v>
      </c>
    </row>
    <row r="8156" spans="1:16" x14ac:dyDescent="0.55000000000000004">
      <c r="A8156" s="2">
        <f t="shared" si="773"/>
        <v>8146.1547874282169</v>
      </c>
      <c r="C8156" s="2">
        <f t="shared" si="769"/>
        <v>-0.11963571627192021</v>
      </c>
      <c r="D8156" s="2">
        <f t="shared" si="770"/>
        <v>-0.15029743956619779</v>
      </c>
      <c r="E8156" s="3">
        <f>(M8156-C8156)^2</f>
        <v>4.7384704111407654E-2</v>
      </c>
      <c r="K8156" s="2">
        <f t="shared" si="774"/>
        <v>8146.1547874282169</v>
      </c>
      <c r="L8156" s="3">
        <v>-0.15256537786178501</v>
      </c>
      <c r="M8156" s="3">
        <v>-0.33731599583671601</v>
      </c>
      <c r="O8156" s="3">
        <f t="shared" si="771"/>
        <v>2.2525437936546808E-2</v>
      </c>
      <c r="P8156" s="3">
        <f t="shared" si="772"/>
        <v>0.11422368050864262</v>
      </c>
    </row>
    <row r="8157" spans="1:16" x14ac:dyDescent="0.55000000000000004">
      <c r="A8157" s="2">
        <f t="shared" si="773"/>
        <v>8147.1547874282169</v>
      </c>
      <c r="C8157" s="2">
        <f t="shared" si="769"/>
        <v>6.6611447579013827E-2</v>
      </c>
      <c r="D8157" s="2">
        <f t="shared" si="770"/>
        <v>-9.7698074039698879E-2</v>
      </c>
      <c r="E8157" s="3">
        <f>(M8157-C8157)^2</f>
        <v>8.1268698940171052E-2</v>
      </c>
      <c r="K8157" s="2">
        <f t="shared" si="774"/>
        <v>8147.1547874282169</v>
      </c>
      <c r="L8157" s="3">
        <v>-0.16095684322171699</v>
      </c>
      <c r="M8157" s="3">
        <v>-0.21846520691968599</v>
      </c>
      <c r="O8157" s="3">
        <f t="shared" si="771"/>
        <v>2.5114716910505798E-2</v>
      </c>
      <c r="P8157" s="3">
        <f t="shared" si="772"/>
        <v>4.8013202478322685E-2</v>
      </c>
    </row>
    <row r="8158" spans="1:16" x14ac:dyDescent="0.55000000000000004">
      <c r="A8158" s="2">
        <f t="shared" si="773"/>
        <v>8148.1547874282169</v>
      </c>
      <c r="C8158" s="2">
        <f t="shared" si="769"/>
        <v>0.2361187038463568</v>
      </c>
      <c r="D8158" s="2">
        <f t="shared" si="770"/>
        <v>-2.0546521314754328E-2</v>
      </c>
      <c r="E8158" s="3">
        <f>(M8158-C8158)^2</f>
        <v>7.8970641694430202E-2</v>
      </c>
      <c r="K8158" s="2">
        <f t="shared" si="774"/>
        <v>8148.1547874282169</v>
      </c>
      <c r="L8158" s="3">
        <v>-0.12903566869300601</v>
      </c>
      <c r="M8158" s="3">
        <v>-4.4898451669868202E-2</v>
      </c>
      <c r="O8158" s="3">
        <f t="shared" si="771"/>
        <v>1.6016183211688878E-2</v>
      </c>
      <c r="P8158" s="3">
        <f t="shared" si="772"/>
        <v>2.0750207883845333E-3</v>
      </c>
    </row>
    <row r="8159" spans="1:16" x14ac:dyDescent="0.55000000000000004">
      <c r="A8159" s="2">
        <f t="shared" si="773"/>
        <v>8149.1547874282169</v>
      </c>
      <c r="C8159" s="2">
        <f t="shared" si="769"/>
        <v>0.34628773185423356</v>
      </c>
      <c r="D8159" s="2">
        <f t="shared" si="770"/>
        <v>6.1768511269633161E-2</v>
      </c>
      <c r="E8159" s="3">
        <f>(M8159-C8159)^2</f>
        <v>4.25903651246409E-2</v>
      </c>
      <c r="K8159" s="2">
        <f t="shared" si="774"/>
        <v>8149.1547874282169</v>
      </c>
      <c r="L8159" s="3">
        <v>-6.4796710460957502E-2</v>
      </c>
      <c r="M8159" s="3">
        <v>0.139913399330441</v>
      </c>
      <c r="O8159" s="3">
        <f t="shared" si="771"/>
        <v>3.8832965395956781E-3</v>
      </c>
      <c r="P8159" s="3">
        <f t="shared" si="772"/>
        <v>1.9393195785449603E-2</v>
      </c>
    </row>
    <row r="8160" spans="1:16" x14ac:dyDescent="0.55000000000000004">
      <c r="A8160" s="2">
        <f t="shared" si="773"/>
        <v>8150.1547874282169</v>
      </c>
      <c r="C8160" s="2">
        <f t="shared" si="769"/>
        <v>0.36943230927180376</v>
      </c>
      <c r="D8160" s="2">
        <f t="shared" si="770"/>
        <v>0.12856069894041786</v>
      </c>
      <c r="E8160" s="3">
        <f>(M8160-C8160)^2</f>
        <v>6.3599409237920642E-3</v>
      </c>
      <c r="K8160" s="2">
        <f t="shared" si="774"/>
        <v>8150.1547874282169</v>
      </c>
      <c r="L8160" s="3">
        <v>1.56709858756468E-2</v>
      </c>
      <c r="M8160" s="3">
        <v>0.28968307150872502</v>
      </c>
      <c r="O8160" s="3">
        <f t="shared" si="771"/>
        <v>3.2948038537251509E-4</v>
      </c>
      <c r="P8160" s="3">
        <f t="shared" si="772"/>
        <v>8.3537836312927147E-2</v>
      </c>
    </row>
    <row r="8161" spans="1:16" x14ac:dyDescent="0.55000000000000004">
      <c r="A8161" s="2">
        <f t="shared" si="773"/>
        <v>8151.1547874282169</v>
      </c>
      <c r="C8161" s="2">
        <f t="shared" si="769"/>
        <v>0.29973604715829616</v>
      </c>
      <c r="D8161" s="2">
        <f t="shared" si="770"/>
        <v>0.16304471290592573</v>
      </c>
      <c r="E8161" s="3">
        <f>(M8161-C8161)^2</f>
        <v>4.5109725656005762E-3</v>
      </c>
      <c r="K8161" s="2">
        <f t="shared" si="774"/>
        <v>8151.1547874282169</v>
      </c>
      <c r="L8161" s="3">
        <v>9.2213786583957E-2</v>
      </c>
      <c r="M8161" s="3">
        <v>0.36689982136434102</v>
      </c>
      <c r="O8161" s="3">
        <f t="shared" si="771"/>
        <v>8.9670284968059073E-3</v>
      </c>
      <c r="P8161" s="3">
        <f t="shared" si="772"/>
        <v>0.1341360423879249</v>
      </c>
    </row>
    <row r="8162" spans="1:16" x14ac:dyDescent="0.55000000000000004">
      <c r="A8162" s="2">
        <f t="shared" si="773"/>
        <v>8152.1547874282169</v>
      </c>
      <c r="C8162" s="2">
        <f t="shared" si="769"/>
        <v>0.15471408786719631</v>
      </c>
      <c r="D8162" s="2">
        <f t="shared" si="770"/>
        <v>0.1565544870786845</v>
      </c>
      <c r="E8162" s="3">
        <f>(M8162-C8162)^2</f>
        <v>3.9010258172232457E-2</v>
      </c>
      <c r="K8162" s="2">
        <f t="shared" si="774"/>
        <v>8152.1547874282169</v>
      </c>
      <c r="L8162" s="3">
        <v>0.14566107238951401</v>
      </c>
      <c r="M8162" s="3">
        <v>0.35222423487800802</v>
      </c>
      <c r="O8162" s="3">
        <f t="shared" si="771"/>
        <v>2.1945957673855244E-2</v>
      </c>
      <c r="P8162" s="3">
        <f t="shared" si="772"/>
        <v>0.12360166914155517</v>
      </c>
    </row>
    <row r="8163" spans="1:16" x14ac:dyDescent="0.55000000000000004">
      <c r="A8163" s="2">
        <f t="shared" si="773"/>
        <v>8153.1547874282169</v>
      </c>
      <c r="C8163" s="2">
        <f t="shared" si="769"/>
        <v>-2.9188568765405355E-2</v>
      </c>
      <c r="D8163" s="2">
        <f t="shared" si="770"/>
        <v>0.11072105913303142</v>
      </c>
      <c r="E8163" s="3">
        <f>(M8163-C8163)^2</f>
        <v>7.7573653596812855E-2</v>
      </c>
      <c r="K8163" s="2">
        <f t="shared" si="774"/>
        <v>8153.1547874282169</v>
      </c>
      <c r="L8163" s="3">
        <v>0.162626638999426</v>
      </c>
      <c r="M8163" s="3">
        <v>0.24933190372595901</v>
      </c>
      <c r="O8163" s="3">
        <f t="shared" si="771"/>
        <v>2.7260403240458839E-2</v>
      </c>
      <c r="P8163" s="3">
        <f t="shared" si="772"/>
        <v>6.184072745081988E-2</v>
      </c>
    </row>
    <row r="8164" spans="1:16" x14ac:dyDescent="0.55000000000000004">
      <c r="A8164" s="2">
        <f t="shared" si="773"/>
        <v>8154.1547874282169</v>
      </c>
      <c r="C8164" s="2">
        <f t="shared" si="769"/>
        <v>-0.20575594052745524</v>
      </c>
      <c r="D8164" s="2">
        <f t="shared" si="770"/>
        <v>3.7062679699089197E-2</v>
      </c>
      <c r="E8164" s="3">
        <f>(M8164-C8164)^2</f>
        <v>8.395436192673561E-2</v>
      </c>
      <c r="K8164" s="2">
        <f t="shared" si="774"/>
        <v>8154.1547874282169</v>
      </c>
      <c r="L8164" s="3">
        <v>0.138861355009507</v>
      </c>
      <c r="M8164" s="3">
        <v>8.3992850542905603E-2</v>
      </c>
      <c r="O8164" s="3">
        <f t="shared" si="771"/>
        <v>1.9977550703187262E-2</v>
      </c>
      <c r="P8164" s="3">
        <f t="shared" si="772"/>
        <v>6.9453732758549052E-3</v>
      </c>
    </row>
    <row r="8165" spans="1:16" x14ac:dyDescent="0.55000000000000004">
      <c r="A8165" s="2">
        <f t="shared" si="773"/>
        <v>8155.1547874282169</v>
      </c>
      <c r="C8165" s="2">
        <f t="shared" si="769"/>
        <v>-0.3306154519380044</v>
      </c>
      <c r="D8165" s="2">
        <f t="shared" si="770"/>
        <v>-4.5909801972604095E-2</v>
      </c>
      <c r="E8165" s="3">
        <f>(M8165-C8165)^2</f>
        <v>5.2090173942511871E-2</v>
      </c>
      <c r="K8165" s="2">
        <f t="shared" si="774"/>
        <v>8155.1547874282169</v>
      </c>
      <c r="L8165" s="3">
        <v>8.0317383224150898E-2</v>
      </c>
      <c r="M8165" s="3">
        <v>-0.102382733112434</v>
      </c>
      <c r="O8165" s="3">
        <f t="shared" si="771"/>
        <v>6.8555074654577898E-3</v>
      </c>
      <c r="P8165" s="3">
        <f t="shared" si="772"/>
        <v>1.0616556914335794E-2</v>
      </c>
    </row>
    <row r="8166" spans="1:16" x14ac:dyDescent="0.55000000000000004">
      <c r="A8166" s="2">
        <f t="shared" si="773"/>
        <v>8156.1547874282169</v>
      </c>
      <c r="C8166" s="2">
        <f t="shared" si="769"/>
        <v>-0.37238906276689954</v>
      </c>
      <c r="D8166" s="2">
        <f t="shared" si="770"/>
        <v>-0.11734483970444511</v>
      </c>
      <c r="E8166" s="3">
        <f>(M8166-C8166)^2</f>
        <v>1.1940618391908919E-2</v>
      </c>
      <c r="K8166" s="2">
        <f t="shared" si="774"/>
        <v>8156.1547874282169</v>
      </c>
      <c r="L8166" s="3">
        <v>1.6574245574331699E-3</v>
      </c>
      <c r="M8166" s="3">
        <v>-0.26311592612340001</v>
      </c>
      <c r="O8166" s="3">
        <f t="shared" si="771"/>
        <v>1.7123319178951896E-5</v>
      </c>
      <c r="P8166" s="3">
        <f t="shared" si="772"/>
        <v>6.95745445998594E-2</v>
      </c>
    </row>
    <row r="8167" spans="1:16" x14ac:dyDescent="0.55000000000000004">
      <c r="A8167" s="2">
        <f t="shared" si="773"/>
        <v>8157.1547874282169</v>
      </c>
      <c r="C8167" s="2">
        <f t="shared" si="769"/>
        <v>-0.32057878190099304</v>
      </c>
      <c r="D8167" s="2">
        <f t="shared" si="770"/>
        <v>-0.15929032506252527</v>
      </c>
      <c r="E8167" s="3">
        <f>(M8167-C8167)^2</f>
        <v>1.3966156544419157E-3</v>
      </c>
      <c r="K8167" s="2">
        <f t="shared" si="774"/>
        <v>8157.1547874282169</v>
      </c>
      <c r="L8167" s="3">
        <v>-7.7417646371609194E-2</v>
      </c>
      <c r="M8167" s="3">
        <v>-0.35795010318405601</v>
      </c>
      <c r="O8167" s="3">
        <f t="shared" si="771"/>
        <v>5.6155596160948878E-3</v>
      </c>
      <c r="P8167" s="3">
        <f t="shared" si="772"/>
        <v>0.12859686294900843</v>
      </c>
    </row>
    <row r="8168" spans="1:16" x14ac:dyDescent="0.55000000000000004">
      <c r="A8168" s="2">
        <f t="shared" si="773"/>
        <v>8158.1547874282169</v>
      </c>
      <c r="C8168" s="2">
        <f t="shared" si="769"/>
        <v>-0.18820488355872639</v>
      </c>
      <c r="D8168" s="2">
        <f t="shared" si="770"/>
        <v>-0.16120507370157289</v>
      </c>
      <c r="E8168" s="3">
        <f>(M8168-C8168)^2</f>
        <v>3.060000557565614E-2</v>
      </c>
      <c r="K8168" s="2">
        <f t="shared" si="774"/>
        <v>8158.1547874282169</v>
      </c>
      <c r="L8168" s="3">
        <v>-0.137102987502671</v>
      </c>
      <c r="M8168" s="3">
        <v>-0.363133456341037</v>
      </c>
      <c r="O8168" s="3">
        <f t="shared" si="771"/>
        <v>1.8123184876463652E-2</v>
      </c>
      <c r="P8168" s="3">
        <f t="shared" si="772"/>
        <v>0.13234127294333756</v>
      </c>
    </row>
    <row r="8169" spans="1:16" x14ac:dyDescent="0.55000000000000004">
      <c r="A8169" s="2">
        <f t="shared" si="773"/>
        <v>8159.1547874282169</v>
      </c>
      <c r="C8169" s="2">
        <f t="shared" si="769"/>
        <v>-8.5338242621812773E-3</v>
      </c>
      <c r="D8169" s="2">
        <f t="shared" si="770"/>
        <v>-0.12260789633012439</v>
      </c>
      <c r="E8169" s="3">
        <f>(M8169-C8169)^2</f>
        <v>7.2271697177618513E-2</v>
      </c>
      <c r="K8169" s="2">
        <f t="shared" si="774"/>
        <v>8159.1547874282169</v>
      </c>
      <c r="L8169" s="3">
        <v>-0.16245003488850199</v>
      </c>
      <c r="M8169" s="3">
        <v>-0.27736778264098899</v>
      </c>
      <c r="O8169" s="3">
        <f t="shared" si="771"/>
        <v>2.559021731742403E-2</v>
      </c>
      <c r="P8169" s="3">
        <f t="shared" si="772"/>
        <v>7.7296080710994627E-2</v>
      </c>
    </row>
    <row r="8170" spans="1:16" x14ac:dyDescent="0.55000000000000004">
      <c r="A8170" s="2">
        <f t="shared" si="773"/>
        <v>8160.1547874282169</v>
      </c>
      <c r="C8170" s="2">
        <f t="shared" si="769"/>
        <v>0.17328184282590098</v>
      </c>
      <c r="D8170" s="2">
        <f t="shared" si="770"/>
        <v>-5.3198524836183592E-2</v>
      </c>
      <c r="E8170" s="3">
        <f>(M8170-C8170)^2</f>
        <v>8.7270299879636484E-2</v>
      </c>
      <c r="K8170" s="2">
        <f t="shared" si="774"/>
        <v>8160.1547874282169</v>
      </c>
      <c r="L8170" s="3">
        <v>-0.14711046326965499</v>
      </c>
      <c r="M8170" s="3">
        <v>-0.122133627113702</v>
      </c>
      <c r="O8170" s="3">
        <f t="shared" si="771"/>
        <v>2.0917794834960091E-2</v>
      </c>
      <c r="P8170" s="3">
        <f t="shared" si="772"/>
        <v>1.5076787720061097E-2</v>
      </c>
    </row>
    <row r="8171" spans="1:16" x14ac:dyDescent="0.55000000000000004">
      <c r="A8171" s="2">
        <f t="shared" si="773"/>
        <v>8161.1547874282169</v>
      </c>
      <c r="C8171" s="2">
        <f t="shared" si="769"/>
        <v>0.31155061009069457</v>
      </c>
      <c r="D8171" s="2">
        <f t="shared" si="770"/>
        <v>2.9579995981446779E-2</v>
      </c>
      <c r="E8171" s="3">
        <f>(M8171-C8171)^2</f>
        <v>6.1435054056741968E-2</v>
      </c>
      <c r="K8171" s="2">
        <f t="shared" si="774"/>
        <v>8161.1547874282169</v>
      </c>
      <c r="L8171" s="3">
        <v>-9.4926163517864606E-2</v>
      </c>
      <c r="M8171" s="3">
        <v>6.3689652986228501E-2</v>
      </c>
      <c r="O8171" s="3">
        <f t="shared" si="771"/>
        <v>8.5461806069382293E-3</v>
      </c>
      <c r="P8171" s="3">
        <f t="shared" si="772"/>
        <v>3.9735005560291624E-3</v>
      </c>
    </row>
    <row r="8172" spans="1:16" x14ac:dyDescent="0.55000000000000004">
      <c r="A8172" s="2">
        <f t="shared" si="773"/>
        <v>8162.1547874282169</v>
      </c>
      <c r="C8172" s="2">
        <f t="shared" si="769"/>
        <v>0.37152460055512543</v>
      </c>
      <c r="D8172" s="2">
        <f t="shared" si="770"/>
        <v>0.10492486362006775</v>
      </c>
      <c r="E8172" s="3">
        <f>(M8172-C8172)^2</f>
        <v>1.9033826939459042E-2</v>
      </c>
      <c r="K8172" s="2">
        <f t="shared" si="774"/>
        <v>8162.1547874282169</v>
      </c>
      <c r="L8172" s="3">
        <v>-1.8967017233858501E-2</v>
      </c>
      <c r="M8172" s="3">
        <v>0.23356146439383399</v>
      </c>
      <c r="O8172" s="3">
        <f t="shared" si="771"/>
        <v>2.71801666587003E-4</v>
      </c>
      <c r="P8172" s="3">
        <f t="shared" si="772"/>
        <v>5.4245912866209597E-2</v>
      </c>
    </row>
    <row r="8173" spans="1:16" x14ac:dyDescent="0.55000000000000004">
      <c r="A8173" s="2">
        <f t="shared" si="773"/>
        <v>8163.1547874282169</v>
      </c>
      <c r="C8173" s="2">
        <f t="shared" si="769"/>
        <v>0.33813194452883155</v>
      </c>
      <c r="D8173" s="2">
        <f t="shared" si="770"/>
        <v>0.15390140292978499</v>
      </c>
      <c r="E8173" s="3">
        <f>(M8173-C8173)^2</f>
        <v>4.6300044508446266E-5</v>
      </c>
      <c r="K8173" s="2">
        <f t="shared" si="774"/>
        <v>8163.1547874282169</v>
      </c>
      <c r="L8173" s="3">
        <v>6.17425361792001E-2</v>
      </c>
      <c r="M8173" s="3">
        <v>0.34493635813387102</v>
      </c>
      <c r="O8173" s="3">
        <f t="shared" si="771"/>
        <v>4.1246123372330988E-3</v>
      </c>
      <c r="P8173" s="3">
        <f t="shared" si="772"/>
        <v>0.11853038040129311</v>
      </c>
    </row>
    <row r="8174" spans="1:16" x14ac:dyDescent="0.55000000000000004">
      <c r="A8174" s="2">
        <f t="shared" si="773"/>
        <v>8164.1547874282169</v>
      </c>
      <c r="C8174" s="2">
        <f t="shared" si="769"/>
        <v>0.21976444246334834</v>
      </c>
      <c r="D8174" s="2">
        <f t="shared" si="770"/>
        <v>0.16420147812300945</v>
      </c>
      <c r="E8174" s="3">
        <f>(M8174-C8174)^2</f>
        <v>2.2546631742156348E-2</v>
      </c>
      <c r="K8174" s="2">
        <f t="shared" si="774"/>
        <v>8164.1547874282169</v>
      </c>
      <c r="L8174" s="3">
        <v>0.12698828838329099</v>
      </c>
      <c r="M8174" s="3">
        <v>0.36991980114946499</v>
      </c>
      <c r="O8174" s="3">
        <f t="shared" si="771"/>
        <v>1.6762195310065543E-2</v>
      </c>
      <c r="P8174" s="3">
        <f t="shared" si="772"/>
        <v>0.13635727295541711</v>
      </c>
    </row>
    <row r="8175" spans="1:16" x14ac:dyDescent="0.55000000000000004">
      <c r="A8175" s="2">
        <f t="shared" si="773"/>
        <v>8165.1547874282169</v>
      </c>
      <c r="C8175" s="2">
        <f t="shared" si="769"/>
        <v>4.61686487047284E-2</v>
      </c>
      <c r="D8175" s="2">
        <f t="shared" si="770"/>
        <v>0.13323661059587455</v>
      </c>
      <c r="E8175" s="3">
        <f>(M8175-C8175)^2</f>
        <v>6.5579981237142232E-2</v>
      </c>
      <c r="K8175" s="2">
        <f t="shared" si="774"/>
        <v>8165.1547874282169</v>
      </c>
      <c r="L8175" s="3">
        <v>0.160429035983638</v>
      </c>
      <c r="M8175" s="3">
        <v>0.30225453515133099</v>
      </c>
      <c r="O8175" s="3">
        <f t="shared" si="771"/>
        <v>2.6539552328560631E-2</v>
      </c>
      <c r="P8175" s="3">
        <f t="shared" si="772"/>
        <v>9.0962916337060246E-2</v>
      </c>
    </row>
    <row r="8176" spans="1:16" x14ac:dyDescent="0.55000000000000004">
      <c r="A8176" s="2">
        <f t="shared" si="773"/>
        <v>8166.1547874282169</v>
      </c>
      <c r="C8176" s="2">
        <f t="shared" si="769"/>
        <v>-0.13902963892974696</v>
      </c>
      <c r="D8176" s="2">
        <f t="shared" si="770"/>
        <v>6.878848111906756E-2</v>
      </c>
      <c r="E8176" s="3">
        <f>(M8176-C8176)^2</f>
        <v>8.8754768108446291E-2</v>
      </c>
      <c r="K8176" s="2">
        <f t="shared" si="774"/>
        <v>8166.1547874282169</v>
      </c>
      <c r="L8176" s="3">
        <v>0.15368933629239701</v>
      </c>
      <c r="M8176" s="3">
        <v>0.15888774577354001</v>
      </c>
      <c r="O8176" s="3">
        <f t="shared" si="771"/>
        <v>2.438905171663857E-2</v>
      </c>
      <c r="P8176" s="3">
        <f t="shared" si="772"/>
        <v>2.5037935894764413E-2</v>
      </c>
    </row>
    <row r="8177" spans="1:16" x14ac:dyDescent="0.55000000000000004">
      <c r="A8177" s="2">
        <f t="shared" si="773"/>
        <v>8167.1547874282169</v>
      </c>
      <c r="C8177" s="2">
        <f t="shared" si="769"/>
        <v>-0.28928883738851091</v>
      </c>
      <c r="D8177" s="2">
        <f t="shared" si="770"/>
        <v>-1.2946659203389051E-2</v>
      </c>
      <c r="E8177" s="3">
        <f>(M8177-C8177)^2</f>
        <v>7.0233147495552331E-2</v>
      </c>
      <c r="K8177" s="2">
        <f t="shared" si="774"/>
        <v>8167.1547874282169</v>
      </c>
      <c r="L8177" s="3">
        <v>0.10845718890730099</v>
      </c>
      <c r="M8177" s="3">
        <v>-2.4273465201250202E-2</v>
      </c>
      <c r="O8177" s="3">
        <f t="shared" si="771"/>
        <v>1.2307194936331929E-2</v>
      </c>
      <c r="P8177" s="3">
        <f t="shared" si="772"/>
        <v>6.2137574979973225E-4</v>
      </c>
    </row>
    <row r="8178" spans="1:16" x14ac:dyDescent="0.55000000000000004">
      <c r="A8178" s="2">
        <f t="shared" si="773"/>
        <v>8168.1547874282169</v>
      </c>
      <c r="C8178" s="2">
        <f t="shared" si="769"/>
        <v>-0.36684779318853489</v>
      </c>
      <c r="D8178" s="2">
        <f t="shared" si="770"/>
        <v>-9.1428216448919741E-2</v>
      </c>
      <c r="E8178" s="3">
        <f>(M8178-C8178)^2</f>
        <v>2.7387786407104715E-2</v>
      </c>
      <c r="K8178" s="2">
        <f t="shared" si="774"/>
        <v>8168.1547874282169</v>
      </c>
      <c r="L8178" s="3">
        <v>3.6061265740818298E-2</v>
      </c>
      <c r="M8178" s="3">
        <v>-0.201355236234741</v>
      </c>
      <c r="O8178" s="3">
        <f t="shared" si="771"/>
        <v>1.4854760848467088E-3</v>
      </c>
      <c r="P8178" s="3">
        <f t="shared" si="772"/>
        <v>4.080770906372784E-2</v>
      </c>
    </row>
    <row r="8179" spans="1:16" x14ac:dyDescent="0.55000000000000004">
      <c r="A8179" s="2">
        <f t="shared" si="773"/>
        <v>8169.1547874282169</v>
      </c>
      <c r="C8179" s="2">
        <f t="shared" si="769"/>
        <v>-0.35221541584045057</v>
      </c>
      <c r="D8179" s="2">
        <f t="shared" si="770"/>
        <v>-0.14693324414099773</v>
      </c>
      <c r="E8179" s="3">
        <f>(M8179-C8179)^2</f>
        <v>5.8607939003817102E-4</v>
      </c>
      <c r="K8179" s="2">
        <f t="shared" si="774"/>
        <v>8169.1547874282169</v>
      </c>
      <c r="L8179" s="3">
        <v>-4.5366425138304099E-2</v>
      </c>
      <c r="M8179" s="3">
        <v>-0.328006339236041</v>
      </c>
      <c r="O8179" s="3">
        <f t="shared" si="771"/>
        <v>1.8391932522086982E-3</v>
      </c>
      <c r="P8179" s="3">
        <f t="shared" si="772"/>
        <v>0.10801758204461751</v>
      </c>
    </row>
    <row r="8180" spans="1:16" x14ac:dyDescent="0.55000000000000004">
      <c r="A8180" s="2">
        <f t="shared" si="773"/>
        <v>8170.1547874282169</v>
      </c>
      <c r="C8180" s="2">
        <f t="shared" si="769"/>
        <v>-0.24906892079948514</v>
      </c>
      <c r="D8180" s="2">
        <f t="shared" si="770"/>
        <v>-0.16551295317879805</v>
      </c>
      <c r="E8180" s="3">
        <f>(M8180-C8180)^2</f>
        <v>1.5236766777648037E-2</v>
      </c>
      <c r="K8180" s="2">
        <f t="shared" si="774"/>
        <v>8170.1547874282169</v>
      </c>
      <c r="L8180" s="3">
        <v>-0.115431813408668</v>
      </c>
      <c r="M8180" s="3">
        <v>-0.37250621977207299</v>
      </c>
      <c r="O8180" s="3">
        <f t="shared" si="771"/>
        <v>1.2757974646795492E-2</v>
      </c>
      <c r="P8180" s="3">
        <f t="shared" si="772"/>
        <v>0.13924850813048575</v>
      </c>
    </row>
    <row r="8181" spans="1:16" x14ac:dyDescent="0.55000000000000004">
      <c r="A8181" s="2">
        <f t="shared" si="773"/>
        <v>8171.1547874282169</v>
      </c>
      <c r="C8181" s="2">
        <f t="shared" si="769"/>
        <v>-8.3329720335069843E-2</v>
      </c>
      <c r="D8181" s="2">
        <f t="shared" si="770"/>
        <v>-0.14249813693888991</v>
      </c>
      <c r="E8181" s="3">
        <f>(M8181-C8181)^2</f>
        <v>5.7782489771397938E-2</v>
      </c>
      <c r="K8181" s="2">
        <f t="shared" si="774"/>
        <v>8171.1547874282169</v>
      </c>
      <c r="L8181" s="3">
        <v>-0.156586587923849</v>
      </c>
      <c r="M8181" s="3">
        <v>-0.32370960670536902</v>
      </c>
      <c r="O8181" s="3">
        <f t="shared" si="771"/>
        <v>2.3748652834800855E-2</v>
      </c>
      <c r="P8181" s="3">
        <f t="shared" si="772"/>
        <v>0.10521171329051593</v>
      </c>
    </row>
    <row r="8182" spans="1:16" x14ac:dyDescent="0.55000000000000004">
      <c r="A8182" s="2">
        <f t="shared" si="773"/>
        <v>8172.1547874282169</v>
      </c>
      <c r="C8182" s="2">
        <f t="shared" si="769"/>
        <v>0.10335080280070939</v>
      </c>
      <c r="D8182" s="2">
        <f t="shared" si="770"/>
        <v>-8.3672574500123137E-2</v>
      </c>
      <c r="E8182" s="3">
        <f>(M8182-C8182)^2</f>
        <v>8.832113368531147E-2</v>
      </c>
      <c r="K8182" s="2">
        <f t="shared" si="774"/>
        <v>8172.1547874282169</v>
      </c>
      <c r="L8182" s="3">
        <v>-0.158523280100833</v>
      </c>
      <c r="M8182" s="3">
        <v>-0.19383791449069701</v>
      </c>
      <c r="O8182" s="3">
        <f t="shared" si="771"/>
        <v>2.4349315300196215E-2</v>
      </c>
      <c r="P8182" s="3">
        <f t="shared" si="772"/>
        <v>3.782708317765527E-2</v>
      </c>
    </row>
    <row r="8183" spans="1:16" x14ac:dyDescent="0.55000000000000004">
      <c r="A8183" s="2">
        <f t="shared" si="773"/>
        <v>8173.1547874282169</v>
      </c>
      <c r="C8183" s="2">
        <f t="shared" si="769"/>
        <v>0.26405856974460901</v>
      </c>
      <c r="D8183" s="2">
        <f t="shared" si="770"/>
        <v>-3.8195278175743095E-3</v>
      </c>
      <c r="E8183" s="3">
        <f>(M8183-C8183)^2</f>
        <v>7.8107328608360838E-2</v>
      </c>
      <c r="K8183" s="2">
        <f t="shared" si="774"/>
        <v>8173.1547874282169</v>
      </c>
      <c r="L8183" s="3">
        <v>-0.120756833369529</v>
      </c>
      <c r="M8183" s="3">
        <v>-1.5418314108708701E-2</v>
      </c>
      <c r="O8183" s="3">
        <f t="shared" si="771"/>
        <v>1.3989265323811043E-2</v>
      </c>
      <c r="P8183" s="3">
        <f t="shared" si="772"/>
        <v>2.5831749381011534E-4</v>
      </c>
    </row>
    <row r="8184" spans="1:16" x14ac:dyDescent="0.55000000000000004">
      <c r="A8184" s="2">
        <f t="shared" si="773"/>
        <v>8174.1547874282169</v>
      </c>
      <c r="C8184" s="2">
        <f t="shared" si="769"/>
        <v>0.35840663103944082</v>
      </c>
      <c r="D8184" s="2">
        <f t="shared" si="770"/>
        <v>7.6993392054859028E-2</v>
      </c>
      <c r="E8184" s="3">
        <f>(M8184-C8184)^2</f>
        <v>3.6689001402322806E-2</v>
      </c>
      <c r="K8184" s="2">
        <f t="shared" si="774"/>
        <v>8174.1547874282169</v>
      </c>
      <c r="L8184" s="3">
        <v>-5.2746088599818899E-2</v>
      </c>
      <c r="M8184" s="3">
        <v>0.166862898690082</v>
      </c>
      <c r="O8184" s="3">
        <f t="shared" si="771"/>
        <v>2.5266184702960812E-3</v>
      </c>
      <c r="P8184" s="3">
        <f t="shared" si="772"/>
        <v>2.7625416483727298E-2</v>
      </c>
    </row>
    <row r="8185" spans="1:16" x14ac:dyDescent="0.55000000000000004">
      <c r="A8185" s="2">
        <f t="shared" si="773"/>
        <v>8175.1547874282169</v>
      </c>
      <c r="C8185" s="2">
        <f t="shared" si="769"/>
        <v>0.36268468036178581</v>
      </c>
      <c r="D8185" s="2">
        <f t="shared" si="770"/>
        <v>0.13845735143492807</v>
      </c>
      <c r="E8185" s="3">
        <f>(M8185-C8185)^2</f>
        <v>3.0616763701892778E-3</v>
      </c>
      <c r="K8185" s="2">
        <f t="shared" si="774"/>
        <v>8175.1547874282169</v>
      </c>
      <c r="L8185" s="3">
        <v>2.8475241272694799E-2</v>
      </c>
      <c r="M8185" s="3">
        <v>0.30735226336967097</v>
      </c>
      <c r="O8185" s="3">
        <f t="shared" si="771"/>
        <v>9.5826464707811972E-4</v>
      </c>
      <c r="P8185" s="3">
        <f t="shared" si="772"/>
        <v>9.4063858854254528E-2</v>
      </c>
    </row>
    <row r="8186" spans="1:16" x14ac:dyDescent="0.55000000000000004">
      <c r="A8186" s="2">
        <f t="shared" si="773"/>
        <v>8176.1547874282169</v>
      </c>
      <c r="C8186" s="2">
        <f t="shared" si="769"/>
        <v>0.27581761496411217</v>
      </c>
      <c r="D8186" s="2">
        <f t="shared" si="770"/>
        <v>0.16512604136015702</v>
      </c>
      <c r="E8186" s="3">
        <f>(M8186-C8186)^2</f>
        <v>9.0336911807673368E-3</v>
      </c>
      <c r="K8186" s="2">
        <f t="shared" si="774"/>
        <v>8176.1547874282169</v>
      </c>
      <c r="L8186" s="3">
        <v>0.10256477032088999</v>
      </c>
      <c r="M8186" s="3">
        <v>0.37086334701330698</v>
      </c>
      <c r="O8186" s="3">
        <f t="shared" si="771"/>
        <v>1.103453165210228E-2</v>
      </c>
      <c r="P8186" s="3">
        <f t="shared" si="772"/>
        <v>0.13705500177778826</v>
      </c>
    </row>
    <row r="8187" spans="1:16" x14ac:dyDescent="0.55000000000000004">
      <c r="A8187" s="2">
        <f t="shared" si="773"/>
        <v>8177.1547874282169</v>
      </c>
      <c r="C8187" s="2">
        <f t="shared" si="769"/>
        <v>0.11963571627230021</v>
      </c>
      <c r="D8187" s="2">
        <f t="shared" si="770"/>
        <v>0.15029743956627264</v>
      </c>
      <c r="E8187" s="3">
        <f>(M8187-C8187)^2</f>
        <v>4.9219059081524706E-2</v>
      </c>
      <c r="K8187" s="2">
        <f t="shared" si="774"/>
        <v>8177.1547874282169</v>
      </c>
      <c r="L8187" s="3">
        <v>0.15096631637657501</v>
      </c>
      <c r="M8187" s="3">
        <v>0.34148940472828399</v>
      </c>
      <c r="O8187" s="3">
        <f t="shared" si="771"/>
        <v>2.3545958813206213E-2</v>
      </c>
      <c r="P8187" s="3">
        <f t="shared" si="772"/>
        <v>0.11616881101211735</v>
      </c>
    </row>
    <row r="8188" spans="1:16" x14ac:dyDescent="0.55000000000000004">
      <c r="A8188" s="2">
        <f t="shared" si="773"/>
        <v>8178.1547874282169</v>
      </c>
      <c r="C8188" s="2">
        <f t="shared" si="769"/>
        <v>-6.6611447578952404E-2</v>
      </c>
      <c r="D8188" s="2">
        <f t="shared" si="770"/>
        <v>9.7698074039721264E-2</v>
      </c>
      <c r="E8188" s="3">
        <f>(M8188-C8188)^2</f>
        <v>8.5965518824243303E-2</v>
      </c>
      <c r="K8188" s="2">
        <f t="shared" si="774"/>
        <v>8178.1547874282169</v>
      </c>
      <c r="L8188" s="3">
        <v>0.16155741196871301</v>
      </c>
      <c r="M8188" s="3">
        <v>0.22658732258259401</v>
      </c>
      <c r="O8188" s="3">
        <f t="shared" si="771"/>
        <v>2.6908472222504018E-2</v>
      </c>
      <c r="P8188" s="3">
        <f t="shared" si="772"/>
        <v>5.1045891373634328E-2</v>
      </c>
    </row>
    <row r="8189" spans="1:16" x14ac:dyDescent="0.55000000000000004">
      <c r="A8189" s="2">
        <f t="shared" si="773"/>
        <v>8179.1547874282169</v>
      </c>
      <c r="C8189" s="2">
        <f t="shared" si="769"/>
        <v>-0.2361187038465706</v>
      </c>
      <c r="D8189" s="2">
        <f t="shared" si="770"/>
        <v>2.054652131463244E-2</v>
      </c>
      <c r="E8189" s="3">
        <f>(M8189-C8189)^2</f>
        <v>8.4712281720018254E-2</v>
      </c>
      <c r="K8189" s="2">
        <f t="shared" si="774"/>
        <v>8179.1547874282169</v>
      </c>
      <c r="L8189" s="3">
        <v>0.13168545150386399</v>
      </c>
      <c r="M8189" s="3">
        <v>5.4935039850393802E-2</v>
      </c>
      <c r="O8189" s="3">
        <f t="shared" si="771"/>
        <v>1.8000531708659735E-2</v>
      </c>
      <c r="P8189" s="3">
        <f t="shared" si="772"/>
        <v>2.946437322486381E-3</v>
      </c>
    </row>
    <row r="8190" spans="1:16" x14ac:dyDescent="0.55000000000000004">
      <c r="A8190" s="2">
        <f t="shared" si="773"/>
        <v>8180.1547874282169</v>
      </c>
      <c r="C8190" s="2">
        <f t="shared" si="769"/>
        <v>-0.34628773185421052</v>
      </c>
      <c r="D8190" s="2">
        <f t="shared" si="770"/>
        <v>-6.1768511269607418E-2</v>
      </c>
      <c r="E8190" s="3">
        <f>(M8190-C8190)^2</f>
        <v>4.6574675807388617E-2</v>
      </c>
      <c r="K8190" s="2">
        <f t="shared" si="774"/>
        <v>8180.1547874282169</v>
      </c>
      <c r="L8190" s="3">
        <v>6.8832052792639195E-2</v>
      </c>
      <c r="M8190" s="3">
        <v>-0.13047606440458301</v>
      </c>
      <c r="O8190" s="3">
        <f t="shared" si="771"/>
        <v>5.0854956881181725E-3</v>
      </c>
      <c r="P8190" s="3">
        <f t="shared" si="772"/>
        <v>1.7195079211042873E-2</v>
      </c>
    </row>
    <row r="8191" spans="1:16" x14ac:dyDescent="0.55000000000000004">
      <c r="A8191" s="2">
        <f t="shared" si="773"/>
        <v>8181.1547874282169</v>
      </c>
      <c r="C8191" s="2">
        <f t="shared" si="769"/>
        <v>-0.36943230927176812</v>
      </c>
      <c r="D8191" s="2">
        <f t="shared" si="770"/>
        <v>-0.12856069894049527</v>
      </c>
      <c r="E8191" s="3">
        <f>(M8191-C8191)^2</f>
        <v>7.4345230543192333E-3</v>
      </c>
      <c r="K8191" s="2">
        <f t="shared" si="774"/>
        <v>8181.1547874282169</v>
      </c>
      <c r="L8191" s="3">
        <v>-1.1260760543557201E-2</v>
      </c>
      <c r="M8191" s="3">
        <v>-0.28320862891469201</v>
      </c>
      <c r="O8191" s="3">
        <f t="shared" si="771"/>
        <v>7.7091066524653866E-5</v>
      </c>
      <c r="P8191" s="3">
        <f t="shared" si="772"/>
        <v>8.0577960533066317E-2</v>
      </c>
    </row>
    <row r="8192" spans="1:16" x14ac:dyDescent="0.55000000000000004">
      <c r="A8192" s="2">
        <f t="shared" si="773"/>
        <v>8182.1547874282169</v>
      </c>
      <c r="C8192" s="2">
        <f t="shared" si="769"/>
        <v>-0.29973604715833324</v>
      </c>
      <c r="D8192" s="2">
        <f t="shared" si="770"/>
        <v>-0.1630447129059209</v>
      </c>
      <c r="E8192" s="3">
        <f>(M8192-C8192)^2</f>
        <v>4.2606674332890939E-3</v>
      </c>
      <c r="K8192" s="2">
        <f t="shared" si="774"/>
        <v>8182.1547874282169</v>
      </c>
      <c r="L8192" s="3">
        <v>-8.8533246544932998E-2</v>
      </c>
      <c r="M8192" s="3">
        <v>-0.36500983541433302</v>
      </c>
      <c r="O8192" s="3">
        <f t="shared" si="771"/>
        <v>7.4050564813328817E-3</v>
      </c>
      <c r="P8192" s="3">
        <f t="shared" si="772"/>
        <v>0.13370999987355067</v>
      </c>
    </row>
    <row r="8193" spans="1:16" x14ac:dyDescent="0.55000000000000004">
      <c r="A8193" s="2">
        <f t="shared" si="773"/>
        <v>8183.1547874282169</v>
      </c>
      <c r="C8193" s="2">
        <f t="shared" si="769"/>
        <v>-0.1547140878669449</v>
      </c>
      <c r="D8193" s="2">
        <f t="shared" si="770"/>
        <v>-0.1565544870786445</v>
      </c>
      <c r="E8193" s="3">
        <f>(M8193-C8193)^2</f>
        <v>4.0271650216366549E-2</v>
      </c>
      <c r="K8193" s="2">
        <f t="shared" si="774"/>
        <v>8183.1547874282169</v>
      </c>
      <c r="L8193" s="3">
        <v>-0.143632031728742</v>
      </c>
      <c r="M8193" s="3">
        <v>-0.35539206427782699</v>
      </c>
      <c r="O8193" s="3">
        <f t="shared" si="771"/>
        <v>1.9923724225108418E-2</v>
      </c>
      <c r="P8193" s="3">
        <f t="shared" si="772"/>
        <v>0.12676876030071368</v>
      </c>
    </row>
    <row r="8194" spans="1:16" x14ac:dyDescent="0.55000000000000004">
      <c r="A8194" s="2">
        <f t="shared" si="773"/>
        <v>8184.1547874282169</v>
      </c>
      <c r="C8194" s="2">
        <f t="shared" si="769"/>
        <v>2.9188568765343117E-2</v>
      </c>
      <c r="D8194" s="2">
        <f t="shared" si="770"/>
        <v>-0.11072105913305205</v>
      </c>
      <c r="E8194" s="3">
        <f>(M8194-C8194)^2</f>
        <v>8.1768955053436412E-2</v>
      </c>
      <c r="K8194" s="2">
        <f t="shared" si="774"/>
        <v>8184.1547874282169</v>
      </c>
      <c r="L8194" s="3">
        <v>-0.16275728353765101</v>
      </c>
      <c r="M8194" s="3">
        <v>-0.25676414595063302</v>
      </c>
      <c r="O8194" s="3">
        <f t="shared" si="771"/>
        <v>2.5688612499364064E-2</v>
      </c>
      <c r="P8194" s="3">
        <f t="shared" si="772"/>
        <v>6.6264073243600272E-2</v>
      </c>
    </row>
    <row r="8195" spans="1:16" x14ac:dyDescent="0.55000000000000004">
      <c r="A8195" s="2">
        <f t="shared" si="773"/>
        <v>8185.1547874282169</v>
      </c>
      <c r="C8195" s="2">
        <f t="shared" si="769"/>
        <v>0.20575594052740317</v>
      </c>
      <c r="D8195" s="2">
        <f t="shared" si="770"/>
        <v>-3.7062679699116238E-2</v>
      </c>
      <c r="E8195" s="3">
        <f>(M8195-C8195)^2</f>
        <v>8.9750570029234367E-2</v>
      </c>
      <c r="K8195" s="2">
        <f t="shared" si="774"/>
        <v>8185.1547874282169</v>
      </c>
      <c r="L8195" s="3">
        <v>-0.14111896401167001</v>
      </c>
      <c r="M8195" s="3">
        <v>-9.3828054420982507E-2</v>
      </c>
      <c r="O8195" s="3">
        <f t="shared" si="771"/>
        <v>1.9220593565557553E-2</v>
      </c>
      <c r="P8195" s="3">
        <f t="shared" si="772"/>
        <v>8.9268481026152126E-3</v>
      </c>
    </row>
    <row r="8196" spans="1:16" x14ac:dyDescent="0.55000000000000004">
      <c r="A8196" s="2">
        <f t="shared" si="773"/>
        <v>8186.1547874282169</v>
      </c>
      <c r="C8196" s="2">
        <f t="shared" si="769"/>
        <v>0.33061545193797565</v>
      </c>
      <c r="D8196" s="2">
        <f t="shared" si="770"/>
        <v>4.5909801972577435E-2</v>
      </c>
      <c r="E8196" s="3">
        <f>(M8196-C8196)^2</f>
        <v>5.6647616007215594E-2</v>
      </c>
      <c r="K8196" s="2">
        <f t="shared" si="774"/>
        <v>8186.1547874282169</v>
      </c>
      <c r="L8196" s="3">
        <v>-8.4136524510471405E-2</v>
      </c>
      <c r="M8196" s="3">
        <v>9.2607855405395206E-2</v>
      </c>
      <c r="O8196" s="3">
        <f t="shared" si="771"/>
        <v>6.6676885880440169E-3</v>
      </c>
      <c r="P8196" s="3">
        <f t="shared" si="772"/>
        <v>8.455521747818719E-3</v>
      </c>
    </row>
    <row r="8197" spans="1:16" x14ac:dyDescent="0.55000000000000004">
      <c r="A8197" s="2">
        <f t="shared" si="773"/>
        <v>8187.1547874282169</v>
      </c>
      <c r="C8197" s="2">
        <f t="shared" si="769"/>
        <v>0.37238906276690126</v>
      </c>
      <c r="D8197" s="2">
        <f t="shared" si="770"/>
        <v>0.11734483970442552</v>
      </c>
      <c r="E8197" s="3">
        <f>(M8197-C8197)^2</f>
        <v>1.358145725558303E-2</v>
      </c>
      <c r="K8197" s="2">
        <f t="shared" si="774"/>
        <v>8187.1547874282169</v>
      </c>
      <c r="L8197" s="3">
        <v>-6.0815705005194199E-3</v>
      </c>
      <c r="M8197" s="3">
        <v>0.25584955334806497</v>
      </c>
      <c r="O8197" s="3">
        <f t="shared" si="771"/>
        <v>1.2966925941596696E-5</v>
      </c>
      <c r="P8197" s="3">
        <f t="shared" si="772"/>
        <v>6.5124798822573188E-2</v>
      </c>
    </row>
    <row r="8198" spans="1:16" x14ac:dyDescent="0.55000000000000004">
      <c r="A8198" s="2">
        <f t="shared" si="773"/>
        <v>8188.1547874282169</v>
      </c>
      <c r="C8198" s="2">
        <f t="shared" ref="C8198:C8261" si="775">$B$2*EXP(-C$4*((PI()/($B$1*$B$3)))^0.5)*SIN(2*PI()*$A8198/$B$3-C$4*SQRT(PI()/($B$1*$B$3)))</f>
        <v>0.32057878190102485</v>
      </c>
      <c r="D8198" s="2">
        <f t="shared" ref="D8198:D8261" si="776">$B$2*EXP(-D$4*((PI()/($B$1*$B$3)))^0.5)*SIN(2*PI()*$A8198/$B$3-D$4*SQRT(PI()/($B$1*$B$3)))</f>
        <v>0.1592903250625177</v>
      </c>
      <c r="E8198" s="3">
        <f>(M8198-C8198)^2</f>
        <v>1.1856563895810608E-3</v>
      </c>
      <c r="K8198" s="2">
        <f t="shared" si="774"/>
        <v>8188.1547874282169</v>
      </c>
      <c r="L8198" s="3">
        <v>7.3496550568611999E-2</v>
      </c>
      <c r="M8198" s="3">
        <v>0.35501214347931198</v>
      </c>
      <c r="O8198" s="3">
        <f t="shared" si="771"/>
        <v>5.7725287294140715E-3</v>
      </c>
      <c r="P8198" s="3">
        <f t="shared" si="772"/>
        <v>0.12556973324945603</v>
      </c>
    </row>
    <row r="8199" spans="1:16" x14ac:dyDescent="0.55000000000000004">
      <c r="A8199" s="2">
        <f t="shared" si="773"/>
        <v>8189.1547874282169</v>
      </c>
      <c r="C8199" s="2">
        <f t="shared" si="775"/>
        <v>0.18820488355878023</v>
      </c>
      <c r="D8199" s="2">
        <f t="shared" si="776"/>
        <v>0.16120507370157922</v>
      </c>
      <c r="E8199" s="3">
        <f>(M8199-C8199)^2</f>
        <v>3.134842216842789E-2</v>
      </c>
      <c r="K8199" s="2">
        <f t="shared" si="774"/>
        <v>8189.1547874282169</v>
      </c>
      <c r="L8199" s="3">
        <v>0.134667004608336</v>
      </c>
      <c r="M8199" s="3">
        <v>0.36525973994071598</v>
      </c>
      <c r="O8199" s="3">
        <f t="shared" ref="O8199:O8262" si="777">(L8199-$J$1)^2</f>
        <v>1.8809467834162027E-2</v>
      </c>
      <c r="P8199" s="3">
        <f t="shared" ref="P8199:P8262" si="778">(M8199-$J$2)^2</f>
        <v>0.13293738613644848</v>
      </c>
    </row>
    <row r="8200" spans="1:16" x14ac:dyDescent="0.55000000000000004">
      <c r="A8200" s="2">
        <f t="shared" si="773"/>
        <v>8190.1547874282169</v>
      </c>
      <c r="C8200" s="2">
        <f t="shared" si="775"/>
        <v>8.5338242619049671E-3</v>
      </c>
      <c r="D8200" s="2">
        <f t="shared" si="776"/>
        <v>0.12260789633004184</v>
      </c>
      <c r="E8200" s="3">
        <f>(M8200-C8200)^2</f>
        <v>7.5895811410085959E-2</v>
      </c>
      <c r="K8200" s="2">
        <f t="shared" si="774"/>
        <v>8190.1547874282169</v>
      </c>
      <c r="L8200" s="3">
        <v>0.16210927193045599</v>
      </c>
      <c r="M8200" s="3">
        <v>0.28402576862704598</v>
      </c>
      <c r="O8200" s="3">
        <f t="shared" si="777"/>
        <v>2.7089828803534562E-2</v>
      </c>
      <c r="P8200" s="3">
        <f t="shared" si="778"/>
        <v>8.0299590761543721E-2</v>
      </c>
    </row>
    <row r="8201" spans="1:16" x14ac:dyDescent="0.55000000000000004">
      <c r="A8201" s="2">
        <f t="shared" si="773"/>
        <v>8191.1547874282169</v>
      </c>
      <c r="C8201" s="2">
        <f t="shared" si="775"/>
        <v>-0.17328184282614564</v>
      </c>
      <c r="D8201" s="2">
        <f t="shared" si="776"/>
        <v>5.3198524836067261E-2</v>
      </c>
      <c r="E8201" s="3">
        <f>(M8201-C8201)^2</f>
        <v>9.2986954786258971E-2</v>
      </c>
      <c r="K8201" s="2">
        <f t="shared" si="774"/>
        <v>8191.1547874282169</v>
      </c>
      <c r="L8201" s="3">
        <v>0.14895026644468101</v>
      </c>
      <c r="M8201" s="3">
        <v>0.13165578159278199</v>
      </c>
      <c r="O8201" s="3">
        <f t="shared" si="777"/>
        <v>2.2931309944863715E-2</v>
      </c>
      <c r="P8201" s="3">
        <f t="shared" si="778"/>
        <v>1.7161481345933212E-2</v>
      </c>
    </row>
    <row r="8202" spans="1:16" x14ac:dyDescent="0.55000000000000004">
      <c r="A8202" s="2">
        <f t="shared" si="773"/>
        <v>8192.1547874282169</v>
      </c>
      <c r="C8202" s="2">
        <f t="shared" si="775"/>
        <v>-0.31155061009066032</v>
      </c>
      <c r="D8202" s="2">
        <f t="shared" si="776"/>
        <v>-2.9579995981419478E-2</v>
      </c>
      <c r="E8202" s="3">
        <f>(M8202-C8202)^2</f>
        <v>6.6493016001174438E-2</v>
      </c>
      <c r="K8202" s="2">
        <f t="shared" si="774"/>
        <v>8192.1547874282169</v>
      </c>
      <c r="L8202" s="3">
        <v>9.8485742707466503E-2</v>
      </c>
      <c r="M8202" s="3">
        <v>-5.3688212674568601E-2</v>
      </c>
      <c r="O8202" s="3">
        <f t="shared" si="777"/>
        <v>1.0194204115055665E-2</v>
      </c>
      <c r="P8202" s="3">
        <f t="shared" si="778"/>
        <v>2.9530700363263771E-3</v>
      </c>
    </row>
    <row r="8203" spans="1:16" x14ac:dyDescent="0.55000000000000004">
      <c r="A8203" s="2">
        <f t="shared" si="773"/>
        <v>8193.1547874282169</v>
      </c>
      <c r="C8203" s="2">
        <f t="shared" si="775"/>
        <v>-0.37152460055512082</v>
      </c>
      <c r="D8203" s="2">
        <f t="shared" si="776"/>
        <v>-0.10492486362004631</v>
      </c>
      <c r="E8203" s="3">
        <f>(M8203-C8203)^2</f>
        <v>2.1298174072611715E-2</v>
      </c>
      <c r="K8203" s="2">
        <f t="shared" si="774"/>
        <v>8193.1547874282169</v>
      </c>
      <c r="L8203" s="3">
        <v>2.33548537479745E-2</v>
      </c>
      <c r="M8203" s="3">
        <v>-0.22558566102008201</v>
      </c>
      <c r="O8203" s="3">
        <f t="shared" si="777"/>
        <v>6.6747111952190593E-4</v>
      </c>
      <c r="P8203" s="3">
        <f t="shared" si="778"/>
        <v>5.1184359064003683E-2</v>
      </c>
    </row>
    <row r="8204" spans="1:16" x14ac:dyDescent="0.55000000000000004">
      <c r="A8204" s="2">
        <f t="shared" ref="A8204:A8267" si="779">K8204</f>
        <v>8194.1547874282169</v>
      </c>
      <c r="C8204" s="2">
        <f t="shared" si="775"/>
        <v>-0.33813194452899992</v>
      </c>
      <c r="D8204" s="2">
        <f t="shared" si="776"/>
        <v>-0.15390140292971921</v>
      </c>
      <c r="E8204" s="3">
        <f>(M8204-C8204)^2</f>
        <v>8.1329720060643578E-6</v>
      </c>
      <c r="K8204" s="2">
        <f t="shared" si="774"/>
        <v>8194.1547874282169</v>
      </c>
      <c r="L8204" s="3">
        <v>-5.7625403215691699E-2</v>
      </c>
      <c r="M8204" s="3">
        <v>-0.34098378113127298</v>
      </c>
      <c r="O8204" s="3">
        <f t="shared" si="777"/>
        <v>3.0409483629863844E-3</v>
      </c>
      <c r="P8204" s="3">
        <f t="shared" si="778"/>
        <v>0.11671633551126925</v>
      </c>
    </row>
    <row r="8205" spans="1:16" x14ac:dyDescent="0.55000000000000004">
      <c r="A8205" s="2">
        <f t="shared" si="779"/>
        <v>8195.1547874282169</v>
      </c>
      <c r="C8205" s="2">
        <f t="shared" si="775"/>
        <v>-0.21976444246339874</v>
      </c>
      <c r="D8205" s="2">
        <f t="shared" si="776"/>
        <v>-0.16420147812301303</v>
      </c>
      <c r="E8205" s="3">
        <f>(M8205-C8205)^2</f>
        <v>2.2866265193220707E-2</v>
      </c>
      <c r="K8205" s="2">
        <f t="shared" ref="K8205:K8268" si="780">K8204+1</f>
        <v>8195.1547874282169</v>
      </c>
      <c r="L8205" s="3">
        <v>-0.124173020461939</v>
      </c>
      <c r="M8205" s="3">
        <v>-0.37098039794832999</v>
      </c>
      <c r="O8205" s="3">
        <f t="shared" si="777"/>
        <v>1.480904308222154E-2</v>
      </c>
      <c r="P8205" s="3">
        <f t="shared" si="778"/>
        <v>0.1381120844182103</v>
      </c>
    </row>
    <row r="8206" spans="1:16" x14ac:dyDescent="0.55000000000000004">
      <c r="A8206" s="2">
        <f t="shared" si="779"/>
        <v>8196.1547874282169</v>
      </c>
      <c r="C8206" s="2">
        <f t="shared" si="775"/>
        <v>-4.6168648704790351E-2</v>
      </c>
      <c r="D8206" s="2">
        <f t="shared" si="776"/>
        <v>-0.13323661059589101</v>
      </c>
      <c r="E8206" s="3">
        <f>(M8206-C8206)^2</f>
        <v>6.8588479806456687E-2</v>
      </c>
      <c r="K8206" s="2">
        <f t="shared" si="780"/>
        <v>8196.1547874282169</v>
      </c>
      <c r="L8206" s="3">
        <v>-0.15962073441999999</v>
      </c>
      <c r="M8206" s="3">
        <v>-0.30806267270392002</v>
      </c>
      <c r="O8206" s="3">
        <f t="shared" si="777"/>
        <v>2.4693019113601365E-2</v>
      </c>
      <c r="P8206" s="3">
        <f t="shared" si="778"/>
        <v>9.5305949680685925E-2</v>
      </c>
    </row>
    <row r="8207" spans="1:16" x14ac:dyDescent="0.55000000000000004">
      <c r="A8207" s="2">
        <f t="shared" si="779"/>
        <v>8197.1547874282169</v>
      </c>
      <c r="C8207" s="2">
        <f t="shared" si="775"/>
        <v>0.13902963892968903</v>
      </c>
      <c r="D8207" s="2">
        <f t="shared" si="776"/>
        <v>-6.8788481119092804E-2</v>
      </c>
      <c r="E8207" s="3">
        <f>(M8207-C8207)^2</f>
        <v>9.4260284999837365E-2</v>
      </c>
      <c r="K8207" s="2">
        <f t="shared" si="780"/>
        <v>8197.1547874282169</v>
      </c>
      <c r="L8207" s="3">
        <v>-0.15509044522742499</v>
      </c>
      <c r="M8207" s="3">
        <v>-0.16798873999873501</v>
      </c>
      <c r="O8207" s="3">
        <f t="shared" si="777"/>
        <v>2.3289762207164919E-2</v>
      </c>
      <c r="P8207" s="3">
        <f t="shared" si="778"/>
        <v>2.8440355003722856E-2</v>
      </c>
    </row>
    <row r="8208" spans="1:16" x14ac:dyDescent="0.55000000000000004">
      <c r="A8208" s="2">
        <f t="shared" si="779"/>
        <v>8198.1547874282169</v>
      </c>
      <c r="C8208" s="2">
        <f t="shared" si="775"/>
        <v>0.28928883738868505</v>
      </c>
      <c r="D8208" s="2">
        <f t="shared" si="776"/>
        <v>1.2946659203511518E-2</v>
      </c>
      <c r="E8208" s="3">
        <f>(M8208-C8208)^2</f>
        <v>7.5696419296601175E-2</v>
      </c>
      <c r="K8208" s="2">
        <f t="shared" si="780"/>
        <v>8198.1547874282169</v>
      </c>
      <c r="L8208" s="3">
        <v>-0.11171679191636801</v>
      </c>
      <c r="M8208" s="3">
        <v>1.41590147656165E-2</v>
      </c>
      <c r="O8208" s="3">
        <f t="shared" si="777"/>
        <v>1.1932543725281519E-2</v>
      </c>
      <c r="P8208" s="3">
        <f t="shared" si="778"/>
        <v>1.8238692537912872E-4</v>
      </c>
    </row>
    <row r="8209" spans="1:16" x14ac:dyDescent="0.55000000000000004">
      <c r="A8209" s="2">
        <f t="shared" si="779"/>
        <v>8199.1547874282169</v>
      </c>
      <c r="C8209" s="2">
        <f t="shared" si="775"/>
        <v>0.36684779318852401</v>
      </c>
      <c r="D8209" s="2">
        <f t="shared" si="776"/>
        <v>9.1428216448896593E-2</v>
      </c>
      <c r="E8209" s="3">
        <f>(M8209-C8209)^2</f>
        <v>3.0306365996728028E-2</v>
      </c>
      <c r="K8209" s="2">
        <f t="shared" si="780"/>
        <v>8199.1547874282169</v>
      </c>
      <c r="L8209" s="3">
        <v>-4.03629750291946E-2</v>
      </c>
      <c r="M8209" s="3">
        <v>0.192760556445769</v>
      </c>
      <c r="O8209" s="3">
        <f t="shared" si="777"/>
        <v>1.4350736792547211E-3</v>
      </c>
      <c r="P8209" s="3">
        <f t="shared" si="778"/>
        <v>3.6904950388842651E-2</v>
      </c>
    </row>
    <row r="8210" spans="1:16" x14ac:dyDescent="0.55000000000000004">
      <c r="A8210" s="2">
        <f t="shared" si="779"/>
        <v>8200.1547874282169</v>
      </c>
      <c r="C8210" s="2">
        <f t="shared" si="775"/>
        <v>0.35221541584036059</v>
      </c>
      <c r="D8210" s="2">
        <f t="shared" si="776"/>
        <v>0.14693324414105435</v>
      </c>
      <c r="E8210" s="3">
        <f>(M8210-C8210)^2</f>
        <v>8.4863816741902794E-4</v>
      </c>
      <c r="K8210" s="2">
        <f t="shared" si="780"/>
        <v>8200.1547874282169</v>
      </c>
      <c r="L8210" s="3">
        <v>4.1099999347759403E-2</v>
      </c>
      <c r="M8210" s="3">
        <v>0.32308402096440197</v>
      </c>
      <c r="O8210" s="3">
        <f t="shared" si="777"/>
        <v>1.8992693971734607E-3</v>
      </c>
      <c r="P8210" s="3">
        <f t="shared" si="778"/>
        <v>0.10396115426852433</v>
      </c>
    </row>
    <row r="8211" spans="1:16" x14ac:dyDescent="0.55000000000000004">
      <c r="A8211" s="2">
        <f t="shared" si="779"/>
        <v>8201.1547874282169</v>
      </c>
      <c r="C8211" s="2">
        <f t="shared" si="775"/>
        <v>0.24906892079953155</v>
      </c>
      <c r="D8211" s="2">
        <f t="shared" si="776"/>
        <v>0.16551295317879883</v>
      </c>
      <c r="E8211" s="3">
        <f>(M8211-C8211)^2</f>
        <v>1.5232537712457058E-2</v>
      </c>
      <c r="K8211" s="2">
        <f t="shared" si="780"/>
        <v>8201.1547874282169</v>
      </c>
      <c r="L8211" s="3">
        <v>0.112269223922181</v>
      </c>
      <c r="M8211" s="3">
        <v>0.37248908816474402</v>
      </c>
      <c r="O8211" s="3">
        <f t="shared" si="777"/>
        <v>1.3167524085136115E-2</v>
      </c>
      <c r="P8211" s="3">
        <f t="shared" si="778"/>
        <v>0.13826137413301029</v>
      </c>
    </row>
    <row r="8212" spans="1:16" x14ac:dyDescent="0.55000000000000004">
      <c r="A8212" s="2">
        <f t="shared" si="779"/>
        <v>8202.1547874282169</v>
      </c>
      <c r="C8212" s="2">
        <f t="shared" si="775"/>
        <v>8.3329720335130697E-2</v>
      </c>
      <c r="D8212" s="2">
        <f t="shared" si="776"/>
        <v>0.14249813693890406</v>
      </c>
      <c r="E8212" s="3">
        <f>(M8212-C8212)^2</f>
        <v>6.0158467861171148E-2</v>
      </c>
      <c r="K8212" s="2">
        <f t="shared" si="780"/>
        <v>8202.1547874282169</v>
      </c>
      <c r="L8212" s="3">
        <v>0.155319924897591</v>
      </c>
      <c r="M8212" s="3">
        <v>0.32860195247968299</v>
      </c>
      <c r="O8212" s="3">
        <f t="shared" si="777"/>
        <v>2.49010084013708E-2</v>
      </c>
      <c r="P8212" s="3">
        <f t="shared" si="778"/>
        <v>0.10754989599854785</v>
      </c>
    </row>
    <row r="8213" spans="1:16" x14ac:dyDescent="0.55000000000000004">
      <c r="A8213" s="2">
        <f t="shared" si="779"/>
        <v>8203.1547874282169</v>
      </c>
      <c r="C8213" s="2">
        <f t="shared" si="775"/>
        <v>-0.10335080280064941</v>
      </c>
      <c r="D8213" s="2">
        <f t="shared" si="776"/>
        <v>8.3672574500147076E-2</v>
      </c>
      <c r="E8213" s="3">
        <f>(M8213-C8213)^2</f>
        <v>9.3492371044771011E-2</v>
      </c>
      <c r="K8213" s="2">
        <f t="shared" si="780"/>
        <v>8203.1547874282169</v>
      </c>
      <c r="L8213" s="3">
        <v>0.15946978714753801</v>
      </c>
      <c r="M8213" s="3">
        <v>0.20241441929756601</v>
      </c>
      <c r="O8213" s="3">
        <f t="shared" si="777"/>
        <v>2.6227930712799767E-2</v>
      </c>
      <c r="P8213" s="3">
        <f t="shared" si="778"/>
        <v>4.0707289227886641E-2</v>
      </c>
    </row>
    <row r="8214" spans="1:16" x14ac:dyDescent="0.55000000000000004">
      <c r="A8214" s="2">
        <f t="shared" si="779"/>
        <v>8204.1547874282169</v>
      </c>
      <c r="C8214" s="2">
        <f t="shared" si="775"/>
        <v>-0.26405856974432595</v>
      </c>
      <c r="D8214" s="2">
        <f t="shared" si="776"/>
        <v>3.8195278177526014E-3</v>
      </c>
      <c r="E8214" s="3">
        <f>(M8214-C8214)^2</f>
        <v>8.386208364108462E-2</v>
      </c>
      <c r="K8214" s="2">
        <f t="shared" si="780"/>
        <v>8204.1547874282169</v>
      </c>
      <c r="L8214" s="3">
        <v>0.123679451927646</v>
      </c>
      <c r="M8214" s="3">
        <v>2.5530939114480299E-2</v>
      </c>
      <c r="O8214" s="3">
        <f t="shared" si="777"/>
        <v>1.5916360895721581E-2</v>
      </c>
      <c r="P8214" s="3">
        <f t="shared" si="778"/>
        <v>6.1886486565380005E-4</v>
      </c>
    </row>
    <row r="8215" spans="1:16" x14ac:dyDescent="0.55000000000000004">
      <c r="A8215" s="2">
        <f t="shared" si="779"/>
        <v>8205.1547874282169</v>
      </c>
      <c r="C8215" s="2">
        <f t="shared" si="775"/>
        <v>-0.35840663103942377</v>
      </c>
      <c r="D8215" s="2">
        <f t="shared" si="776"/>
        <v>-7.6993392054834464E-2</v>
      </c>
      <c r="E8215" s="3">
        <f>(M8215-C8215)^2</f>
        <v>4.0264318369355873E-2</v>
      </c>
      <c r="K8215" s="2">
        <f t="shared" si="780"/>
        <v>8205.1547874282169</v>
      </c>
      <c r="L8215" s="3">
        <v>5.6912830720857302E-2</v>
      </c>
      <c r="M8215" s="3">
        <v>-0.15774692315227501</v>
      </c>
      <c r="O8215" s="3">
        <f t="shared" si="777"/>
        <v>3.5275806453682304E-3</v>
      </c>
      <c r="P8215" s="3">
        <f t="shared" si="778"/>
        <v>2.5090834843672357E-2</v>
      </c>
    </row>
    <row r="8216" spans="1:16" x14ac:dyDescent="0.55000000000000004">
      <c r="A8216" s="2">
        <f t="shared" si="779"/>
        <v>8206.1547874282169</v>
      </c>
      <c r="C8216" s="2">
        <f t="shared" si="775"/>
        <v>-0.36268468036172269</v>
      </c>
      <c r="D8216" s="2">
        <f t="shared" si="776"/>
        <v>-0.13845735143499543</v>
      </c>
      <c r="E8216" s="3">
        <f>(M8216-C8216)^2</f>
        <v>3.7415964560549163E-3</v>
      </c>
      <c r="K8216" s="2">
        <f t="shared" si="780"/>
        <v>8206.1547874282169</v>
      </c>
      <c r="L8216" s="3">
        <v>-2.41079620015398E-2</v>
      </c>
      <c r="M8216" s="3">
        <v>-0.30151608992467799</v>
      </c>
      <c r="O8216" s="3">
        <f t="shared" si="777"/>
        <v>4.6774241114672078E-4</v>
      </c>
      <c r="P8216" s="3">
        <f t="shared" si="778"/>
        <v>9.1306729648277143E-2</v>
      </c>
    </row>
    <row r="8217" spans="1:16" x14ac:dyDescent="0.55000000000000004">
      <c r="A8217" s="2">
        <f t="shared" si="779"/>
        <v>8207.1547874282169</v>
      </c>
      <c r="C8217" s="2">
        <f t="shared" si="775"/>
        <v>-0.27581761496392643</v>
      </c>
      <c r="D8217" s="2">
        <f t="shared" si="776"/>
        <v>-0.16512604136016606</v>
      </c>
      <c r="E8217" s="3">
        <f>(M8217-C8217)^2</f>
        <v>8.8268029042839601E-3</v>
      </c>
      <c r="K8217" s="2">
        <f t="shared" si="780"/>
        <v>8207.1547874282169</v>
      </c>
      <c r="L8217" s="3">
        <v>-9.90907660857126E-2</v>
      </c>
      <c r="M8217" s="3">
        <v>-0.36976868150541897</v>
      </c>
      <c r="O8217" s="3">
        <f t="shared" si="777"/>
        <v>9.3335225115086379E-3</v>
      </c>
      <c r="P8217" s="3">
        <f t="shared" si="778"/>
        <v>0.13721292178818251</v>
      </c>
    </row>
    <row r="8218" spans="1:16" x14ac:dyDescent="0.55000000000000004">
      <c r="A8218" s="2">
        <f t="shared" si="779"/>
        <v>8208.1547874282169</v>
      </c>
      <c r="C8218" s="2">
        <f t="shared" si="775"/>
        <v>-0.11963571627203846</v>
      </c>
      <c r="D8218" s="2">
        <f t="shared" si="776"/>
        <v>-0.15029743956622107</v>
      </c>
      <c r="E8218" s="3">
        <f>(M8218-C8218)^2</f>
        <v>5.0974213648629786E-2</v>
      </c>
      <c r="K8218" s="2">
        <f t="shared" si="780"/>
        <v>8208.1547874282169</v>
      </c>
      <c r="L8218" s="3">
        <v>-0.14925567308923399</v>
      </c>
      <c r="M8218" s="3">
        <v>-0.34541041292476299</v>
      </c>
      <c r="O8218" s="3">
        <f t="shared" si="777"/>
        <v>2.1542919528615773E-2</v>
      </c>
      <c r="P8218" s="3">
        <f t="shared" si="778"/>
        <v>0.11976053941575501</v>
      </c>
    </row>
    <row r="8219" spans="1:16" x14ac:dyDescent="0.55000000000000004">
      <c r="A8219" s="2">
        <f t="shared" si="779"/>
        <v>8209.1547874282169</v>
      </c>
      <c r="C8219" s="2">
        <f t="shared" si="775"/>
        <v>6.6611447578890981E-2</v>
      </c>
      <c r="D8219" s="2">
        <f t="shared" si="776"/>
        <v>-9.7698074039743676E-2</v>
      </c>
      <c r="E8219" s="3">
        <f>(M8219-C8219)^2</f>
        <v>9.0693377098690242E-2</v>
      </c>
      <c r="K8219" s="2">
        <f t="shared" si="780"/>
        <v>8209.1547874282169</v>
      </c>
      <c r="L8219" s="3">
        <v>-0.162038570852582</v>
      </c>
      <c r="M8219" s="3">
        <v>-0.23454196365646299</v>
      </c>
      <c r="O8219" s="3">
        <f t="shared" si="777"/>
        <v>2.54587432886242E-2</v>
      </c>
      <c r="P8219" s="3">
        <f t="shared" si="778"/>
        <v>5.5317115170006849E-2</v>
      </c>
    </row>
    <row r="8220" spans="1:16" x14ac:dyDescent="0.55000000000000004">
      <c r="A8220" s="2">
        <f t="shared" si="779"/>
        <v>8210.1547874282169</v>
      </c>
      <c r="C8220" s="2">
        <f t="shared" si="775"/>
        <v>0.23611870384652234</v>
      </c>
      <c r="D8220" s="2">
        <f t="shared" si="776"/>
        <v>-2.054652131465997E-2</v>
      </c>
      <c r="E8220" s="3">
        <f>(M8220-C8220)^2</f>
        <v>9.0630938996335036E-2</v>
      </c>
      <c r="K8220" s="2">
        <f t="shared" si="780"/>
        <v>8210.1547874282169</v>
      </c>
      <c r="L8220" s="3">
        <v>-0.134237903331586</v>
      </c>
      <c r="M8220" s="3">
        <v>-6.4931024597691706E-2</v>
      </c>
      <c r="O8220" s="3">
        <f t="shared" si="777"/>
        <v>1.7359984690566363E-2</v>
      </c>
      <c r="P8220" s="3">
        <f t="shared" si="778"/>
        <v>4.3013881594049057E-3</v>
      </c>
    </row>
    <row r="8221" spans="1:16" x14ac:dyDescent="0.55000000000000004">
      <c r="A8221" s="2">
        <f t="shared" si="779"/>
        <v>8211.1547874282169</v>
      </c>
      <c r="C8221" s="2">
        <f t="shared" si="775"/>
        <v>0.34628773185418749</v>
      </c>
      <c r="D8221" s="2">
        <f t="shared" si="776"/>
        <v>6.1768511269581668E-2</v>
      </c>
      <c r="E8221" s="3">
        <f>(M8221-C8221)^2</f>
        <v>5.0780567094336752E-2</v>
      </c>
      <c r="K8221" s="2">
        <f t="shared" si="780"/>
        <v>8211.1547874282169</v>
      </c>
      <c r="L8221" s="3">
        <v>-7.2816520169699597E-2</v>
      </c>
      <c r="M8221" s="3">
        <v>0.120942292374404</v>
      </c>
      <c r="O8221" s="3">
        <f t="shared" si="777"/>
        <v>4.9471404433046708E-3</v>
      </c>
      <c r="P8221" s="3">
        <f t="shared" si="778"/>
        <v>1.4469286656619909E-2</v>
      </c>
    </row>
    <row r="8222" spans="1:16" x14ac:dyDescent="0.55000000000000004">
      <c r="A8222" s="2">
        <f t="shared" si="779"/>
        <v>8212.1547874282169</v>
      </c>
      <c r="C8222" s="2">
        <f t="shared" si="775"/>
        <v>0.36943230927177623</v>
      </c>
      <c r="D8222" s="2">
        <f t="shared" si="776"/>
        <v>0.12856069894047778</v>
      </c>
      <c r="E8222" s="3">
        <f>(M8222-C8222)^2</f>
        <v>8.6317937678822548E-3</v>
      </c>
      <c r="K8222" s="2">
        <f t="shared" si="780"/>
        <v>8212.1547874282169</v>
      </c>
      <c r="L8222" s="3">
        <v>6.8422121895845098E-3</v>
      </c>
      <c r="M8222" s="3">
        <v>0.27652486194981901</v>
      </c>
      <c r="O8222" s="3">
        <f t="shared" si="777"/>
        <v>8.6914989202583834E-5</v>
      </c>
      <c r="P8222" s="3">
        <f t="shared" si="778"/>
        <v>7.610476314567062E-2</v>
      </c>
    </row>
    <row r="8223" spans="1:16" x14ac:dyDescent="0.55000000000000004">
      <c r="A8223" s="2">
        <f t="shared" si="779"/>
        <v>8213.1547874282169</v>
      </c>
      <c r="C8223" s="2">
        <f t="shared" si="775"/>
        <v>0.29973604715837032</v>
      </c>
      <c r="D8223" s="2">
        <f t="shared" si="776"/>
        <v>0.1630447129059161</v>
      </c>
      <c r="E8223" s="3">
        <f>(M8223-C8223)^2</f>
        <v>3.9833791741689115E-3</v>
      </c>
      <c r="K8223" s="2">
        <f t="shared" si="780"/>
        <v>8213.1547874282169</v>
      </c>
      <c r="L8223" s="3">
        <v>8.4787270059984293E-2</v>
      </c>
      <c r="M8223" s="3">
        <v>0.36285006441419798</v>
      </c>
      <c r="O8223" s="3">
        <f t="shared" si="777"/>
        <v>7.615682661987813E-3</v>
      </c>
      <c r="P8223" s="3">
        <f t="shared" si="778"/>
        <v>0.13118602934794529</v>
      </c>
    </row>
    <row r="8224" spans="1:16" x14ac:dyDescent="0.55000000000000004">
      <c r="A8224" s="2">
        <f t="shared" si="779"/>
        <v>8214.1547874282169</v>
      </c>
      <c r="C8224" s="2">
        <f t="shared" si="775"/>
        <v>0.15471408786700169</v>
      </c>
      <c r="D8224" s="2">
        <f t="shared" si="776"/>
        <v>0.15655448707865355</v>
      </c>
      <c r="E8224" s="3">
        <f>(M8224-C8224)^2</f>
        <v>4.1446090584708918E-2</v>
      </c>
      <c r="K8224" s="2">
        <f t="shared" si="780"/>
        <v>8214.1547874282169</v>
      </c>
      <c r="L8224" s="3">
        <v>0.14149683016182299</v>
      </c>
      <c r="M8224" s="3">
        <v>0.35829721728766101</v>
      </c>
      <c r="O8224" s="3">
        <f t="shared" si="777"/>
        <v>2.0729502899099004E-2</v>
      </c>
      <c r="P8224" s="3">
        <f t="shared" si="778"/>
        <v>0.12790871063647175</v>
      </c>
    </row>
    <row r="8225" spans="1:16" x14ac:dyDescent="0.55000000000000004">
      <c r="A8225" s="2">
        <f t="shared" si="779"/>
        <v>8215.1547874282169</v>
      </c>
      <c r="C8225" s="2">
        <f t="shared" si="775"/>
        <v>-2.9188568765618646E-2</v>
      </c>
      <c r="D8225" s="2">
        <f t="shared" si="776"/>
        <v>0.11072105913296071</v>
      </c>
      <c r="E8225" s="3">
        <f>(M8225-C8225)^2</f>
        <v>8.5963412486000368E-2</v>
      </c>
      <c r="K8225" s="2">
        <f t="shared" si="780"/>
        <v>8215.1547874282169</v>
      </c>
      <c r="L8225" s="3">
        <v>0.16276763136702699</v>
      </c>
      <c r="M8225" s="3">
        <v>0.26400660937686099</v>
      </c>
      <c r="O8225" s="3">
        <f t="shared" si="777"/>
        <v>2.7306980842826942E-2</v>
      </c>
      <c r="P8225" s="3">
        <f t="shared" si="778"/>
        <v>6.9354626146492807E-2</v>
      </c>
    </row>
    <row r="8226" spans="1:16" x14ac:dyDescent="0.55000000000000004">
      <c r="A8226" s="2">
        <f t="shared" si="779"/>
        <v>8216.1547874282169</v>
      </c>
      <c r="C8226" s="2">
        <f t="shared" si="775"/>
        <v>-0.20575594052735113</v>
      </c>
      <c r="D8226" s="2">
        <f t="shared" si="776"/>
        <v>3.7062679699143279E-2</v>
      </c>
      <c r="E8226" s="3">
        <f>(M8226-C8226)^2</f>
        <v>9.569732901252008E-2</v>
      </c>
      <c r="K8226" s="2">
        <f t="shared" si="780"/>
        <v>8216.1547874282169</v>
      </c>
      <c r="L8226" s="3">
        <v>0.14327226955927999</v>
      </c>
      <c r="M8226" s="3">
        <v>0.10359390836952501</v>
      </c>
      <c r="O8226" s="3">
        <f t="shared" si="777"/>
        <v>2.1243901518727491E-2</v>
      </c>
      <c r="P8226" s="3">
        <f t="shared" si="778"/>
        <v>1.0596636180514074E-2</v>
      </c>
    </row>
    <row r="8227" spans="1:16" x14ac:dyDescent="0.55000000000000004">
      <c r="A8227" s="2">
        <f t="shared" si="779"/>
        <v>8217.1547874282169</v>
      </c>
      <c r="C8227" s="2">
        <f t="shared" si="775"/>
        <v>-0.33061545193810299</v>
      </c>
      <c r="D8227" s="2">
        <f t="shared" si="776"/>
        <v>-4.5909801972695459E-2</v>
      </c>
      <c r="E8227" s="3">
        <f>(M8227-C8227)^2</f>
        <v>6.1430079684560553E-2</v>
      </c>
      <c r="K8227" s="2">
        <f t="shared" si="780"/>
        <v>8217.1547874282169</v>
      </c>
      <c r="L8227" s="3">
        <v>8.78934790437777E-2</v>
      </c>
      <c r="M8227" s="3">
        <v>-8.2764529638910095E-2</v>
      </c>
      <c r="O8227" s="3">
        <f t="shared" si="777"/>
        <v>8.167475734194983E-3</v>
      </c>
      <c r="P8227" s="3">
        <f t="shared" si="778"/>
        <v>6.9586418122226266E-3</v>
      </c>
    </row>
    <row r="8228" spans="1:16" x14ac:dyDescent="0.55000000000000004">
      <c r="A8228" s="2">
        <f t="shared" si="779"/>
        <v>8218.1547874282169</v>
      </c>
      <c r="C8228" s="2">
        <f t="shared" si="775"/>
        <v>-0.37238906276690298</v>
      </c>
      <c r="D8228" s="2">
        <f t="shared" si="776"/>
        <v>-0.11734483970440596</v>
      </c>
      <c r="E8228" s="3">
        <f>(M8228-C8228)^2</f>
        <v>1.5374756305519724E-2</v>
      </c>
      <c r="K8228" s="2">
        <f t="shared" si="780"/>
        <v>8218.1547874282169</v>
      </c>
      <c r="L8228" s="3">
        <v>1.0501221450202301E-2</v>
      </c>
      <c r="M8228" s="3">
        <v>-0.248394077765413</v>
      </c>
      <c r="O8228" s="3">
        <f t="shared" si="777"/>
        <v>1.685279138583643E-4</v>
      </c>
      <c r="P8228" s="3">
        <f t="shared" si="778"/>
        <v>6.2024917348212999E-2</v>
      </c>
    </row>
    <row r="8229" spans="1:16" x14ac:dyDescent="0.55000000000000004">
      <c r="A8229" s="2">
        <f t="shared" si="779"/>
        <v>8219.1547874282169</v>
      </c>
      <c r="C8229" s="2">
        <f t="shared" si="775"/>
        <v>-0.32057878190105665</v>
      </c>
      <c r="D8229" s="2">
        <f t="shared" si="776"/>
        <v>-0.15929032506251012</v>
      </c>
      <c r="E8229" s="3">
        <f>(M8229-C8229)^2</f>
        <v>9.7550068188146798E-4</v>
      </c>
      <c r="K8229" s="2">
        <f t="shared" si="780"/>
        <v>8219.1547874282169</v>
      </c>
      <c r="L8229" s="3">
        <v>-6.9521132200424704E-2</v>
      </c>
      <c r="M8229" s="3">
        <v>-0.35181178819058101</v>
      </c>
      <c r="O8229" s="3">
        <f t="shared" si="777"/>
        <v>4.4944317921939321E-3</v>
      </c>
      <c r="P8229" s="3">
        <f t="shared" si="778"/>
        <v>0.12423209265586406</v>
      </c>
    </row>
    <row r="8230" spans="1:16" x14ac:dyDescent="0.55000000000000004">
      <c r="A8230" s="2">
        <f t="shared" si="779"/>
        <v>8220.1547874282169</v>
      </c>
      <c r="C8230" s="2">
        <f t="shared" si="775"/>
        <v>-0.18820488355883414</v>
      </c>
      <c r="D8230" s="2">
        <f t="shared" si="776"/>
        <v>-0.16120507370158557</v>
      </c>
      <c r="E8230" s="3">
        <f>(M8230-C8230)^2</f>
        <v>3.2009206830455175E-2</v>
      </c>
      <c r="K8230" s="2">
        <f t="shared" si="780"/>
        <v>8220.1547874282169</v>
      </c>
      <c r="L8230" s="3">
        <v>-0.13213148701366101</v>
      </c>
      <c r="M8230" s="3">
        <v>-0.367116053781532</v>
      </c>
      <c r="O8230" s="3">
        <f t="shared" si="777"/>
        <v>1.6809350249404654E-2</v>
      </c>
      <c r="P8230" s="3">
        <f t="shared" si="778"/>
        <v>0.13525477156792107</v>
      </c>
    </row>
    <row r="8231" spans="1:16" x14ac:dyDescent="0.55000000000000004">
      <c r="A8231" s="2">
        <f t="shared" si="779"/>
        <v>8221.1547874282169</v>
      </c>
      <c r="C8231" s="2">
        <f t="shared" si="775"/>
        <v>-8.5338242623061115E-3</v>
      </c>
      <c r="D8231" s="2">
        <f t="shared" si="776"/>
        <v>-0.1226078963301617</v>
      </c>
      <c r="E8231" s="3">
        <f>(M8231-C8231)^2</f>
        <v>7.949016473787314E-2</v>
      </c>
      <c r="K8231" s="2">
        <f t="shared" si="780"/>
        <v>8221.1547874282169</v>
      </c>
      <c r="L8231" s="3">
        <v>-0.16164869122009001</v>
      </c>
      <c r="M8231" s="3">
        <v>-0.29047382628024099</v>
      </c>
      <c r="O8231" s="3">
        <f t="shared" si="777"/>
        <v>2.5334478495455878E-2</v>
      </c>
      <c r="P8231" s="3">
        <f t="shared" si="778"/>
        <v>8.4755378865582612E-2</v>
      </c>
    </row>
    <row r="8232" spans="1:16" x14ac:dyDescent="0.55000000000000004">
      <c r="A8232" s="2">
        <f t="shared" si="779"/>
        <v>8222.1547874282169</v>
      </c>
      <c r="C8232" s="2">
        <f t="shared" si="775"/>
        <v>0.17328184282609035</v>
      </c>
      <c r="D8232" s="2">
        <f t="shared" si="776"/>
        <v>-5.3198524836093539E-2</v>
      </c>
      <c r="E8232" s="3">
        <f>(M8232-C8232)^2</f>
        <v>9.8823762446645105E-2</v>
      </c>
      <c r="K8232" s="2">
        <f t="shared" si="780"/>
        <v>8222.1547874282169</v>
      </c>
      <c r="L8232" s="3">
        <v>-0.15067997791477</v>
      </c>
      <c r="M8232" s="3">
        <v>-0.14108062701826801</v>
      </c>
      <c r="O8232" s="3">
        <f t="shared" si="777"/>
        <v>2.1963053037828594E-2</v>
      </c>
      <c r="P8232" s="3">
        <f t="shared" si="778"/>
        <v>2.0088688737230902E-2</v>
      </c>
    </row>
    <row r="8233" spans="1:16" x14ac:dyDescent="0.55000000000000004">
      <c r="A8233" s="2">
        <f t="shared" si="779"/>
        <v>8223.1547874282169</v>
      </c>
      <c r="C8233" s="2">
        <f t="shared" si="775"/>
        <v>0.31155061009081186</v>
      </c>
      <c r="D8233" s="2">
        <f t="shared" si="776"/>
        <v>2.9579995981540343E-2</v>
      </c>
      <c r="E8233" s="3">
        <f>(M8233-C8233)^2</f>
        <v>7.1772295819270804E-2</v>
      </c>
      <c r="K8233" s="2">
        <f t="shared" si="780"/>
        <v>8223.1547874282169</v>
      </c>
      <c r="L8233" s="3">
        <v>-0.101972529389975</v>
      </c>
      <c r="M8233" s="3">
        <v>4.3647090481100902E-2</v>
      </c>
      <c r="O8233" s="3">
        <f t="shared" si="777"/>
        <v>9.8986422840390068E-3</v>
      </c>
      <c r="P8233" s="3">
        <f t="shared" si="778"/>
        <v>1.8484106093106061E-3</v>
      </c>
    </row>
    <row r="8234" spans="1:16" x14ac:dyDescent="0.55000000000000004">
      <c r="A8234" s="2">
        <f t="shared" si="779"/>
        <v>8224.1547874282169</v>
      </c>
      <c r="C8234" s="2">
        <f t="shared" si="775"/>
        <v>0.37152460055511621</v>
      </c>
      <c r="D8234" s="2">
        <f t="shared" si="776"/>
        <v>0.10492486362002483</v>
      </c>
      <c r="E8234" s="3">
        <f>(M8234-C8234)^2</f>
        <v>2.3741101601505686E-2</v>
      </c>
      <c r="K8234" s="2">
        <f t="shared" si="780"/>
        <v>8224.1547874282169</v>
      </c>
      <c r="L8234" s="3">
        <v>-2.77254282878154E-2</v>
      </c>
      <c r="M8234" s="3">
        <v>0.21744312340258601</v>
      </c>
      <c r="O8234" s="3">
        <f t="shared" si="777"/>
        <v>6.3730091639148303E-4</v>
      </c>
      <c r="P8234" s="3">
        <f t="shared" si="778"/>
        <v>4.6997548129386738E-2</v>
      </c>
    </row>
    <row r="8235" spans="1:16" x14ac:dyDescent="0.55000000000000004">
      <c r="A8235" s="2">
        <f t="shared" si="779"/>
        <v>8225.1547874282169</v>
      </c>
      <c r="C8235" s="2">
        <f t="shared" si="775"/>
        <v>0.33813194452888395</v>
      </c>
      <c r="D8235" s="2">
        <f t="shared" si="776"/>
        <v>0.15390140292976454</v>
      </c>
      <c r="E8235" s="3">
        <f>(M8235-C8235)^2</f>
        <v>1.8299795849222485E-6</v>
      </c>
      <c r="K8235" s="2">
        <f t="shared" si="780"/>
        <v>8225.1547874282169</v>
      </c>
      <c r="L8235" s="3">
        <v>5.3465678325098701E-2</v>
      </c>
      <c r="M8235" s="3">
        <v>0.33677917714868799</v>
      </c>
      <c r="O8235" s="3">
        <f t="shared" si="777"/>
        <v>3.1299870310744528E-3</v>
      </c>
      <c r="P8235" s="3">
        <f t="shared" si="778"/>
        <v>0.11298017208535392</v>
      </c>
    </row>
    <row r="8236" spans="1:16" x14ac:dyDescent="0.55000000000000004">
      <c r="A8236" s="2">
        <f t="shared" si="779"/>
        <v>8226.1547874282169</v>
      </c>
      <c r="C8236" s="2">
        <f t="shared" si="775"/>
        <v>0.21976444246344917</v>
      </c>
      <c r="D8236" s="2">
        <f t="shared" si="776"/>
        <v>0.16420147812301658</v>
      </c>
      <c r="E8236" s="3">
        <f>(M8236-C8236)^2</f>
        <v>2.3104715709129274E-2</v>
      </c>
      <c r="K8236" s="2">
        <f t="shared" si="780"/>
        <v>8226.1547874282169</v>
      </c>
      <c r="L8236" s="3">
        <v>0.121265974124503</v>
      </c>
      <c r="M8236" s="3">
        <v>0.37176679675156299</v>
      </c>
      <c r="O8236" s="3">
        <f t="shared" si="777"/>
        <v>1.5313216758927233E-2</v>
      </c>
      <c r="P8236" s="3">
        <f t="shared" si="778"/>
        <v>0.13772474917498617</v>
      </c>
    </row>
    <row r="8237" spans="1:16" x14ac:dyDescent="0.55000000000000004">
      <c r="A8237" s="2">
        <f t="shared" si="779"/>
        <v>8227.1547874282169</v>
      </c>
      <c r="C8237" s="2">
        <f t="shared" si="775"/>
        <v>4.6168648704516098E-2</v>
      </c>
      <c r="D8237" s="2">
        <f t="shared" si="776"/>
        <v>0.13323661059581809</v>
      </c>
      <c r="E8237" s="3">
        <f>(M8237-C8237)^2</f>
        <v>7.154259056632814E-2</v>
      </c>
      <c r="K8237" s="2">
        <f t="shared" si="780"/>
        <v>8227.1547874282169</v>
      </c>
      <c r="L8237" s="3">
        <v>0.15869445442493699</v>
      </c>
      <c r="M8237" s="3">
        <v>0.31364311583423699</v>
      </c>
      <c r="O8237" s="3">
        <f t="shared" si="777"/>
        <v>2.59774009709643E-2</v>
      </c>
      <c r="P8237" s="3">
        <f t="shared" si="778"/>
        <v>9.7962221430428986E-2</v>
      </c>
    </row>
    <row r="8238" spans="1:16" x14ac:dyDescent="0.55000000000000004">
      <c r="A8238" s="2">
        <f t="shared" si="779"/>
        <v>8228.1547874282169</v>
      </c>
      <c r="C8238" s="2">
        <f t="shared" si="775"/>
        <v>-0.13902963892963113</v>
      </c>
      <c r="D8238" s="2">
        <f t="shared" si="776"/>
        <v>6.8788481119118033E-2</v>
      </c>
      <c r="E8238" s="3">
        <f>(M8238-C8238)^2</f>
        <v>9.9852972607207796E-2</v>
      </c>
      <c r="K8238" s="2">
        <f t="shared" si="780"/>
        <v>8228.1547874282169</v>
      </c>
      <c r="L8238" s="3">
        <v>0.15637692414572299</v>
      </c>
      <c r="M8238" s="3">
        <v>0.176965570855593</v>
      </c>
      <c r="O8238" s="3">
        <f t="shared" si="777"/>
        <v>2.5235715739500817E-2</v>
      </c>
      <c r="P8238" s="3">
        <f t="shared" si="778"/>
        <v>3.1085789620790838E-2</v>
      </c>
    </row>
    <row r="8239" spans="1:16" x14ac:dyDescent="0.55000000000000004">
      <c r="A8239" s="2">
        <f t="shared" si="779"/>
        <v>8229.1547874282169</v>
      </c>
      <c r="C8239" s="2">
        <f t="shared" si="775"/>
        <v>-0.28928883738864569</v>
      </c>
      <c r="D8239" s="2">
        <f t="shared" si="776"/>
        <v>-1.2946659203483854E-2</v>
      </c>
      <c r="E8239" s="3">
        <f>(M8239-C8239)^2</f>
        <v>8.1370265682729745E-2</v>
      </c>
      <c r="K8239" s="2">
        <f t="shared" si="780"/>
        <v>8229.1547874282169</v>
      </c>
      <c r="L8239" s="3">
        <v>0.114893823122204</v>
      </c>
      <c r="M8239" s="3">
        <v>-4.0340991585336404E-3</v>
      </c>
      <c r="O8239" s="3">
        <f t="shared" si="777"/>
        <v>1.3776757243864294E-2</v>
      </c>
      <c r="P8239" s="3">
        <f t="shared" si="778"/>
        <v>2.1977752476525459E-5</v>
      </c>
    </row>
    <row r="8240" spans="1:16" x14ac:dyDescent="0.55000000000000004">
      <c r="A8240" s="2">
        <f t="shared" si="779"/>
        <v>8230.1547874282169</v>
      </c>
      <c r="C8240" s="2">
        <f t="shared" si="775"/>
        <v>-0.36684779318851313</v>
      </c>
      <c r="D8240" s="2">
        <f t="shared" si="776"/>
        <v>-9.1428216448873459E-2</v>
      </c>
      <c r="E8240" s="3">
        <f>(M8240-C8240)^2</f>
        <v>3.342475727751941E-2</v>
      </c>
      <c r="K8240" s="2">
        <f t="shared" si="780"/>
        <v>8230.1547874282169</v>
      </c>
      <c r="L8240" s="3">
        <v>4.4634851348195503E-2</v>
      </c>
      <c r="M8240" s="3">
        <v>-0.184023404012672</v>
      </c>
      <c r="O8240" s="3">
        <f t="shared" si="777"/>
        <v>2.2198665748623084E-3</v>
      </c>
      <c r="P8240" s="3">
        <f t="shared" si="778"/>
        <v>3.4105723019485758E-2</v>
      </c>
    </row>
    <row r="8241" spans="1:16" x14ac:dyDescent="0.55000000000000004">
      <c r="A8241" s="2">
        <f t="shared" si="779"/>
        <v>8231.1547874282169</v>
      </c>
      <c r="C8241" s="2">
        <f t="shared" si="775"/>
        <v>-0.35221541584038091</v>
      </c>
      <c r="D8241" s="2">
        <f t="shared" si="776"/>
        <v>-0.14693324414104156</v>
      </c>
      <c r="E8241" s="3">
        <f>(M8241-C8241)^2</f>
        <v>1.1759762494292945E-3</v>
      </c>
      <c r="K8241" s="2">
        <f t="shared" si="780"/>
        <v>8231.1547874282169</v>
      </c>
      <c r="L8241" s="3">
        <v>-3.6803195840483797E-2</v>
      </c>
      <c r="M8241" s="3">
        <v>-0.317922905733518</v>
      </c>
      <c r="O8241" s="3">
        <f t="shared" si="777"/>
        <v>1.1780399885193353E-3</v>
      </c>
      <c r="P8241" s="3">
        <f t="shared" si="778"/>
        <v>0.1014912094457384</v>
      </c>
    </row>
    <row r="8242" spans="1:16" x14ac:dyDescent="0.55000000000000004">
      <c r="A8242" s="2">
        <f t="shared" si="779"/>
        <v>8232.1547874282169</v>
      </c>
      <c r="C8242" s="2">
        <f t="shared" si="775"/>
        <v>-0.24906892079957801</v>
      </c>
      <c r="D8242" s="2">
        <f t="shared" si="776"/>
        <v>-0.1655129531787996</v>
      </c>
      <c r="E8242" s="3">
        <f>(M8242-C8242)^2</f>
        <v>1.5160436088251503E-2</v>
      </c>
      <c r="K8242" s="2">
        <f t="shared" si="780"/>
        <v>8232.1547874282169</v>
      </c>
      <c r="L8242" s="3">
        <v>-0.109023654320462</v>
      </c>
      <c r="M8242" s="3">
        <v>-0.372196643462882</v>
      </c>
      <c r="O8242" s="3">
        <f t="shared" si="777"/>
        <v>1.1351420571645961E-2</v>
      </c>
      <c r="P8242" s="3">
        <f t="shared" si="778"/>
        <v>0.13901756087524939</v>
      </c>
    </row>
    <row r="8243" spans="1:16" x14ac:dyDescent="0.55000000000000004">
      <c r="A8243" s="2">
        <f t="shared" si="779"/>
        <v>8233.1547874282169</v>
      </c>
      <c r="C8243" s="2">
        <f t="shared" si="775"/>
        <v>-8.3329720335191551E-2</v>
      </c>
      <c r="D8243" s="2">
        <f t="shared" si="776"/>
        <v>-0.14249813693891816</v>
      </c>
      <c r="E8243" s="3">
        <f>(M8243-C8243)^2</f>
        <v>6.2460857411203129E-2</v>
      </c>
      <c r="K8243" s="2">
        <f t="shared" si="780"/>
        <v>8233.1547874282169</v>
      </c>
      <c r="L8243" s="3">
        <v>-0.15393846224223101</v>
      </c>
      <c r="M8243" s="3">
        <v>-0.33325142289662002</v>
      </c>
      <c r="O8243" s="3">
        <f t="shared" si="777"/>
        <v>2.2939481401840548E-2</v>
      </c>
      <c r="P8243" s="3">
        <f t="shared" si="778"/>
        <v>0.11149279431446342</v>
      </c>
    </row>
    <row r="8244" spans="1:16" x14ac:dyDescent="0.55000000000000004">
      <c r="A8244" s="2">
        <f t="shared" si="779"/>
        <v>8234.1547874282169</v>
      </c>
      <c r="C8244" s="2">
        <f t="shared" si="775"/>
        <v>0.10335080280091495</v>
      </c>
      <c r="D8244" s="2">
        <f t="shared" si="776"/>
        <v>-8.3672574500041078E-2</v>
      </c>
      <c r="E8244" s="3">
        <f>(M8244-C8244)^2</f>
        <v>9.8716687594629052E-2</v>
      </c>
      <c r="K8244" s="2">
        <f t="shared" si="780"/>
        <v>8234.1547874282169</v>
      </c>
      <c r="L8244" s="3">
        <v>-0.160298427330544</v>
      </c>
      <c r="M8244" s="3">
        <v>-0.21084131612416099</v>
      </c>
      <c r="O8244" s="3">
        <f t="shared" si="777"/>
        <v>2.4906463879617181E-2</v>
      </c>
      <c r="P8244" s="3">
        <f t="shared" si="778"/>
        <v>4.4730245227332426E-2</v>
      </c>
    </row>
    <row r="8245" spans="1:16" x14ac:dyDescent="0.55000000000000004">
      <c r="A8245" s="2">
        <f t="shared" si="779"/>
        <v>8235.1547874282169</v>
      </c>
      <c r="C8245" s="2">
        <f t="shared" si="775"/>
        <v>0.26405856974452091</v>
      </c>
      <c r="D8245" s="2">
        <f t="shared" si="776"/>
        <v>-3.8195278176297921E-3</v>
      </c>
      <c r="E8245" s="3">
        <f>(M8245-C8245)^2</f>
        <v>8.9810058427020542E-2</v>
      </c>
      <c r="K8245" s="2">
        <f t="shared" si="780"/>
        <v>8235.1547874282169</v>
      </c>
      <c r="L8245" s="3">
        <v>-0.126510656874673</v>
      </c>
      <c r="M8245" s="3">
        <v>-3.5624693763838103E-2</v>
      </c>
      <c r="O8245" s="3">
        <f t="shared" si="777"/>
        <v>1.5383452852030209E-2</v>
      </c>
      <c r="P8245" s="3">
        <f t="shared" si="778"/>
        <v>1.3161395875629703E-3</v>
      </c>
    </row>
    <row r="8246" spans="1:16" x14ac:dyDescent="0.55000000000000004">
      <c r="A8246" s="2">
        <f t="shared" si="779"/>
        <v>8236.1547874282169</v>
      </c>
      <c r="C8246" s="2">
        <f t="shared" si="775"/>
        <v>0.35840663103940673</v>
      </c>
      <c r="D8246" s="2">
        <f t="shared" si="776"/>
        <v>7.6993392054809887E-2</v>
      </c>
      <c r="E8246" s="3">
        <f>(M8246-C8246)^2</f>
        <v>4.4054767898158147E-2</v>
      </c>
      <c r="K8246" s="2">
        <f t="shared" si="780"/>
        <v>8236.1547874282169</v>
      </c>
      <c r="L8246" s="3">
        <v>-6.1037507589403302E-2</v>
      </c>
      <c r="M8246" s="3">
        <v>0.14851435414919301</v>
      </c>
      <c r="O8246" s="3">
        <f t="shared" si="777"/>
        <v>3.4289104084023522E-3</v>
      </c>
      <c r="P8246" s="3">
        <f t="shared" si="778"/>
        <v>2.1862700768997236E-2</v>
      </c>
    </row>
    <row r="8247" spans="1:16" x14ac:dyDescent="0.55000000000000004">
      <c r="A8247" s="2">
        <f t="shared" si="779"/>
        <v>8237.1547874282169</v>
      </c>
      <c r="C8247" s="2">
        <f t="shared" si="775"/>
        <v>0.36268468036173696</v>
      </c>
      <c r="D8247" s="2">
        <f t="shared" si="776"/>
        <v>0.13845735143498022</v>
      </c>
      <c r="E8247" s="3">
        <f>(M8247-C8247)^2</f>
        <v>4.5195528387418811E-3</v>
      </c>
      <c r="K8247" s="2">
        <f t="shared" si="780"/>
        <v>8237.1547874282169</v>
      </c>
      <c r="L8247" s="3">
        <v>1.9722864120840299E-2</v>
      </c>
      <c r="M8247" s="3">
        <v>0.29545706074939398</v>
      </c>
      <c r="O8247" s="3">
        <f t="shared" si="777"/>
        <v>4.9299420498025073E-4</v>
      </c>
      <c r="P8247" s="3">
        <f t="shared" si="778"/>
        <v>8.6908877404923965E-2</v>
      </c>
    </row>
    <row r="8248" spans="1:16" x14ac:dyDescent="0.55000000000000004">
      <c r="A8248" s="2">
        <f t="shared" si="779"/>
        <v>8238.1547874282169</v>
      </c>
      <c r="C8248" s="2">
        <f t="shared" si="775"/>
        <v>0.2758176149641961</v>
      </c>
      <c r="D8248" s="2">
        <f t="shared" si="776"/>
        <v>0.16512604136015291</v>
      </c>
      <c r="E8248" s="3">
        <f>(M8248-C8248)^2</f>
        <v>8.5716301534460183E-3</v>
      </c>
      <c r="K8248" s="2">
        <f t="shared" si="780"/>
        <v>8238.1547874282169</v>
      </c>
      <c r="L8248" s="3">
        <v>9.5543522160253205E-2</v>
      </c>
      <c r="M8248" s="3">
        <v>0.36840071360237098</v>
      </c>
      <c r="O8248" s="3">
        <f t="shared" si="777"/>
        <v>9.608730229470834E-3</v>
      </c>
      <c r="P8248" s="3">
        <f t="shared" si="778"/>
        <v>0.13523768625330523</v>
      </c>
    </row>
    <row r="8249" spans="1:16" x14ac:dyDescent="0.55000000000000004">
      <c r="A8249" s="2">
        <f t="shared" si="779"/>
        <v>8239.1547874282169</v>
      </c>
      <c r="C8249" s="2">
        <f t="shared" si="775"/>
        <v>0.11963571627209758</v>
      </c>
      <c r="D8249" s="2">
        <f t="shared" si="776"/>
        <v>0.15029743956623273</v>
      </c>
      <c r="E8249" s="3">
        <f>(M8249-C8249)^2</f>
        <v>5.264289993730422E-2</v>
      </c>
      <c r="K8249" s="2">
        <f t="shared" si="780"/>
        <v>8239.1547874282169</v>
      </c>
      <c r="L8249" s="3">
        <v>0.14743471236564901</v>
      </c>
      <c r="M8249" s="3">
        <v>0.34907612234152602</v>
      </c>
      <c r="O8249" s="3">
        <f t="shared" si="777"/>
        <v>2.247460348801859E-2</v>
      </c>
      <c r="P8249" s="3">
        <f t="shared" si="778"/>
        <v>0.12139801407632754</v>
      </c>
    </row>
    <row r="8250" spans="1:16" x14ac:dyDescent="0.55000000000000004">
      <c r="A8250" s="2">
        <f t="shared" si="779"/>
        <v>8240.1547874282169</v>
      </c>
      <c r="C8250" s="2">
        <f t="shared" si="775"/>
        <v>-6.6611447578829544E-2</v>
      </c>
      <c r="D8250" s="2">
        <f t="shared" si="776"/>
        <v>9.7698074039766089E-2</v>
      </c>
      <c r="E8250" s="3">
        <f>(M8250-C8250)^2</f>
        <v>9.5440647818672009E-2</v>
      </c>
      <c r="K8250" s="2">
        <f t="shared" si="780"/>
        <v>8240.1547874282169</v>
      </c>
      <c r="L8250" s="3">
        <v>0.162399964240515</v>
      </c>
      <c r="M8250" s="3">
        <v>0.242323250729198</v>
      </c>
      <c r="O8250" s="3">
        <f t="shared" si="777"/>
        <v>2.7185603330775038E-2</v>
      </c>
      <c r="P8250" s="3">
        <f t="shared" si="778"/>
        <v>5.8404053618036675E-2</v>
      </c>
    </row>
    <row r="8251" spans="1:16" x14ac:dyDescent="0.55000000000000004">
      <c r="A8251" s="2">
        <f t="shared" si="779"/>
        <v>8241.1547874282169</v>
      </c>
      <c r="C8251" s="2">
        <f t="shared" si="775"/>
        <v>-0.23611870384647402</v>
      </c>
      <c r="D8251" s="2">
        <f t="shared" si="776"/>
        <v>2.0546521314687507E-2</v>
      </c>
      <c r="E8251" s="3">
        <f>(M8251-C8251)^2</f>
        <v>9.671958281172098E-2</v>
      </c>
      <c r="K8251" s="2">
        <f t="shared" si="780"/>
        <v>8241.1547874282169</v>
      </c>
      <c r="L8251" s="3">
        <v>0.13669113761510601</v>
      </c>
      <c r="M8251" s="3">
        <v>7.4879017707432202E-2</v>
      </c>
      <c r="O8251" s="3">
        <f t="shared" si="777"/>
        <v>1.9368774970355711E-2</v>
      </c>
      <c r="P8251" s="3">
        <f t="shared" si="778"/>
        <v>5.509361506388288E-3</v>
      </c>
    </row>
    <row r="8252" spans="1:16" x14ac:dyDescent="0.55000000000000004">
      <c r="A8252" s="2">
        <f t="shared" si="779"/>
        <v>8242.1547874282169</v>
      </c>
      <c r="C8252" s="2">
        <f t="shared" si="775"/>
        <v>-0.3462877318542894</v>
      </c>
      <c r="D8252" s="2">
        <f t="shared" si="776"/>
        <v>-6.1768511269695639E-2</v>
      </c>
      <c r="E8252" s="3">
        <f>(M8252-C8252)^2</f>
        <v>5.5210243944362809E-2</v>
      </c>
      <c r="K8252" s="2">
        <f t="shared" si="780"/>
        <v>8242.1547874282169</v>
      </c>
      <c r="L8252" s="3">
        <v>7.67471676037388E-2</v>
      </c>
      <c r="M8252" s="3">
        <v>-0.111319129814862</v>
      </c>
      <c r="O8252" s="3">
        <f t="shared" si="777"/>
        <v>6.2770405368736534E-3</v>
      </c>
      <c r="P8252" s="3">
        <f t="shared" si="778"/>
        <v>1.2537969350794551E-2</v>
      </c>
    </row>
    <row r="8253" spans="1:16" x14ac:dyDescent="0.55000000000000004">
      <c r="A8253" s="2">
        <f t="shared" si="779"/>
        <v>8243.1547874282169</v>
      </c>
      <c r="C8253" s="2">
        <f t="shared" si="775"/>
        <v>-0.36943230927178422</v>
      </c>
      <c r="D8253" s="2">
        <f t="shared" si="776"/>
        <v>-0.12856069894046029</v>
      </c>
      <c r="E8253" s="3">
        <f>(M8253-C8253)^2</f>
        <v>9.9591614940456267E-3</v>
      </c>
      <c r="K8253" s="2">
        <f t="shared" si="780"/>
        <v>8243.1547874282169</v>
      </c>
      <c r="L8253" s="3">
        <v>-2.4186066388475402E-3</v>
      </c>
      <c r="M8253" s="3">
        <v>-0.26963671070127798</v>
      </c>
      <c r="O8253" s="3">
        <f t="shared" si="777"/>
        <v>3.8442546780906918E-9</v>
      </c>
      <c r="P8253" s="3">
        <f t="shared" si="778"/>
        <v>7.3057038239103325E-2</v>
      </c>
    </row>
    <row r="8254" spans="1:16" x14ac:dyDescent="0.55000000000000004">
      <c r="A8254" s="2">
        <f t="shared" si="779"/>
        <v>8244.1547874282169</v>
      </c>
      <c r="C8254" s="2">
        <f t="shared" si="775"/>
        <v>-0.29973604715820618</v>
      </c>
      <c r="D8254" s="2">
        <f t="shared" si="776"/>
        <v>-0.1630447129059375</v>
      </c>
      <c r="E8254" s="3">
        <f>(M8254-C8254)^2</f>
        <v>3.6827975784905148E-3</v>
      </c>
      <c r="K8254" s="2">
        <f t="shared" si="780"/>
        <v>8244.1547874282169</v>
      </c>
      <c r="L8254" s="3">
        <v>-8.0978625844788293E-2</v>
      </c>
      <c r="M8254" s="3">
        <v>-0.36042210468784402</v>
      </c>
      <c r="O8254" s="3">
        <f t="shared" si="777"/>
        <v>6.1619386968143992E-3</v>
      </c>
      <c r="P8254" s="3">
        <f t="shared" si="778"/>
        <v>0.13037591323026448</v>
      </c>
    </row>
    <row r="8255" spans="1:16" x14ac:dyDescent="0.55000000000000004">
      <c r="A8255" s="2">
        <f t="shared" si="779"/>
        <v>8245.1547874282169</v>
      </c>
      <c r="C8255" s="2">
        <f t="shared" si="775"/>
        <v>-0.15471408786705848</v>
      </c>
      <c r="D8255" s="2">
        <f t="shared" si="776"/>
        <v>-0.15655448707866257</v>
      </c>
      <c r="E8255" s="3">
        <f>(M8255-C8255)^2</f>
        <v>4.2528114956081914E-2</v>
      </c>
      <c r="K8255" s="2">
        <f t="shared" si="780"/>
        <v>8245.1547874282169</v>
      </c>
      <c r="L8255" s="3">
        <v>-0.13925704585297799</v>
      </c>
      <c r="M8255" s="3">
        <v>-0.36093754665892802</v>
      </c>
      <c r="O8255" s="3">
        <f t="shared" si="777"/>
        <v>1.870779376226793E-2</v>
      </c>
      <c r="P8255" s="3">
        <f t="shared" si="778"/>
        <v>0.13074840641160385</v>
      </c>
    </row>
    <row r="8256" spans="1:16" x14ac:dyDescent="0.55000000000000004">
      <c r="A8256" s="2">
        <f t="shared" si="779"/>
        <v>8246.1547874282169</v>
      </c>
      <c r="C8256" s="2">
        <f t="shared" si="775"/>
        <v>2.9188568765556405E-2</v>
      </c>
      <c r="D8256" s="2">
        <f t="shared" si="776"/>
        <v>-0.11072105913298134</v>
      </c>
      <c r="E8256" s="3">
        <f>(M8256-C8256)^2</f>
        <v>9.0145564655489466E-2</v>
      </c>
      <c r="K8256" s="2">
        <f t="shared" si="780"/>
        <v>8246.1547874282169</v>
      </c>
      <c r="L8256" s="3">
        <v>-0.162657674839295</v>
      </c>
      <c r="M8256" s="3">
        <v>-0.271053940975302</v>
      </c>
      <c r="O8256" s="3">
        <f t="shared" si="777"/>
        <v>2.5656692519340572E-2</v>
      </c>
      <c r="P8256" s="3">
        <f t="shared" si="778"/>
        <v>7.3825174979164659E-2</v>
      </c>
    </row>
    <row r="8257" spans="1:16" x14ac:dyDescent="0.55000000000000004">
      <c r="A8257" s="2">
        <f t="shared" si="779"/>
        <v>8247.1547874282169</v>
      </c>
      <c r="C8257" s="2">
        <f t="shared" si="775"/>
        <v>0.20575594052729906</v>
      </c>
      <c r="D8257" s="2">
        <f t="shared" si="776"/>
        <v>-3.7062679699170327E-2</v>
      </c>
      <c r="E8257" s="3">
        <f>(M8257-C8257)^2</f>
        <v>0.10178596953720978</v>
      </c>
      <c r="K8257" s="2">
        <f t="shared" si="780"/>
        <v>8247.1547874282169</v>
      </c>
      <c r="L8257" s="3">
        <v>-0.14531968010715299</v>
      </c>
      <c r="M8257" s="3">
        <v>-0.11328319427783699</v>
      </c>
      <c r="O8257" s="3">
        <f t="shared" si="777"/>
        <v>2.0403000322552031E-2</v>
      </c>
      <c r="P8257" s="3">
        <f t="shared" si="778"/>
        <v>1.2981671571789467E-2</v>
      </c>
    </row>
    <row r="8258" spans="1:16" x14ac:dyDescent="0.55000000000000004">
      <c r="A8258" s="2">
        <f t="shared" si="779"/>
        <v>8248.1547874282169</v>
      </c>
      <c r="C8258" s="2">
        <f t="shared" si="775"/>
        <v>0.33061545193791808</v>
      </c>
      <c r="D8258" s="2">
        <f t="shared" si="776"/>
        <v>4.5909801972524117E-2</v>
      </c>
      <c r="E8258" s="3">
        <f>(M8258-C8258)^2</f>
        <v>6.6437856927808556E-2</v>
      </c>
      <c r="K8258" s="2">
        <f t="shared" si="780"/>
        <v>8248.1547874282169</v>
      </c>
      <c r="L8258" s="3">
        <v>-9.15854699943279E-2</v>
      </c>
      <c r="M8258" s="3">
        <v>7.2860031184428298E-2</v>
      </c>
      <c r="O8258" s="3">
        <f t="shared" si="777"/>
        <v>7.9396763075878524E-3</v>
      </c>
      <c r="P8258" s="3">
        <f t="shared" si="778"/>
        <v>5.2137189676450622E-3</v>
      </c>
    </row>
    <row r="8259" spans="1:16" x14ac:dyDescent="0.55000000000000004">
      <c r="A8259" s="2">
        <f t="shared" si="779"/>
        <v>8249.1547874282169</v>
      </c>
      <c r="C8259" s="2">
        <f t="shared" si="775"/>
        <v>0.3723890627669047</v>
      </c>
      <c r="D8259" s="2">
        <f t="shared" si="776"/>
        <v>0.11734483970438638</v>
      </c>
      <c r="E8259" s="3">
        <f>(M8259-C8259)^2</f>
        <v>1.7327523888453305E-2</v>
      </c>
      <c r="K8259" s="2">
        <f t="shared" si="780"/>
        <v>8249.1547874282169</v>
      </c>
      <c r="L8259" s="3">
        <v>-1.49131107664154E-2</v>
      </c>
      <c r="M8259" s="3">
        <v>0.240755009845735</v>
      </c>
      <c r="O8259" s="3">
        <f t="shared" si="777"/>
        <v>1.5456710781370624E-4</v>
      </c>
      <c r="P8259" s="3">
        <f t="shared" si="778"/>
        <v>5.7648521624601413E-2</v>
      </c>
    </row>
    <row r="8260" spans="1:16" x14ac:dyDescent="0.55000000000000004">
      <c r="A8260" s="2">
        <f t="shared" si="779"/>
        <v>8250.1547874282169</v>
      </c>
      <c r="C8260" s="2">
        <f t="shared" si="775"/>
        <v>0.32057878190091588</v>
      </c>
      <c r="D8260" s="2">
        <f t="shared" si="776"/>
        <v>0.15929032506254362</v>
      </c>
      <c r="E8260" s="3">
        <f>(M8260-C8260)^2</f>
        <v>7.7131846913398102E-4</v>
      </c>
      <c r="K8260" s="2">
        <f t="shared" si="780"/>
        <v>8250.1547874282169</v>
      </c>
      <c r="L8260" s="3">
        <v>6.5494329567168594E-2</v>
      </c>
      <c r="M8260" s="3">
        <v>0.34835140275552701</v>
      </c>
      <c r="O8260" s="3">
        <f t="shared" si="777"/>
        <v>4.6205922314287457E-3</v>
      </c>
      <c r="P8260" s="3">
        <f t="shared" si="778"/>
        <v>0.12089352254171534</v>
      </c>
    </row>
    <row r="8261" spans="1:16" x14ac:dyDescent="0.55000000000000004">
      <c r="A8261" s="2">
        <f t="shared" si="779"/>
        <v>8251.1547874282169</v>
      </c>
      <c r="C8261" s="2">
        <f t="shared" si="775"/>
        <v>0.18820488355888801</v>
      </c>
      <c r="D8261" s="2">
        <f t="shared" si="776"/>
        <v>0.1612050737015919</v>
      </c>
      <c r="E8261" s="3">
        <f>(M8261-C8261)^2</f>
        <v>3.2578857374747361E-2</v>
      </c>
      <c r="K8261" s="2">
        <f t="shared" si="780"/>
        <v>8251.1547874282169</v>
      </c>
      <c r="L8261" s="3">
        <v>0.12949830876333099</v>
      </c>
      <c r="M8261" s="3">
        <v>0.36870102582998299</v>
      </c>
      <c r="O8261" s="3">
        <f t="shared" si="777"/>
        <v>1.7418434652857681E-2</v>
      </c>
      <c r="P8261" s="3">
        <f t="shared" si="778"/>
        <v>0.13545865414364738</v>
      </c>
    </row>
    <row r="8262" spans="1:16" x14ac:dyDescent="0.55000000000000004">
      <c r="A8262" s="2">
        <f t="shared" si="779"/>
        <v>8252.1547874282169</v>
      </c>
      <c r="C8262" s="2">
        <f t="shared" ref="C8262:C8325" si="781">$B$2*EXP(-C$4*((PI()/($B$1*$B$3)))^0.5)*SIN(2*PI()*$A8262/$B$3-C$4*SQRT(PI()/($B$1*$B$3)))</f>
        <v>8.5338242620297995E-3</v>
      </c>
      <c r="D8262" s="2">
        <f t="shared" ref="D8262:D8325" si="782">$B$2*EXP(-D$4*((PI()/($B$1*$B$3)))^0.5)*SIN(2*PI()*$A8262/$B$3-D$4*SQRT(PI()/($B$1*$B$3)))</f>
        <v>0.12260789633007914</v>
      </c>
      <c r="E8262" s="3">
        <f>(M8262-C8262)^2</f>
        <v>8.304388856525792E-2</v>
      </c>
      <c r="K8262" s="2">
        <f t="shared" si="780"/>
        <v>8252.1547874282169</v>
      </c>
      <c r="L8262" s="3">
        <v>0.16106863318053299</v>
      </c>
      <c r="M8262" s="3">
        <v>0.29670718973021099</v>
      </c>
      <c r="O8262" s="3">
        <f t="shared" si="777"/>
        <v>2.6748354517299157E-2</v>
      </c>
      <c r="P8262" s="3">
        <f t="shared" si="778"/>
        <v>8.7647524066141111E-2</v>
      </c>
    </row>
    <row r="8263" spans="1:16" x14ac:dyDescent="0.55000000000000004">
      <c r="A8263" s="2">
        <f t="shared" si="779"/>
        <v>8253.1547874282169</v>
      </c>
      <c r="C8263" s="2">
        <f t="shared" si="781"/>
        <v>-0.17328184282603509</v>
      </c>
      <c r="D8263" s="2">
        <f t="shared" si="782"/>
        <v>5.3198524836119823E-2</v>
      </c>
      <c r="E8263" s="3">
        <f>(M8263-C8263)^2</f>
        <v>0.1047707104812431</v>
      </c>
      <c r="K8263" s="2">
        <f t="shared" si="780"/>
        <v>8253.1547874282169</v>
      </c>
      <c r="L8263" s="3">
        <v>0.15229831922041201</v>
      </c>
      <c r="M8263" s="3">
        <v>0.15040119732473201</v>
      </c>
      <c r="O8263" s="3">
        <f t="shared" ref="O8263:O8326" si="783">(L8263-$J$1)^2</f>
        <v>2.3956516525922754E-2</v>
      </c>
      <c r="P8263" s="3">
        <f t="shared" ref="P8263:P8326" si="784">(M8263-$J$2)^2</f>
        <v>2.2424239756273542E-2</v>
      </c>
    </row>
    <row r="8264" spans="1:16" x14ac:dyDescent="0.55000000000000004">
      <c r="A8264" s="2">
        <f t="shared" si="779"/>
        <v>8254.1547874282169</v>
      </c>
      <c r="C8264" s="2">
        <f t="shared" si="781"/>
        <v>-0.31155061009077761</v>
      </c>
      <c r="D8264" s="2">
        <f t="shared" si="782"/>
        <v>-2.9579995981513039E-2</v>
      </c>
      <c r="E8264" s="3">
        <f>(M8264-C8264)^2</f>
        <v>7.7271158111543004E-2</v>
      </c>
      <c r="K8264" s="2">
        <f t="shared" si="780"/>
        <v>8254.1547874282169</v>
      </c>
      <c r="L8264" s="3">
        <v>0.105383946421358</v>
      </c>
      <c r="M8264" s="3">
        <v>-3.3573707972017003E-2</v>
      </c>
      <c r="O8264" s="3">
        <f t="shared" si="783"/>
        <v>1.1634762249946988E-2</v>
      </c>
      <c r="P8264" s="3">
        <f t="shared" si="784"/>
        <v>1.1715321874093767E-3</v>
      </c>
    </row>
    <row r="8265" spans="1:16" x14ac:dyDescent="0.55000000000000004">
      <c r="A8265" s="2">
        <f t="shared" si="779"/>
        <v>8255.1547874282169</v>
      </c>
      <c r="C8265" s="2">
        <f t="shared" si="781"/>
        <v>-0.37152460055511166</v>
      </c>
      <c r="D8265" s="2">
        <f t="shared" si="782"/>
        <v>-0.10492486362000336</v>
      </c>
      <c r="E8265" s="3">
        <f>(M8265-C8265)^2</f>
        <v>2.6368800772338684E-2</v>
      </c>
      <c r="K8265" s="2">
        <f t="shared" si="780"/>
        <v>8255.1547874282169</v>
      </c>
      <c r="L8265" s="3">
        <v>3.2075510486533398E-2</v>
      </c>
      <c r="M8265" s="3">
        <v>-0.20913986983101099</v>
      </c>
      <c r="O8265" s="3">
        <f t="shared" si="783"/>
        <v>1.1941253727272461E-3</v>
      </c>
      <c r="P8265" s="3">
        <f t="shared" si="784"/>
        <v>4.4013444492720308E-2</v>
      </c>
    </row>
    <row r="8266" spans="1:16" x14ac:dyDescent="0.55000000000000004">
      <c r="A8266" s="2">
        <f t="shared" si="779"/>
        <v>8256.1547874282169</v>
      </c>
      <c r="C8266" s="2">
        <f t="shared" si="781"/>
        <v>-0.33813194452891016</v>
      </c>
      <c r="D8266" s="2">
        <f t="shared" si="782"/>
        <v>-0.15390140292975429</v>
      </c>
      <c r="E8266" s="3">
        <f>(M8266-C8266)^2</f>
        <v>3.3713011084896741E-5</v>
      </c>
      <c r="K8266" s="2">
        <f t="shared" si="780"/>
        <v>8256.1547874282169</v>
      </c>
      <c r="L8266" s="3">
        <v>-4.9266436031664397E-2</v>
      </c>
      <c r="M8266" s="3">
        <v>-0.332325653881268</v>
      </c>
      <c r="O8266" s="3">
        <f t="shared" si="783"/>
        <v>2.1889136397942807E-3</v>
      </c>
      <c r="P8266" s="3">
        <f t="shared" si="784"/>
        <v>0.11087541287651352</v>
      </c>
    </row>
    <row r="8267" spans="1:16" x14ac:dyDescent="0.55000000000000004">
      <c r="A8267" s="2">
        <f t="shared" si="779"/>
        <v>8257.1547874282169</v>
      </c>
      <c r="C8267" s="2">
        <f t="shared" si="781"/>
        <v>-0.21976444246349958</v>
      </c>
      <c r="D8267" s="2">
        <f t="shared" si="782"/>
        <v>-0.16420147812302016</v>
      </c>
      <c r="E8267" s="3">
        <f>(M8267-C8267)^2</f>
        <v>2.3260512220975433E-2</v>
      </c>
      <c r="K8267" s="2">
        <f t="shared" si="780"/>
        <v>8257.1547874282169</v>
      </c>
      <c r="L8267" s="3">
        <v>-0.118269298018951</v>
      </c>
      <c r="M8267" s="3">
        <v>-0.37227841631827602</v>
      </c>
      <c r="O8267" s="3">
        <f t="shared" si="783"/>
        <v>1.3407020575898229E-2</v>
      </c>
      <c r="P8267" s="3">
        <f t="shared" si="784"/>
        <v>0.13907854567646025</v>
      </c>
    </row>
    <row r="8268" spans="1:16" x14ac:dyDescent="0.55000000000000004">
      <c r="A8268" s="2">
        <f t="shared" ref="A8268:A8331" si="785">K8268</f>
        <v>8258.1547874282169</v>
      </c>
      <c r="C8268" s="2">
        <f t="shared" si="781"/>
        <v>-4.6168648704578048E-2</v>
      </c>
      <c r="D8268" s="2">
        <f t="shared" si="782"/>
        <v>-0.13323661059583458</v>
      </c>
      <c r="E8268" s="3">
        <f>(M8268-C8268)^2</f>
        <v>7.4432439111656229E-2</v>
      </c>
      <c r="K8268" s="2">
        <f t="shared" si="780"/>
        <v>8258.1547874282169</v>
      </c>
      <c r="L8268" s="3">
        <v>-0.15765088062793201</v>
      </c>
      <c r="M8268" s="3">
        <v>-0.31899173994074198</v>
      </c>
      <c r="O8268" s="3">
        <f t="shared" si="783"/>
        <v>2.4077813292463442E-2</v>
      </c>
      <c r="P8268" s="3">
        <f t="shared" si="784"/>
        <v>0.1021733635224216</v>
      </c>
    </row>
    <row r="8269" spans="1:16" x14ac:dyDescent="0.55000000000000004">
      <c r="A8269" s="2">
        <f t="shared" si="785"/>
        <v>8259.1547874282169</v>
      </c>
      <c r="C8269" s="2">
        <f t="shared" si="781"/>
        <v>0.13902963892957321</v>
      </c>
      <c r="D8269" s="2">
        <f t="shared" si="782"/>
        <v>-6.8788481119143277E-2</v>
      </c>
      <c r="E8269" s="3">
        <f>(M8269-C8269)^2</f>
        <v>0.10552183272729135</v>
      </c>
      <c r="K8269" s="2">
        <f t="shared" ref="K8269:K8332" si="786">K8268+1</f>
        <v>8259.1547874282169</v>
      </c>
      <c r="L8269" s="3">
        <v>-0.15754782218858701</v>
      </c>
      <c r="M8269" s="3">
        <v>-0.185811603413962</v>
      </c>
      <c r="O8269" s="3">
        <f t="shared" si="783"/>
        <v>2.4045840701388592E-2</v>
      </c>
      <c r="P8269" s="3">
        <f t="shared" si="784"/>
        <v>3.4769400524337891E-2</v>
      </c>
    </row>
    <row r="8270" spans="1:16" x14ac:dyDescent="0.55000000000000004">
      <c r="A8270" s="2">
        <f t="shared" si="785"/>
        <v>8260.1547874282169</v>
      </c>
      <c r="C8270" s="2">
        <f t="shared" si="781"/>
        <v>0.28928883738860639</v>
      </c>
      <c r="D8270" s="2">
        <f t="shared" si="782"/>
        <v>1.2946659203456187E-2</v>
      </c>
      <c r="E8270" s="3">
        <f>(M8270-C8270)^2</f>
        <v>8.7250901360395539E-2</v>
      </c>
      <c r="K8270" s="2">
        <f t="shared" si="786"/>
        <v>8260.1547874282169</v>
      </c>
      <c r="L8270" s="3">
        <v>-0.117985934326377</v>
      </c>
      <c r="M8270" s="3">
        <v>-6.0937981206522704E-3</v>
      </c>
      <c r="O8270" s="3">
        <f t="shared" si="783"/>
        <v>1.3341480249748898E-2</v>
      </c>
      <c r="P8270" s="3">
        <f t="shared" si="784"/>
        <v>4.5532029225509427E-5</v>
      </c>
    </row>
    <row r="8271" spans="1:16" x14ac:dyDescent="0.55000000000000004">
      <c r="A8271" s="2">
        <f t="shared" si="785"/>
        <v>8261.1547874282169</v>
      </c>
      <c r="C8271" s="2">
        <f t="shared" si="781"/>
        <v>0.36684779318856126</v>
      </c>
      <c r="D8271" s="2">
        <f t="shared" si="782"/>
        <v>9.1428216448975877E-2</v>
      </c>
      <c r="E8271" s="3">
        <f>(M8271-C8271)^2</f>
        <v>3.6747953157875546E-2</v>
      </c>
      <c r="K8271" s="2">
        <f t="shared" si="786"/>
        <v>8261.1547874282169</v>
      </c>
      <c r="L8271" s="3">
        <v>-4.8873737280527199E-2</v>
      </c>
      <c r="M8271" s="3">
        <v>0.17515023671515301</v>
      </c>
      <c r="O8271" s="3">
        <f t="shared" si="783"/>
        <v>2.1523223801695373E-3</v>
      </c>
      <c r="P8271" s="3">
        <f t="shared" si="784"/>
        <v>3.0448956029136637E-2</v>
      </c>
    </row>
    <row r="8272" spans="1:16" x14ac:dyDescent="0.55000000000000004">
      <c r="A8272" s="2">
        <f t="shared" si="785"/>
        <v>8262.1547874282169</v>
      </c>
      <c r="C8272" s="2">
        <f t="shared" si="781"/>
        <v>0.35221541584040122</v>
      </c>
      <c r="D8272" s="2">
        <f t="shared" si="782"/>
        <v>0.14693324414102876</v>
      </c>
      <c r="E8272" s="3">
        <f>(M8272-C8272)^2</f>
        <v>1.5751855754443584E-3</v>
      </c>
      <c r="K8272" s="2">
        <f t="shared" si="786"/>
        <v>8262.1547874282169</v>
      </c>
      <c r="L8272" s="3">
        <v>3.2479190457884999E-2</v>
      </c>
      <c r="M8272" s="3">
        <v>0.31252680821246398</v>
      </c>
      <c r="O8272" s="3">
        <f t="shared" si="783"/>
        <v>1.2221875566470824E-3</v>
      </c>
      <c r="P8272" s="3">
        <f t="shared" si="784"/>
        <v>9.7264683177943137E-2</v>
      </c>
    </row>
    <row r="8273" spans="1:16" x14ac:dyDescent="0.55000000000000004">
      <c r="A8273" s="2">
        <f t="shared" si="785"/>
        <v>8263.1547874282169</v>
      </c>
      <c r="C8273" s="2">
        <f t="shared" si="781"/>
        <v>0.24906892079962442</v>
      </c>
      <c r="D8273" s="2">
        <f t="shared" si="782"/>
        <v>0.16551295317880035</v>
      </c>
      <c r="E8273" s="3">
        <f>(M8273-C8273)^2</f>
        <v>1.5020997971109918E-2</v>
      </c>
      <c r="K8273" s="2">
        <f t="shared" si="786"/>
        <v>8263.1547874282169</v>
      </c>
      <c r="L8273" s="3">
        <v>0.10569750345985</v>
      </c>
      <c r="M8273" s="3">
        <v>0.3716291018174</v>
      </c>
      <c r="O8273" s="3">
        <f t="shared" si="783"/>
        <v>1.1702503948883001E-2</v>
      </c>
      <c r="P8273" s="3">
        <f t="shared" si="784"/>
        <v>0.13762256741533996</v>
      </c>
    </row>
    <row r="8274" spans="1:16" x14ac:dyDescent="0.55000000000000004">
      <c r="A8274" s="2">
        <f t="shared" si="785"/>
        <v>8264.1547874282169</v>
      </c>
      <c r="C8274" s="2">
        <f t="shared" si="781"/>
        <v>8.3329720335252405E-2</v>
      </c>
      <c r="D8274" s="2">
        <f t="shared" si="782"/>
        <v>0.14249813693893232</v>
      </c>
      <c r="E8274" s="3">
        <f>(M8274-C8274)^2</f>
        <v>6.468113498235456E-2</v>
      </c>
      <c r="K8274" s="2">
        <f t="shared" si="786"/>
        <v>8264.1547874282169</v>
      </c>
      <c r="L8274" s="3">
        <v>0.15244322102058799</v>
      </c>
      <c r="M8274" s="3">
        <v>0.33765458145259297</v>
      </c>
      <c r="O8274" s="3">
        <f t="shared" si="783"/>
        <v>2.4001393013022277E-2</v>
      </c>
      <c r="P8274" s="3">
        <f t="shared" si="784"/>
        <v>0.11356942936883471</v>
      </c>
    </row>
    <row r="8275" spans="1:16" x14ac:dyDescent="0.55000000000000004">
      <c r="A8275" s="2">
        <f t="shared" si="785"/>
        <v>8265.1547874282169</v>
      </c>
      <c r="C8275" s="2">
        <f t="shared" si="781"/>
        <v>-0.10335080280052945</v>
      </c>
      <c r="D8275" s="2">
        <f t="shared" si="782"/>
        <v>8.3672574500194954E-2</v>
      </c>
      <c r="E8275" s="3">
        <f>(M8275-C8275)^2</f>
        <v>0.10398250200849624</v>
      </c>
      <c r="K8275" s="2">
        <f t="shared" si="786"/>
        <v>8265.1547874282169</v>
      </c>
      <c r="L8275" s="3">
        <v>0.161008588187633</v>
      </c>
      <c r="M8275" s="3">
        <v>0.21911237650603299</v>
      </c>
      <c r="O8275" s="3">
        <f t="shared" si="783"/>
        <v>2.6728717496566176E-2</v>
      </c>
      <c r="P8275" s="3">
        <f t="shared" si="784"/>
        <v>4.772408655497283E-2</v>
      </c>
    </row>
    <row r="8276" spans="1:16" x14ac:dyDescent="0.55000000000000004">
      <c r="A8276" s="2">
        <f t="shared" si="785"/>
        <v>8266.1547874282169</v>
      </c>
      <c r="C8276" s="2">
        <f t="shared" si="781"/>
        <v>-0.26405856974447689</v>
      </c>
      <c r="D8276" s="2">
        <f t="shared" si="782"/>
        <v>3.8195278176575338E-3</v>
      </c>
      <c r="E8276" s="3">
        <f>(M8276-C8276)^2</f>
        <v>9.5945488303583709E-2</v>
      </c>
      <c r="K8276" s="2">
        <f t="shared" si="786"/>
        <v>8266.1547874282169</v>
      </c>
      <c r="L8276" s="3">
        <v>0.12924835561831899</v>
      </c>
      <c r="M8276" s="3">
        <v>4.5692117589036102E-2</v>
      </c>
      <c r="O8276" s="3">
        <f t="shared" si="783"/>
        <v>1.7352520038445569E-2</v>
      </c>
      <c r="P8276" s="3">
        <f t="shared" si="784"/>
        <v>2.0284370435348789E-3</v>
      </c>
    </row>
    <row r="8277" spans="1:16" x14ac:dyDescent="0.55000000000000004">
      <c r="A8277" s="2">
        <f t="shared" si="785"/>
        <v>8267.1547874282169</v>
      </c>
      <c r="C8277" s="2">
        <f t="shared" si="781"/>
        <v>-0.35840663103938974</v>
      </c>
      <c r="D8277" s="2">
        <f t="shared" si="782"/>
        <v>-7.6993392054785323E-2</v>
      </c>
      <c r="E8277" s="3">
        <f>(M8277-C8277)^2</f>
        <v>4.8063816593065495E-2</v>
      </c>
      <c r="K8277" s="2">
        <f t="shared" si="786"/>
        <v>8267.1547874282169</v>
      </c>
      <c r="L8277" s="3">
        <v>6.5117070585809497E-2</v>
      </c>
      <c r="M8277" s="3">
        <v>-0.13917201563145401</v>
      </c>
      <c r="O8277" s="3">
        <f t="shared" si="783"/>
        <v>4.5694462438360542E-3</v>
      </c>
      <c r="P8277" s="3">
        <f t="shared" si="784"/>
        <v>1.9551299100800137E-2</v>
      </c>
    </row>
    <row r="8278" spans="1:16" x14ac:dyDescent="0.55000000000000004">
      <c r="A8278" s="2">
        <f t="shared" si="785"/>
        <v>8268.1547874282169</v>
      </c>
      <c r="C8278" s="2">
        <f t="shared" si="781"/>
        <v>-0.36268468036175117</v>
      </c>
      <c r="D8278" s="2">
        <f t="shared" si="782"/>
        <v>-0.13845735143496499</v>
      </c>
      <c r="E8278" s="3">
        <f>(M8278-C8278)^2</f>
        <v>5.4029888744884305E-3</v>
      </c>
      <c r="K8278" s="2">
        <f t="shared" si="786"/>
        <v>8268.1547874282169</v>
      </c>
      <c r="L8278" s="3">
        <v>-1.53231887318952E-2</v>
      </c>
      <c r="M8278" s="3">
        <v>-0.28917965417654101</v>
      </c>
      <c r="O8278" s="3">
        <f t="shared" si="783"/>
        <v>1.6493186206392886E-4</v>
      </c>
      <c r="P8278" s="3">
        <f t="shared" si="784"/>
        <v>8.4003514868143864E-2</v>
      </c>
    </row>
    <row r="8279" spans="1:16" x14ac:dyDescent="0.55000000000000004">
      <c r="A8279" s="2">
        <f t="shared" si="785"/>
        <v>8269.1547874282169</v>
      </c>
      <c r="C8279" s="2">
        <f t="shared" si="781"/>
        <v>-0.27581761496401036</v>
      </c>
      <c r="D8279" s="2">
        <f t="shared" si="782"/>
        <v>-0.16512604136016198</v>
      </c>
      <c r="E8279" s="3">
        <f>(M8279-C8279)^2</f>
        <v>8.270600043366794E-3</v>
      </c>
      <c r="K8279" s="2">
        <f t="shared" si="786"/>
        <v>8269.1547874282169</v>
      </c>
      <c r="L8279" s="3">
        <v>-9.1925660373535001E-2</v>
      </c>
      <c r="M8279" s="3">
        <v>-0.36676045439277899</v>
      </c>
      <c r="O8279" s="3">
        <f t="shared" si="783"/>
        <v>8.0004172701927719E-3</v>
      </c>
      <c r="P8279" s="3">
        <f t="shared" si="784"/>
        <v>0.13499334044573097</v>
      </c>
    </row>
    <row r="8280" spans="1:16" x14ac:dyDescent="0.55000000000000004">
      <c r="A8280" s="2">
        <f t="shared" si="785"/>
        <v>8270.1547874282169</v>
      </c>
      <c r="C8280" s="2">
        <f t="shared" si="781"/>
        <v>-0.1196357162721567</v>
      </c>
      <c r="D8280" s="2">
        <f t="shared" si="782"/>
        <v>-0.15029743956624439</v>
      </c>
      <c r="E8280" s="3">
        <f>(M8280-C8280)^2</f>
        <v>5.421824108134634E-2</v>
      </c>
      <c r="K8280" s="2">
        <f t="shared" si="786"/>
        <v>8270.1547874282169</v>
      </c>
      <c r="L8280" s="3">
        <v>-0.14550478010922699</v>
      </c>
      <c r="M8280" s="3">
        <v>-0.35248382358966601</v>
      </c>
      <c r="O8280" s="3">
        <f t="shared" si="783"/>
        <v>2.0455913609392938E-2</v>
      </c>
      <c r="P8280" s="3">
        <f t="shared" si="784"/>
        <v>0.12470628318598229</v>
      </c>
    </row>
    <row r="8281" spans="1:16" x14ac:dyDescent="0.55000000000000004">
      <c r="A8281" s="2">
        <f t="shared" si="785"/>
        <v>8271.1547874282169</v>
      </c>
      <c r="C8281" s="2">
        <f t="shared" si="781"/>
        <v>6.6611447579101479E-2</v>
      </c>
      <c r="D8281" s="2">
        <f t="shared" si="782"/>
        <v>-9.7698074039666905E-2</v>
      </c>
      <c r="E8281" s="3">
        <f>(M8281-C8281)^2</f>
        <v>0.10019559646137319</v>
      </c>
      <c r="K8281" s="2">
        <f t="shared" si="786"/>
        <v>8271.1547874282169</v>
      </c>
      <c r="L8281" s="3">
        <v>-0.16264132502043899</v>
      </c>
      <c r="M8281" s="3">
        <v>-0.249925432517631</v>
      </c>
      <c r="O8281" s="3">
        <f t="shared" si="783"/>
        <v>2.5651455054624381E-2</v>
      </c>
      <c r="P8281" s="3">
        <f t="shared" si="784"/>
        <v>6.2790024140159939E-2</v>
      </c>
    </row>
    <row r="8282" spans="1:16" x14ac:dyDescent="0.55000000000000004">
      <c r="A8282" s="2">
        <f t="shared" si="785"/>
        <v>8272.1547874282169</v>
      </c>
      <c r="C8282" s="2">
        <f t="shared" si="781"/>
        <v>0.23611870384642572</v>
      </c>
      <c r="D8282" s="2">
        <f t="shared" si="782"/>
        <v>-2.054652131471504E-2</v>
      </c>
      <c r="E8282" s="3">
        <f>(M8282-C8282)^2</f>
        <v>0.10297062974688008</v>
      </c>
      <c r="K8282" s="2">
        <f t="shared" si="786"/>
        <v>8272.1547874282169</v>
      </c>
      <c r="L8282" s="3">
        <v>-0.13904334112675201</v>
      </c>
      <c r="M8282" s="3">
        <v>-8.4771666446732299E-2</v>
      </c>
      <c r="O8282" s="3">
        <f t="shared" si="783"/>
        <v>1.8649379889862927E-2</v>
      </c>
      <c r="P8282" s="3">
        <f t="shared" si="784"/>
        <v>7.2975349898095473E-3</v>
      </c>
    </row>
    <row r="8283" spans="1:16" x14ac:dyDescent="0.55000000000000004">
      <c r="A8283" s="2">
        <f t="shared" si="785"/>
        <v>8273.1547874282169</v>
      </c>
      <c r="C8283" s="2">
        <f t="shared" si="781"/>
        <v>0.34628773185426637</v>
      </c>
      <c r="D8283" s="2">
        <f t="shared" si="782"/>
        <v>6.1768511269669896E-2</v>
      </c>
      <c r="E8283" s="3">
        <f>(M8283-C8283)^2</f>
        <v>5.9865387065108133E-2</v>
      </c>
      <c r="K8283" s="2">
        <f t="shared" si="786"/>
        <v>8273.1547874282169</v>
      </c>
      <c r="L8283" s="3">
        <v>-8.06210898856035E-2</v>
      </c>
      <c r="M8283" s="3">
        <v>0.10161368937099</v>
      </c>
      <c r="O8283" s="3">
        <f t="shared" si="783"/>
        <v>6.105934801063335E-3</v>
      </c>
      <c r="P8283" s="3">
        <f t="shared" si="784"/>
        <v>1.0192870103103798E-2</v>
      </c>
    </row>
    <row r="8284" spans="1:16" x14ac:dyDescent="0.55000000000000004">
      <c r="A8284" s="2">
        <f t="shared" si="785"/>
        <v>8274.1547874282169</v>
      </c>
      <c r="C8284" s="2">
        <f t="shared" si="781"/>
        <v>0.36943230927179227</v>
      </c>
      <c r="D8284" s="2">
        <f t="shared" si="782"/>
        <v>0.12856069894044281</v>
      </c>
      <c r="E8284" s="3">
        <f>(M8284-C8284)^2</f>
        <v>1.1423984870595554E-2</v>
      </c>
      <c r="K8284" s="2">
        <f t="shared" si="786"/>
        <v>8274.1547874282169</v>
      </c>
      <c r="L8284" s="3">
        <v>-2.0067865456734799E-3</v>
      </c>
      <c r="M8284" s="3">
        <v>0.26254926632018299</v>
      </c>
      <c r="O8284" s="3">
        <f t="shared" si="783"/>
        <v>2.2450742698353209E-7</v>
      </c>
      <c r="P8284" s="3">
        <f t="shared" si="784"/>
        <v>6.8589159639776007E-2</v>
      </c>
    </row>
    <row r="8285" spans="1:16" x14ac:dyDescent="0.55000000000000004">
      <c r="A8285" s="2">
        <f t="shared" si="785"/>
        <v>8275.1547874282169</v>
      </c>
      <c r="C8285" s="2">
        <f t="shared" si="781"/>
        <v>0.29973604715844449</v>
      </c>
      <c r="D8285" s="2">
        <f t="shared" si="782"/>
        <v>0.16304471290590641</v>
      </c>
      <c r="E8285" s="3">
        <f>(M8285-C8285)^2</f>
        <v>3.3630376891721626E-3</v>
      </c>
      <c r="K8285" s="2">
        <f t="shared" si="786"/>
        <v>8275.1547874282169</v>
      </c>
      <c r="L8285" s="3">
        <v>7.7110128933820396E-2</v>
      </c>
      <c r="M8285" s="3">
        <v>0.35772775078208502</v>
      </c>
      <c r="O8285" s="3">
        <f t="shared" si="783"/>
        <v>6.3346855159286909E-3</v>
      </c>
      <c r="P8285" s="3">
        <f t="shared" si="784"/>
        <v>0.12750170319887302</v>
      </c>
    </row>
    <row r="8286" spans="1:16" x14ac:dyDescent="0.55000000000000004">
      <c r="A8286" s="2">
        <f t="shared" si="785"/>
        <v>8276.1547874282169</v>
      </c>
      <c r="C8286" s="2">
        <f t="shared" si="781"/>
        <v>0.15471408786711527</v>
      </c>
      <c r="D8286" s="2">
        <f t="shared" si="782"/>
        <v>0.15655448707867162</v>
      </c>
      <c r="E8286" s="3">
        <f>(M8286-C8286)^2</f>
        <v>4.3512713837379868E-2</v>
      </c>
      <c r="K8286" s="2">
        <f t="shared" si="786"/>
        <v>8276.1547874282169</v>
      </c>
      <c r="L8286" s="3">
        <v>0.13691433426532701</v>
      </c>
      <c r="M8286" s="3">
        <v>0.36331110087875901</v>
      </c>
      <c r="O8286" s="3">
        <f t="shared" si="783"/>
        <v>1.9430950122262983E-2</v>
      </c>
      <c r="P8286" s="3">
        <f t="shared" si="784"/>
        <v>0.13152021313985821</v>
      </c>
    </row>
    <row r="8287" spans="1:16" x14ac:dyDescent="0.55000000000000004">
      <c r="A8287" s="2">
        <f t="shared" si="785"/>
        <v>8277.1547874282169</v>
      </c>
      <c r="C8287" s="2">
        <f t="shared" si="781"/>
        <v>-2.9188568765494166E-2</v>
      </c>
      <c r="D8287" s="2">
        <f t="shared" si="782"/>
        <v>0.11072105913300198</v>
      </c>
      <c r="E8287" s="3">
        <f>(M8287-C8287)^2</f>
        <v>9.4303961444720322E-2</v>
      </c>
      <c r="K8287" s="2">
        <f t="shared" si="786"/>
        <v>8277.1547874282169</v>
      </c>
      <c r="L8287" s="3">
        <v>0.16242749522521699</v>
      </c>
      <c r="M8287" s="3">
        <v>0.27790093194190602</v>
      </c>
      <c r="O8287" s="3">
        <f t="shared" si="783"/>
        <v>2.7194682737792311E-2</v>
      </c>
      <c r="P8287" s="3">
        <f t="shared" si="784"/>
        <v>7.6865892096932883E-2</v>
      </c>
    </row>
    <row r="8288" spans="1:16" x14ac:dyDescent="0.55000000000000004">
      <c r="A8288" s="2">
        <f t="shared" si="785"/>
        <v>8278.1547874282169</v>
      </c>
      <c r="C8288" s="2">
        <f t="shared" si="781"/>
        <v>-0.20575594052752949</v>
      </c>
      <c r="D8288" s="2">
        <f t="shared" si="782"/>
        <v>3.7062679699050603E-2</v>
      </c>
      <c r="E8288" s="3">
        <f>(M8288-C8288)^2</f>
        <v>0.10800733302470021</v>
      </c>
      <c r="K8288" s="2">
        <f t="shared" si="786"/>
        <v>8278.1547874282169</v>
      </c>
      <c r="L8288" s="3">
        <v>0.14725968237892301</v>
      </c>
      <c r="M8288" s="3">
        <v>0.12288875062798001</v>
      </c>
      <c r="O8288" s="3">
        <f t="shared" si="783"/>
        <v>2.2422154770205122E-2</v>
      </c>
      <c r="P8288" s="3">
        <f t="shared" si="784"/>
        <v>1.4941347851771439E-2</v>
      </c>
    </row>
    <row r="8289" spans="1:16" x14ac:dyDescent="0.55000000000000004">
      <c r="A8289" s="2">
        <f t="shared" si="785"/>
        <v>8279.1547874282169</v>
      </c>
      <c r="C8289" s="2">
        <f t="shared" si="781"/>
        <v>-0.33061545193804548</v>
      </c>
      <c r="D8289" s="2">
        <f t="shared" si="782"/>
        <v>-4.5909801972642141E-2</v>
      </c>
      <c r="E8289" s="3">
        <f>(M8289-C8289)^2</f>
        <v>7.1670663349483271E-2</v>
      </c>
      <c r="K8289" s="2">
        <f t="shared" si="786"/>
        <v>8279.1547874282169</v>
      </c>
      <c r="L8289" s="3">
        <v>9.5209768548081997E-2</v>
      </c>
      <c r="M8289" s="3">
        <v>-6.2901680627185805E-2</v>
      </c>
      <c r="O8289" s="3">
        <f t="shared" si="783"/>
        <v>9.5434098054402589E-3</v>
      </c>
      <c r="P8289" s="3">
        <f t="shared" si="784"/>
        <v>4.0393174735427482E-3</v>
      </c>
    </row>
    <row r="8290" spans="1:16" x14ac:dyDescent="0.55000000000000004">
      <c r="A8290" s="2">
        <f t="shared" si="785"/>
        <v>8280.1547874282169</v>
      </c>
      <c r="C8290" s="2">
        <f t="shared" si="781"/>
        <v>-0.37238906276690642</v>
      </c>
      <c r="D8290" s="2">
        <f t="shared" si="782"/>
        <v>-0.11734483970436679</v>
      </c>
      <c r="E8290" s="3">
        <f>(M8290-C8290)^2</f>
        <v>1.9446600090598568E-2</v>
      </c>
      <c r="K8290" s="2">
        <f t="shared" si="786"/>
        <v>8280.1547874282169</v>
      </c>
      <c r="L8290" s="3">
        <v>1.9313977545849102E-2</v>
      </c>
      <c r="M8290" s="3">
        <v>-0.232937995755576</v>
      </c>
      <c r="O8290" s="3">
        <f t="shared" si="783"/>
        <v>4.7500398930820675E-4</v>
      </c>
      <c r="P8290" s="3">
        <f t="shared" si="784"/>
        <v>5.4565194509124969E-2</v>
      </c>
    </row>
    <row r="8291" spans="1:16" x14ac:dyDescent="0.55000000000000004">
      <c r="A8291" s="2">
        <f t="shared" si="785"/>
        <v>8281.1547874282169</v>
      </c>
      <c r="C8291" s="2">
        <f t="shared" si="781"/>
        <v>-0.32057878190094768</v>
      </c>
      <c r="D8291" s="2">
        <f t="shared" si="782"/>
        <v>-0.15929032506253607</v>
      </c>
      <c r="E8291" s="3">
        <f>(M8291-C8291)^2</f>
        <v>5.7863161834929107E-4</v>
      </c>
      <c r="K8291" s="2">
        <f t="shared" si="786"/>
        <v>8281.1547874282169</v>
      </c>
      <c r="L8291" s="3">
        <v>-6.1419118947959497E-2</v>
      </c>
      <c r="M8291" s="3">
        <v>-0.34463354480456598</v>
      </c>
      <c r="O8291" s="3">
        <f t="shared" si="783"/>
        <v>3.4737479911129722E-3</v>
      </c>
      <c r="P8291" s="3">
        <f t="shared" si="784"/>
        <v>0.11922345020633547</v>
      </c>
    </row>
    <row r="8292" spans="1:16" x14ac:dyDescent="0.55000000000000004">
      <c r="A8292" s="2">
        <f t="shared" si="785"/>
        <v>8282.1547874282169</v>
      </c>
      <c r="C8292" s="2">
        <f t="shared" si="781"/>
        <v>-0.18820488355894185</v>
      </c>
      <c r="D8292" s="2">
        <f t="shared" si="782"/>
        <v>-0.16120507370159823</v>
      </c>
      <c r="E8292" s="3">
        <f>(M8292-C8292)^2</f>
        <v>3.305436741467236E-2</v>
      </c>
      <c r="K8292" s="2">
        <f t="shared" si="786"/>
        <v>8282.1547874282169</v>
      </c>
      <c r="L8292" s="3">
        <v>-0.12676941608469899</v>
      </c>
      <c r="M8292" s="3">
        <v>-0.37001348460595601</v>
      </c>
      <c r="O8292" s="3">
        <f t="shared" si="783"/>
        <v>1.5447707642933106E-2</v>
      </c>
      <c r="P8292" s="3">
        <f t="shared" si="784"/>
        <v>0.13739434293140562</v>
      </c>
    </row>
    <row r="8293" spans="1:16" x14ac:dyDescent="0.55000000000000004">
      <c r="A8293" s="2">
        <f t="shared" si="785"/>
        <v>8283.1547874282169</v>
      </c>
      <c r="C8293" s="2">
        <f t="shared" si="781"/>
        <v>-8.5338242620922166E-3</v>
      </c>
      <c r="D8293" s="2">
        <f t="shared" si="782"/>
        <v>-0.12260789633009778</v>
      </c>
      <c r="E8293" s="3">
        <f>(M8293-C8293)^2</f>
        <v>8.6546242515941618E-2</v>
      </c>
      <c r="K8293" s="2">
        <f t="shared" si="786"/>
        <v>8283.1547874282169</v>
      </c>
      <c r="L8293" s="3">
        <v>-0.16036952654266301</v>
      </c>
      <c r="M8293" s="3">
        <v>-0.30272125179077097</v>
      </c>
      <c r="O8293" s="3">
        <f t="shared" si="783"/>
        <v>2.4928910379842132E-2</v>
      </c>
      <c r="P8293" s="3">
        <f t="shared" si="784"/>
        <v>9.2036509668306801E-2</v>
      </c>
    </row>
    <row r="8294" spans="1:16" x14ac:dyDescent="0.55000000000000004">
      <c r="A8294" s="2">
        <f t="shared" si="785"/>
        <v>8284.1547874282169</v>
      </c>
      <c r="C8294" s="2">
        <f t="shared" si="781"/>
        <v>0.17328184282597983</v>
      </c>
      <c r="D8294" s="2">
        <f t="shared" si="782"/>
        <v>-5.3198524836146101E-2</v>
      </c>
      <c r="E8294" s="3">
        <f>(M8294-C8294)^2</f>
        <v>0.11081738083306526</v>
      </c>
      <c r="K8294" s="2">
        <f t="shared" si="786"/>
        <v>8284.1547874282169</v>
      </c>
      <c r="L8294" s="3">
        <v>-0.153804094217701</v>
      </c>
      <c r="M8294" s="3">
        <v>-0.15961060351827899</v>
      </c>
      <c r="O8294" s="3">
        <f t="shared" si="783"/>
        <v>2.2898797271444542E-2</v>
      </c>
      <c r="P8294" s="3">
        <f t="shared" si="784"/>
        <v>2.5684725321837087E-2</v>
      </c>
    </row>
    <row r="8295" spans="1:16" x14ac:dyDescent="0.55000000000000004">
      <c r="A8295" s="2">
        <f t="shared" si="785"/>
        <v>8285.1547874282169</v>
      </c>
      <c r="C8295" s="2">
        <f t="shared" si="781"/>
        <v>0.31155061009074342</v>
      </c>
      <c r="D8295" s="2">
        <f t="shared" si="782"/>
        <v>2.9579995981485738E-2</v>
      </c>
      <c r="E8295" s="3">
        <f>(M8295-C8295)^2</f>
        <v>8.2987262970993611E-2</v>
      </c>
      <c r="K8295" s="2">
        <f t="shared" si="786"/>
        <v>8285.1547874282169</v>
      </c>
      <c r="L8295" s="3">
        <v>-0.108717472364584</v>
      </c>
      <c r="M8295" s="3">
        <v>2.3475510557664E-2</v>
      </c>
      <c r="O8295" s="3">
        <f t="shared" si="783"/>
        <v>1.1286271202845031E-2</v>
      </c>
      <c r="P8295" s="3">
        <f t="shared" si="784"/>
        <v>5.2082388154876455E-4</v>
      </c>
    </row>
    <row r="8296" spans="1:16" x14ac:dyDescent="0.55000000000000004">
      <c r="A8296" s="2">
        <f t="shared" si="785"/>
        <v>8286.1547874282169</v>
      </c>
      <c r="C8296" s="2">
        <f t="shared" si="781"/>
        <v>0.37152460055513192</v>
      </c>
      <c r="D8296" s="2">
        <f t="shared" si="782"/>
        <v>0.10492486362009841</v>
      </c>
      <c r="E8296" s="3">
        <f>(M8296-C8296)^2</f>
        <v>2.9187181391242344E-2</v>
      </c>
      <c r="K8296" s="2">
        <f t="shared" si="786"/>
        <v>8286.1547874282169</v>
      </c>
      <c r="L8296" s="3">
        <v>-3.6401885123523402E-2</v>
      </c>
      <c r="M8296" s="3">
        <v>0.20068203738294599</v>
      </c>
      <c r="O8296" s="3">
        <f t="shared" si="783"/>
        <v>1.1506529946984322E-3</v>
      </c>
      <c r="P8296" s="3">
        <f t="shared" si="784"/>
        <v>4.0011237979415165E-2</v>
      </c>
    </row>
    <row r="8297" spans="1:16" x14ac:dyDescent="0.55000000000000004">
      <c r="A8297" s="2">
        <f t="shared" si="785"/>
        <v>8287.1547874282169</v>
      </c>
      <c r="C8297" s="2">
        <f t="shared" si="781"/>
        <v>0.33813194452893636</v>
      </c>
      <c r="D8297" s="2">
        <f t="shared" si="782"/>
        <v>0.15390140292974405</v>
      </c>
      <c r="E8297" s="3">
        <f>(M8297-C8297)^2</f>
        <v>1.1036430161931797E-4</v>
      </c>
      <c r="K8297" s="2">
        <f t="shared" si="786"/>
        <v>8287.1547874282169</v>
      </c>
      <c r="L8297" s="3">
        <v>4.5030780067625099E-2</v>
      </c>
      <c r="M8297" s="3">
        <v>0.32762650300469198</v>
      </c>
      <c r="O8297" s="3">
        <f t="shared" si="783"/>
        <v>2.257332061931809E-3</v>
      </c>
      <c r="P8297" s="3">
        <f t="shared" si="784"/>
        <v>0.10691105407562929</v>
      </c>
    </row>
    <row r="8298" spans="1:16" x14ac:dyDescent="0.55000000000000004">
      <c r="A8298" s="2">
        <f t="shared" si="785"/>
        <v>8288.1547874282169</v>
      </c>
      <c r="C8298" s="2">
        <f t="shared" si="781"/>
        <v>0.21976444246327642</v>
      </c>
      <c r="D8298" s="2">
        <f t="shared" si="782"/>
        <v>0.16420147812300437</v>
      </c>
      <c r="E8298" s="3">
        <f>(M8298-C8298)^2</f>
        <v>2.333269570991112E-2</v>
      </c>
      <c r="K8298" s="2">
        <f t="shared" si="786"/>
        <v>8288.1547874282169</v>
      </c>
      <c r="L8298" s="3">
        <v>0.115185207040158</v>
      </c>
      <c r="M8298" s="3">
        <v>0.372514878501643</v>
      </c>
      <c r="O8298" s="3">
        <f t="shared" si="783"/>
        <v>1.384524419207162E-2</v>
      </c>
      <c r="P8298" s="3">
        <f t="shared" si="784"/>
        <v>0.13828055430540853</v>
      </c>
    </row>
    <row r="8299" spans="1:16" x14ac:dyDescent="0.55000000000000004">
      <c r="A8299" s="2">
        <f t="shared" si="785"/>
        <v>8289.1547874282169</v>
      </c>
      <c r="C8299" s="2">
        <f t="shared" si="781"/>
        <v>4.6168648704639999E-2</v>
      </c>
      <c r="D8299" s="2">
        <f t="shared" si="782"/>
        <v>0.13323661059585104</v>
      </c>
      <c r="E8299" s="3">
        <f>(M8299-C8299)^2</f>
        <v>7.7248388443920041E-2</v>
      </c>
      <c r="K8299" s="2">
        <f t="shared" si="786"/>
        <v>8289.1547874282169</v>
      </c>
      <c r="L8299" s="3">
        <v>0.15649078435233499</v>
      </c>
      <c r="M8299" s="3">
        <v>0.32410459176332401</v>
      </c>
      <c r="O8299" s="3">
        <f t="shared" si="783"/>
        <v>2.5271903806669171E-2</v>
      </c>
      <c r="P8299" s="3">
        <f t="shared" si="784"/>
        <v>0.10462032127493638</v>
      </c>
    </row>
    <row r="8300" spans="1:16" x14ac:dyDescent="0.55000000000000004">
      <c r="A8300" s="2">
        <f t="shared" si="785"/>
        <v>8290.1547874282169</v>
      </c>
      <c r="C8300" s="2">
        <f t="shared" si="781"/>
        <v>-0.13902963892982961</v>
      </c>
      <c r="D8300" s="2">
        <f t="shared" si="782"/>
        <v>6.8788481119031533E-2</v>
      </c>
      <c r="E8300" s="3">
        <f>(M8300-C8300)^2</f>
        <v>0.11125556137248271</v>
      </c>
      <c r="K8300" s="2">
        <f t="shared" si="786"/>
        <v>8290.1547874282169</v>
      </c>
      <c r="L8300" s="3">
        <v>0.15860227392512399</v>
      </c>
      <c r="M8300" s="3">
        <v>0.19452029941896201</v>
      </c>
      <c r="O8300" s="3">
        <f t="shared" si="783"/>
        <v>2.5947695072457703E-2</v>
      </c>
      <c r="P8300" s="3">
        <f t="shared" si="784"/>
        <v>3.7584163605451061E-2</v>
      </c>
    </row>
    <row r="8301" spans="1:16" x14ac:dyDescent="0.55000000000000004">
      <c r="A8301" s="2">
        <f t="shared" si="785"/>
        <v>8291.1547874282169</v>
      </c>
      <c r="C8301" s="2">
        <f t="shared" si="781"/>
        <v>-0.28928883738856703</v>
      </c>
      <c r="D8301" s="2">
        <f t="shared" si="782"/>
        <v>-1.2946659203428523E-2</v>
      </c>
      <c r="E8301" s="3">
        <f>(M8301-C8301)^2</f>
        <v>9.3333933607091621E-2</v>
      </c>
      <c r="K8301" s="2">
        <f t="shared" si="786"/>
        <v>8291.1547874282169</v>
      </c>
      <c r="L8301" s="3">
        <v>0.12099084009628901</v>
      </c>
      <c r="M8301" s="3">
        <v>1.6217191368790899E-2</v>
      </c>
      <c r="O8301" s="3">
        <f t="shared" si="783"/>
        <v>1.5245198666044305E-2</v>
      </c>
      <c r="P8301" s="3">
        <f t="shared" si="784"/>
        <v>2.4221465597980344E-4</v>
      </c>
    </row>
    <row r="8302" spans="1:16" x14ac:dyDescent="0.55000000000000004">
      <c r="A8302" s="2">
        <f t="shared" si="785"/>
        <v>8292.1547874282169</v>
      </c>
      <c r="C8302" s="2">
        <f t="shared" si="781"/>
        <v>-0.36684779318849142</v>
      </c>
      <c r="D8302" s="2">
        <f t="shared" si="782"/>
        <v>-9.142821644882719E-2</v>
      </c>
      <c r="E8302" s="3">
        <f>(M8302-C8302)^2</f>
        <v>4.0280562382345592E-2</v>
      </c>
      <c r="K8302" s="2">
        <f t="shared" si="786"/>
        <v>8292.1547874282169</v>
      </c>
      <c r="L8302" s="3">
        <v>5.3076499792658001E-2</v>
      </c>
      <c r="M8302" s="3">
        <v>-0.166147612863845</v>
      </c>
      <c r="O8302" s="3">
        <f t="shared" si="783"/>
        <v>3.0865923032504035E-3</v>
      </c>
      <c r="P8302" s="3">
        <f t="shared" si="784"/>
        <v>2.7822759508127858E-2</v>
      </c>
    </row>
    <row r="8303" spans="1:16" x14ac:dyDescent="0.55000000000000004">
      <c r="A8303" s="2">
        <f t="shared" si="785"/>
        <v>8293.1547874282169</v>
      </c>
      <c r="C8303" s="2">
        <f t="shared" si="781"/>
        <v>-0.3522154158404216</v>
      </c>
      <c r="D8303" s="2">
        <f t="shared" si="782"/>
        <v>-0.14693324414101597</v>
      </c>
      <c r="E8303" s="3">
        <f>(M8303-C8303)^2</f>
        <v>2.053512584074481E-3</v>
      </c>
      <c r="K8303" s="2">
        <f t="shared" si="786"/>
        <v>8293.1547874282169</v>
      </c>
      <c r="L8303" s="3">
        <v>-2.81311791467449E-2</v>
      </c>
      <c r="M8303" s="3">
        <v>-0.30689971674977001</v>
      </c>
      <c r="O8303" s="3">
        <f t="shared" si="783"/>
        <v>6.5795176461950686E-4</v>
      </c>
      <c r="P8303" s="3">
        <f t="shared" si="784"/>
        <v>9.4589254491207808E-2</v>
      </c>
    </row>
    <row r="8304" spans="1:16" x14ac:dyDescent="0.55000000000000004">
      <c r="A8304" s="2">
        <f t="shared" si="785"/>
        <v>8294.1547874282169</v>
      </c>
      <c r="C8304" s="2">
        <f t="shared" si="781"/>
        <v>-0.24906892079941889</v>
      </c>
      <c r="D8304" s="2">
        <f t="shared" si="782"/>
        <v>-0.16551295317879697</v>
      </c>
      <c r="E8304" s="3">
        <f>(M8304-C8304)^2</f>
        <v>1.4815262251201444E-2</v>
      </c>
      <c r="K8304" s="2">
        <f t="shared" si="786"/>
        <v>8294.1547874282169</v>
      </c>
      <c r="L8304" s="3">
        <v>-0.102293229755679</v>
      </c>
      <c r="M8304" s="3">
        <v>-0.37078688270809301</v>
      </c>
      <c r="O8304" s="3">
        <f t="shared" si="783"/>
        <v>9.9625593234680086E-3</v>
      </c>
      <c r="P8304" s="3">
        <f t="shared" si="784"/>
        <v>0.13796828804827593</v>
      </c>
    </row>
    <row r="8305" spans="1:16" x14ac:dyDescent="0.55000000000000004">
      <c r="A8305" s="2">
        <f t="shared" si="785"/>
        <v>8295.1547874282169</v>
      </c>
      <c r="C8305" s="2">
        <f t="shared" si="781"/>
        <v>-8.3329720335313259E-2</v>
      </c>
      <c r="D8305" s="2">
        <f t="shared" si="782"/>
        <v>-0.14249813693894645</v>
      </c>
      <c r="E8305" s="3">
        <f>(M8305-C8305)^2</f>
        <v>6.6811110852429051E-2</v>
      </c>
      <c r="K8305" s="2">
        <f t="shared" si="786"/>
        <v>8295.1547874282169</v>
      </c>
      <c r="L8305" s="3">
        <v>-0.15083530639117701</v>
      </c>
      <c r="M8305" s="3">
        <v>-0.34180817369734701</v>
      </c>
      <c r="O8305" s="3">
        <f t="shared" si="783"/>
        <v>2.2009116329215674E-2</v>
      </c>
      <c r="P8305" s="3">
        <f t="shared" si="784"/>
        <v>0.11728030233682138</v>
      </c>
    </row>
    <row r="8306" spans="1:16" x14ac:dyDescent="0.55000000000000004">
      <c r="A8306" s="2">
        <f t="shared" si="785"/>
        <v>8296.1547874282169</v>
      </c>
      <c r="C8306" s="2">
        <f t="shared" si="781"/>
        <v>0.10335080280079498</v>
      </c>
      <c r="D8306" s="2">
        <f t="shared" si="782"/>
        <v>-8.3672574500088956E-2</v>
      </c>
      <c r="E8306" s="3">
        <f>(M8306-C8306)^2</f>
        <v>0.1092780388900125</v>
      </c>
      <c r="K8306" s="2">
        <f t="shared" si="786"/>
        <v>8296.1547874282169</v>
      </c>
      <c r="L8306" s="3">
        <v>-0.16159974482669701</v>
      </c>
      <c r="M8306" s="3">
        <v>-0.22722148716013399</v>
      </c>
      <c r="O8306" s="3">
        <f t="shared" si="783"/>
        <v>2.5318899484039311E-2</v>
      </c>
      <c r="P8306" s="3">
        <f t="shared" si="784"/>
        <v>5.1927212312110949E-2</v>
      </c>
    </row>
    <row r="8307" spans="1:16" x14ac:dyDescent="0.55000000000000004">
      <c r="A8307" s="2">
        <f t="shared" si="785"/>
        <v>8297.1547874282169</v>
      </c>
      <c r="C8307" s="2">
        <f t="shared" si="781"/>
        <v>0.26405856974443287</v>
      </c>
      <c r="D8307" s="2">
        <f t="shared" si="782"/>
        <v>-3.8195278176852755E-3</v>
      </c>
      <c r="E8307" s="3">
        <f>(M8307-C8307)^2</f>
        <v>0.10226202367965431</v>
      </c>
      <c r="K8307" s="2">
        <f t="shared" si="786"/>
        <v>8297.1547874282169</v>
      </c>
      <c r="L8307" s="3">
        <v>-0.13189052467833401</v>
      </c>
      <c r="M8307" s="3">
        <v>-5.5725769583893699E-2</v>
      </c>
      <c r="O8307" s="3">
        <f t="shared" si="783"/>
        <v>1.6746926355416854E-2</v>
      </c>
      <c r="P8307" s="3">
        <f t="shared" si="784"/>
        <v>3.1786721497452939E-3</v>
      </c>
    </row>
    <row r="8308" spans="1:16" x14ac:dyDescent="0.55000000000000004">
      <c r="A8308" s="2">
        <f t="shared" si="785"/>
        <v>8298.1547874282169</v>
      </c>
      <c r="C8308" s="2">
        <f t="shared" si="781"/>
        <v>0.35840663103946507</v>
      </c>
      <c r="D8308" s="2">
        <f t="shared" si="782"/>
        <v>7.6993392054894069E-2</v>
      </c>
      <c r="E8308" s="3">
        <f>(M8308-C8308)^2</f>
        <v>5.2294459323907631E-2</v>
      </c>
      <c r="K8308" s="2">
        <f t="shared" si="786"/>
        <v>8298.1547874282169</v>
      </c>
      <c r="L8308" s="3">
        <v>-6.9148504434867503E-2</v>
      </c>
      <c r="M8308" s="3">
        <v>0.12972681268220901</v>
      </c>
      <c r="O8308" s="3">
        <f t="shared" si="783"/>
        <v>4.4446083226926366E-3</v>
      </c>
      <c r="P8308" s="3">
        <f t="shared" si="784"/>
        <v>1.6659805324674256E-2</v>
      </c>
    </row>
    <row r="8309" spans="1:16" x14ac:dyDescent="0.55000000000000004">
      <c r="A8309" s="2">
        <f t="shared" si="785"/>
        <v>8299.1547874282169</v>
      </c>
      <c r="C8309" s="2">
        <f t="shared" si="781"/>
        <v>0.36268468036176543</v>
      </c>
      <c r="D8309" s="2">
        <f t="shared" si="782"/>
        <v>0.1384573514349498</v>
      </c>
      <c r="E8309" s="3">
        <f>(M8309-C8309)^2</f>
        <v>6.3993872812948974E-3</v>
      </c>
      <c r="K8309" s="2">
        <f t="shared" si="786"/>
        <v>8299.1547874282169</v>
      </c>
      <c r="L8309" s="3">
        <v>1.09121877104902E-2</v>
      </c>
      <c r="M8309" s="3">
        <v>0.28268850994533301</v>
      </c>
      <c r="O8309" s="3">
        <f t="shared" si="783"/>
        <v>1.7936699549647649E-4</v>
      </c>
      <c r="P8309" s="3">
        <f t="shared" si="784"/>
        <v>7.954349615814453E-2</v>
      </c>
    </row>
    <row r="8310" spans="1:16" x14ac:dyDescent="0.55000000000000004">
      <c r="A8310" s="2">
        <f t="shared" si="785"/>
        <v>8300.1547874282169</v>
      </c>
      <c r="C8310" s="2">
        <f t="shared" si="781"/>
        <v>0.27581761496405233</v>
      </c>
      <c r="D8310" s="2">
        <f t="shared" si="782"/>
        <v>0.16512604136015993</v>
      </c>
      <c r="E8310" s="3">
        <f>(M8310-C8310)^2</f>
        <v>7.9266082159677662E-3</v>
      </c>
      <c r="K8310" s="2">
        <f t="shared" si="786"/>
        <v>8300.1547874282169</v>
      </c>
      <c r="L8310" s="3">
        <v>8.8239854749457697E-2</v>
      </c>
      <c r="M8310" s="3">
        <v>0.36484911622044902</v>
      </c>
      <c r="O8310" s="3">
        <f t="shared" si="783"/>
        <v>8.2302024871542638E-3</v>
      </c>
      <c r="P8310" s="3">
        <f t="shared" si="784"/>
        <v>0.1326381231719026</v>
      </c>
    </row>
    <row r="8311" spans="1:16" x14ac:dyDescent="0.55000000000000004">
      <c r="A8311" s="2">
        <f t="shared" si="785"/>
        <v>8301.1547874282169</v>
      </c>
      <c r="C8311" s="2">
        <f t="shared" si="781"/>
        <v>0.11963571627221585</v>
      </c>
      <c r="D8311" s="2">
        <f t="shared" si="782"/>
        <v>0.15029743956625602</v>
      </c>
      <c r="E8311" s="3">
        <f>(M8311-C8311)^2</f>
        <v>5.5693772987654849E-2</v>
      </c>
      <c r="K8311" s="2">
        <f t="shared" si="786"/>
        <v>8301.1547874282169</v>
      </c>
      <c r="L8311" s="3">
        <v>0.143467302766105</v>
      </c>
      <c r="M8311" s="3">
        <v>0.35563099797855602</v>
      </c>
      <c r="O8311" s="3">
        <f t="shared" si="783"/>
        <v>2.1300792859178162E-2</v>
      </c>
      <c r="P8311" s="3">
        <f t="shared" si="784"/>
        <v>0.12600870856202653</v>
      </c>
    </row>
    <row r="8312" spans="1:16" x14ac:dyDescent="0.55000000000000004">
      <c r="A8312" s="2">
        <f t="shared" si="785"/>
        <v>8302.1547874282169</v>
      </c>
      <c r="C8312" s="2">
        <f t="shared" si="781"/>
        <v>-6.6611447579040042E-2</v>
      </c>
      <c r="D8312" s="2">
        <f t="shared" si="782"/>
        <v>9.7698074039689303E-2</v>
      </c>
      <c r="E8312" s="3">
        <f>(M8312-C8312)^2</f>
        <v>0.10494641291298054</v>
      </c>
      <c r="K8312" s="2">
        <f t="shared" si="786"/>
        <v>8302.1547874282169</v>
      </c>
      <c r="L8312" s="3">
        <v>0.16276247479844999</v>
      </c>
      <c r="M8312" s="3">
        <v>0.25734289011839001</v>
      </c>
      <c r="O8312" s="3">
        <f t="shared" si="783"/>
        <v>2.7305276641652949E-2</v>
      </c>
      <c r="P8312" s="3">
        <f t="shared" si="784"/>
        <v>6.5889214850195832E-2</v>
      </c>
    </row>
    <row r="8313" spans="1:16" x14ac:dyDescent="0.55000000000000004">
      <c r="A8313" s="2">
        <f t="shared" si="785"/>
        <v>8303.1547874282169</v>
      </c>
      <c r="C8313" s="2">
        <f t="shared" si="781"/>
        <v>-0.23611870384637745</v>
      </c>
      <c r="D8313" s="2">
        <f t="shared" si="782"/>
        <v>2.0546521314742574E-2</v>
      </c>
      <c r="E8313" s="3">
        <f>(M8313-C8313)^2</f>
        <v>0.10937595839375469</v>
      </c>
      <c r="K8313" s="2">
        <f t="shared" si="786"/>
        <v>8303.1547874282169</v>
      </c>
      <c r="L8313" s="3">
        <v>0.141292775312434</v>
      </c>
      <c r="M8313" s="3">
        <v>9.4601658988684001E-2</v>
      </c>
      <c r="O8313" s="3">
        <f t="shared" si="783"/>
        <v>2.0670785948278831E-2</v>
      </c>
      <c r="P8313" s="3">
        <f t="shared" si="784"/>
        <v>8.8261730750377135E-3</v>
      </c>
    </row>
    <row r="8314" spans="1:16" x14ac:dyDescent="0.55000000000000004">
      <c r="A8314" s="2">
        <f t="shared" si="785"/>
        <v>8304.1547874282169</v>
      </c>
      <c r="C8314" s="2">
        <f t="shared" si="781"/>
        <v>-0.34628773185424339</v>
      </c>
      <c r="D8314" s="2">
        <f t="shared" si="782"/>
        <v>-6.1768511269644152E-2</v>
      </c>
      <c r="E8314" s="3">
        <f>(M8314-C8314)^2</f>
        <v>6.4747137025199089E-2</v>
      </c>
      <c r="K8314" s="2">
        <f t="shared" si="786"/>
        <v>8304.1547874282169</v>
      </c>
      <c r="L8314" s="3">
        <v>8.4435423732675902E-2</v>
      </c>
      <c r="M8314" s="3">
        <v>-9.1833144500823694E-2</v>
      </c>
      <c r="O8314" s="3">
        <f t="shared" si="783"/>
        <v>7.5543966925636233E-3</v>
      </c>
      <c r="P8314" s="3">
        <f t="shared" si="784"/>
        <v>8.5538616147262294E-3</v>
      </c>
    </row>
    <row r="8315" spans="1:16" x14ac:dyDescent="0.55000000000000004">
      <c r="A8315" s="2">
        <f t="shared" si="785"/>
        <v>8305.1547874282169</v>
      </c>
      <c r="C8315" s="2">
        <f t="shared" si="781"/>
        <v>-0.36943230927175669</v>
      </c>
      <c r="D8315" s="2">
        <f t="shared" si="782"/>
        <v>-0.12856069894052022</v>
      </c>
      <c r="E8315" s="3">
        <f>(M8315-C8315)^2</f>
        <v>1.3033542653066743E-2</v>
      </c>
      <c r="K8315" s="2">
        <f t="shared" si="786"/>
        <v>8305.1547874282169</v>
      </c>
      <c r="L8315" s="3">
        <v>6.4306964797273799E-3</v>
      </c>
      <c r="M8315" s="3">
        <v>-0.25526776725863098</v>
      </c>
      <c r="O8315" s="3">
        <f t="shared" si="783"/>
        <v>7.9411359875580144E-5</v>
      </c>
      <c r="P8315" s="3">
        <f t="shared" si="784"/>
        <v>6.5495922502094781E-2</v>
      </c>
    </row>
    <row r="8316" spans="1:16" x14ac:dyDescent="0.55000000000000004">
      <c r="A8316" s="2">
        <f t="shared" si="785"/>
        <v>8306.1547874282169</v>
      </c>
      <c r="C8316" s="2">
        <f t="shared" si="781"/>
        <v>-0.29973604715828034</v>
      </c>
      <c r="D8316" s="2">
        <f t="shared" si="782"/>
        <v>-0.16304471290592781</v>
      </c>
      <c r="E8316" s="3">
        <f>(M8316-C8316)^2</f>
        <v>3.0286252535206117E-3</v>
      </c>
      <c r="K8316" s="2">
        <f t="shared" si="786"/>
        <v>8306.1547874282169</v>
      </c>
      <c r="L8316" s="3">
        <v>-7.3184638599713303E-2</v>
      </c>
      <c r="M8316" s="3">
        <v>-0.35476899414025298</v>
      </c>
      <c r="O8316" s="3">
        <f t="shared" si="783"/>
        <v>4.9990598450962015E-3</v>
      </c>
      <c r="P8316" s="3">
        <f t="shared" si="784"/>
        <v>0.12632546524588159</v>
      </c>
    </row>
    <row r="8317" spans="1:16" x14ac:dyDescent="0.55000000000000004">
      <c r="A8317" s="2">
        <f t="shared" si="785"/>
        <v>8307.1547874282169</v>
      </c>
      <c r="C8317" s="2">
        <f t="shared" si="781"/>
        <v>-0.15471408786686386</v>
      </c>
      <c r="D8317" s="2">
        <f t="shared" si="782"/>
        <v>-0.15655448707863159</v>
      </c>
      <c r="E8317" s="3">
        <f>(M8317-C8317)^2</f>
        <v>4.4395348710116703E-2</v>
      </c>
      <c r="K8317" s="2">
        <f t="shared" si="786"/>
        <v>8307.1547874282169</v>
      </c>
      <c r="L8317" s="3">
        <v>-0.13447042693731801</v>
      </c>
      <c r="M8317" s="3">
        <v>-0.36541612561238901</v>
      </c>
      <c r="O8317" s="3">
        <f t="shared" si="783"/>
        <v>1.7421312120255456E-2</v>
      </c>
      <c r="P8317" s="3">
        <f t="shared" si="784"/>
        <v>0.13400729616432711</v>
      </c>
    </row>
    <row r="8318" spans="1:16" x14ac:dyDescent="0.55000000000000004">
      <c r="A8318" s="2">
        <f t="shared" si="785"/>
        <v>8308.1547874282169</v>
      </c>
      <c r="C8318" s="2">
        <f t="shared" si="781"/>
        <v>2.9188568765431924E-2</v>
      </c>
      <c r="D8318" s="2">
        <f t="shared" si="782"/>
        <v>-0.1107210591330226</v>
      </c>
      <c r="E8318" s="3">
        <f>(M8318-C8318)^2</f>
        <v>9.8427197029149982E-2</v>
      </c>
      <c r="K8318" s="2">
        <f t="shared" si="786"/>
        <v>8308.1547874282169</v>
      </c>
      <c r="L8318" s="3">
        <v>-0.162077262654506</v>
      </c>
      <c r="M8318" s="3">
        <v>-0.28454252154783299</v>
      </c>
      <c r="O8318" s="3">
        <f t="shared" si="783"/>
        <v>2.5471091955814318E-2</v>
      </c>
      <c r="P8318" s="3">
        <f t="shared" si="784"/>
        <v>8.1337024193380764E-2</v>
      </c>
    </row>
    <row r="8319" spans="1:16" x14ac:dyDescent="0.55000000000000004">
      <c r="A8319" s="2">
        <f t="shared" si="785"/>
        <v>8309.1547874282169</v>
      </c>
      <c r="C8319" s="2">
        <f t="shared" si="781"/>
        <v>0.20575594052719501</v>
      </c>
      <c r="D8319" s="2">
        <f t="shared" si="782"/>
        <v>-3.7062679699224416E-2</v>
      </c>
      <c r="E8319" s="3">
        <f>(M8319-C8319)^2</f>
        <v>0.11435179219525074</v>
      </c>
      <c r="K8319" s="2">
        <f t="shared" si="786"/>
        <v>8309.1547874282169</v>
      </c>
      <c r="L8319" s="3">
        <v>-0.14909084248553101</v>
      </c>
      <c r="M8319" s="3">
        <v>-0.13240347778796999</v>
      </c>
      <c r="O8319" s="3">
        <f t="shared" si="783"/>
        <v>2.1494560652797631E-2</v>
      </c>
      <c r="P8319" s="3">
        <f t="shared" si="784"/>
        <v>1.7704277601289248E-2</v>
      </c>
    </row>
    <row r="8320" spans="1:16" x14ac:dyDescent="0.55000000000000004">
      <c r="A8320" s="2">
        <f t="shared" si="785"/>
        <v>8310.1547874282169</v>
      </c>
      <c r="C8320" s="2">
        <f t="shared" si="781"/>
        <v>0.33061545193801672</v>
      </c>
      <c r="D8320" s="2">
        <f t="shared" si="782"/>
        <v>4.5909801972615474E-2</v>
      </c>
      <c r="E8320" s="3">
        <f>(M8320-C8320)^2</f>
        <v>7.7127628330231804E-2</v>
      </c>
      <c r="K8320" s="2">
        <f t="shared" si="786"/>
        <v>8310.1547874282169</v>
      </c>
      <c r="L8320" s="3">
        <v>-9.8763695923614794E-2</v>
      </c>
      <c r="M8320" s="3">
        <v>5.2896838355434198E-2</v>
      </c>
      <c r="O8320" s="3">
        <f t="shared" si="783"/>
        <v>9.2704328867218976E-3</v>
      </c>
      <c r="P8320" s="3">
        <f t="shared" si="784"/>
        <v>2.7293199680607154E-3</v>
      </c>
    </row>
    <row r="8321" spans="1:16" x14ac:dyDescent="0.55000000000000004">
      <c r="A8321" s="2">
        <f t="shared" si="785"/>
        <v>8311.1547874282169</v>
      </c>
      <c r="C8321" s="2">
        <f t="shared" si="781"/>
        <v>0.3723890627669082</v>
      </c>
      <c r="D8321" s="2">
        <f t="shared" si="782"/>
        <v>0.11734483970434723</v>
      </c>
      <c r="E8321" s="3">
        <f>(M8321-C8321)^2</f>
        <v>2.1738627196905717E-2</v>
      </c>
      <c r="K8321" s="2">
        <f t="shared" si="786"/>
        <v>8311.1547874282169</v>
      </c>
      <c r="L8321" s="3">
        <v>-2.37005690321406E-2</v>
      </c>
      <c r="M8321" s="3">
        <v>0.22494881318455801</v>
      </c>
      <c r="O8321" s="3">
        <f t="shared" si="783"/>
        <v>4.5028671680874381E-4</v>
      </c>
      <c r="P8321" s="3">
        <f t="shared" si="784"/>
        <v>5.0308188159741779E-2</v>
      </c>
    </row>
    <row r="8322" spans="1:16" x14ac:dyDescent="0.55000000000000004">
      <c r="A8322" s="2">
        <f t="shared" si="785"/>
        <v>8312.1547874282169</v>
      </c>
      <c r="C8322" s="2">
        <f t="shared" si="781"/>
        <v>0.32057878190097949</v>
      </c>
      <c r="D8322" s="2">
        <f t="shared" si="782"/>
        <v>0.15929032506252849</v>
      </c>
      <c r="E8322" s="3">
        <f>(M8322-C8322)^2</f>
        <v>4.0329396839335155E-4</v>
      </c>
      <c r="K8322" s="2">
        <f t="shared" si="786"/>
        <v>8312.1547874282169</v>
      </c>
      <c r="L8322" s="3">
        <v>5.7298512401089199E-2</v>
      </c>
      <c r="M8322" s="3">
        <v>0.34066096227048498</v>
      </c>
      <c r="O8322" s="3">
        <f t="shared" si="783"/>
        <v>3.5735433187422173E-3</v>
      </c>
      <c r="P8322" s="3">
        <f t="shared" si="784"/>
        <v>0.11560477219611673</v>
      </c>
    </row>
    <row r="8323" spans="1:16" x14ac:dyDescent="0.55000000000000004">
      <c r="A8323" s="2">
        <f t="shared" si="785"/>
        <v>8313.1547874282169</v>
      </c>
      <c r="C8323" s="2">
        <f t="shared" si="781"/>
        <v>0.18820488355870335</v>
      </c>
      <c r="D8323" s="2">
        <f t="shared" si="782"/>
        <v>0.1612050737015702</v>
      </c>
      <c r="E8323" s="3">
        <f>(M8323-C8323)^2</f>
        <v>3.3433236228222751E-2</v>
      </c>
      <c r="K8323" s="2">
        <f t="shared" si="786"/>
        <v>8313.1547874282169</v>
      </c>
      <c r="L8323" s="3">
        <v>0.123946825949301</v>
      </c>
      <c r="M8323" s="3">
        <v>0.371052460048584</v>
      </c>
      <c r="O8323" s="3">
        <f t="shared" si="783"/>
        <v>1.5983896230149619E-2</v>
      </c>
      <c r="P8323" s="3">
        <f t="shared" si="784"/>
        <v>0.13719506038915816</v>
      </c>
    </row>
    <row r="8324" spans="1:16" x14ac:dyDescent="0.55000000000000004">
      <c r="A8324" s="2">
        <f t="shared" si="785"/>
        <v>8314.1547874282169</v>
      </c>
      <c r="C8324" s="2">
        <f t="shared" si="781"/>
        <v>8.5338242621546337E-3</v>
      </c>
      <c r="D8324" s="2">
        <f t="shared" si="782"/>
        <v>0.12260789633011644</v>
      </c>
      <c r="E8324" s="3">
        <f>(M8324-C8324)^2</f>
        <v>8.9986646357176861E-2</v>
      </c>
      <c r="K8324" s="2">
        <f t="shared" si="786"/>
        <v>8314.1547874282169</v>
      </c>
      <c r="L8324" s="3">
        <v>0.15955188802822501</v>
      </c>
      <c r="M8324" s="3">
        <v>0.30851156736516699</v>
      </c>
      <c r="O8324" s="3">
        <f t="shared" si="783"/>
        <v>2.6254529993606553E-2</v>
      </c>
      <c r="P8324" s="3">
        <f t="shared" si="784"/>
        <v>9.4776316013178138E-2</v>
      </c>
    </row>
    <row r="8325" spans="1:16" x14ac:dyDescent="0.55000000000000004">
      <c r="A8325" s="2">
        <f t="shared" si="785"/>
        <v>8315.1547874282169</v>
      </c>
      <c r="C8325" s="2">
        <f t="shared" si="781"/>
        <v>-0.1732818428262245</v>
      </c>
      <c r="D8325" s="2">
        <f t="shared" si="782"/>
        <v>5.3198524836029763E-2</v>
      </c>
      <c r="E8325" s="3">
        <f>(M8325-C8325)^2</f>
        <v>0.11695297527047555</v>
      </c>
      <c r="K8325" s="2">
        <f t="shared" si="786"/>
        <v>8315.1547874282169</v>
      </c>
      <c r="L8325" s="3">
        <v>0.15519618996242501</v>
      </c>
      <c r="M8325" s="3">
        <v>0.16870203876832601</v>
      </c>
      <c r="O8325" s="3">
        <f t="shared" si="783"/>
        <v>2.4861972834119082E-2</v>
      </c>
      <c r="P8325" s="3">
        <f t="shared" si="784"/>
        <v>2.8240162018323144E-2</v>
      </c>
    </row>
    <row r="8326" spans="1:16" x14ac:dyDescent="0.55000000000000004">
      <c r="A8326" s="2">
        <f t="shared" si="785"/>
        <v>8316.1547874282169</v>
      </c>
      <c r="C8326" s="2">
        <f t="shared" ref="C8326:C8389" si="787">$B$2*EXP(-C$4*((PI()/($B$1*$B$3)))^0.5)*SIN(2*PI()*$A8326/$B$3-C$4*SQRT(PI()/($B$1*$B$3)))</f>
        <v>-0.31155061009070917</v>
      </c>
      <c r="D8326" s="2">
        <f t="shared" ref="D8326:D8389" si="788">$B$2*EXP(-D$4*((PI()/($B$1*$B$3)))^0.5)*SIN(2*PI()*$A8326/$B$3-D$4*SQRT(PI()/($B$1*$B$3)))</f>
        <v>-2.9579995981458433E-2</v>
      </c>
      <c r="E8326" s="3">
        <f>(M8326-C8326)^2</f>
        <v>8.89176626150123E-2</v>
      </c>
      <c r="K8326" s="2">
        <f t="shared" si="786"/>
        <v>8316.1547874282169</v>
      </c>
      <c r="L8326" s="3">
        <v>0.11197064335327001</v>
      </c>
      <c r="M8326" s="3">
        <v>-1.3359961989511501E-2</v>
      </c>
      <c r="O8326" s="3">
        <f t="shared" si="783"/>
        <v>1.309908909488308E-2</v>
      </c>
      <c r="P8326" s="3">
        <f t="shared" si="784"/>
        <v>1.9638957250269338E-4</v>
      </c>
    </row>
    <row r="8327" spans="1:16" x14ac:dyDescent="0.55000000000000004">
      <c r="A8327" s="2">
        <f t="shared" si="785"/>
        <v>8317.1547874282169</v>
      </c>
      <c r="C8327" s="2">
        <f t="shared" si="787"/>
        <v>-0.37152460055512737</v>
      </c>
      <c r="D8327" s="2">
        <f t="shared" si="788"/>
        <v>-0.10492486362007693</v>
      </c>
      <c r="E8327" s="3">
        <f>(M8327-C8327)^2</f>
        <v>3.2201844246352508E-2</v>
      </c>
      <c r="K8327" s="2">
        <f t="shared" si="786"/>
        <v>8317.1547874282169</v>
      </c>
      <c r="L8327" s="3">
        <v>4.0701354500846401E-2</v>
      </c>
      <c r="M8327" s="3">
        <v>-0.19207587738788801</v>
      </c>
      <c r="O8327" s="3">
        <f t="shared" ref="O8327:O8390" si="789">(L8327-$J$1)^2</f>
        <v>1.8646819452461266E-3</v>
      </c>
      <c r="P8327" s="3">
        <f t="shared" ref="P8327:P8390" si="790">(M8327-$J$2)^2</f>
        <v>3.7144784209261303E-2</v>
      </c>
    </row>
    <row r="8328" spans="1:16" x14ac:dyDescent="0.55000000000000004">
      <c r="A8328" s="2">
        <f t="shared" si="785"/>
        <v>8318.1547874282169</v>
      </c>
      <c r="C8328" s="2">
        <f t="shared" si="787"/>
        <v>-0.33813194452896256</v>
      </c>
      <c r="D8328" s="2">
        <f t="shared" si="788"/>
        <v>-0.15390140292973384</v>
      </c>
      <c r="E8328" s="3">
        <f>(M8328-C8328)^2</f>
        <v>2.3860198629337153E-4</v>
      </c>
      <c r="K8328" s="2">
        <f t="shared" si="786"/>
        <v>8318.1547874282169</v>
      </c>
      <c r="L8328" s="3">
        <v>-4.07618410791869E-2</v>
      </c>
      <c r="M8328" s="3">
        <v>-0.32268519774223198</v>
      </c>
      <c r="O8328" s="3">
        <f t="shared" si="789"/>
        <v>1.4654527530305801E-3</v>
      </c>
      <c r="P8328" s="3">
        <f t="shared" si="790"/>
        <v>0.10454820084608983</v>
      </c>
    </row>
    <row r="8329" spans="1:16" x14ac:dyDescent="0.55000000000000004">
      <c r="A8329" s="2">
        <f t="shared" si="785"/>
        <v>8319.1547874282169</v>
      </c>
      <c r="C8329" s="2">
        <f t="shared" si="787"/>
        <v>-0.21976444246360041</v>
      </c>
      <c r="D8329" s="2">
        <f t="shared" si="788"/>
        <v>-0.16420147812302729</v>
      </c>
      <c r="E8329" s="3">
        <f>(M8329-C8329)^2</f>
        <v>2.3320822409962739E-2</v>
      </c>
      <c r="K8329" s="2">
        <f t="shared" si="786"/>
        <v>8319.1547874282169</v>
      </c>
      <c r="L8329" s="3">
        <v>-0.112015980692834</v>
      </c>
      <c r="M8329" s="3">
        <v>-0.37247600852839702</v>
      </c>
      <c r="O8329" s="3">
        <f t="shared" si="789"/>
        <v>1.1997997719214509E-2</v>
      </c>
      <c r="P8329" s="3">
        <f t="shared" si="790"/>
        <v>0.13922596177790461</v>
      </c>
    </row>
    <row r="8330" spans="1:16" x14ac:dyDescent="0.55000000000000004">
      <c r="A8330" s="2">
        <f t="shared" si="785"/>
        <v>8320.1547874282169</v>
      </c>
      <c r="C8330" s="2">
        <f t="shared" si="787"/>
        <v>-4.6168648704701956E-2</v>
      </c>
      <c r="D8330" s="2">
        <f t="shared" si="788"/>
        <v>-0.1332366105958675</v>
      </c>
      <c r="E8330" s="3">
        <f>(M8330-C8330)^2</f>
        <v>7.9981068265898306E-2</v>
      </c>
      <c r="K8330" s="2">
        <f t="shared" si="786"/>
        <v>8320.1547874282169</v>
      </c>
      <c r="L8330" s="3">
        <v>-0.15521502304526599</v>
      </c>
      <c r="M8330" s="3">
        <v>-0.32897789230522201</v>
      </c>
      <c r="O8330" s="3">
        <f t="shared" si="789"/>
        <v>2.3327801327630762E-2</v>
      </c>
      <c r="P8330" s="3">
        <f t="shared" si="790"/>
        <v>0.1086571477745672</v>
      </c>
    </row>
    <row r="8331" spans="1:16" x14ac:dyDescent="0.55000000000000004">
      <c r="A8331" s="2">
        <f t="shared" si="785"/>
        <v>8321.1547874282169</v>
      </c>
      <c r="C8331" s="2">
        <f t="shared" si="787"/>
        <v>0.13902963892977169</v>
      </c>
      <c r="D8331" s="2">
        <f t="shared" si="788"/>
        <v>-6.8788481119056777E-2</v>
      </c>
      <c r="E8331" s="3">
        <f>(M8331-C8331)^2</f>
        <v>0.11704257815351582</v>
      </c>
      <c r="K8331" s="2">
        <f t="shared" si="786"/>
        <v>8321.1547874282169</v>
      </c>
      <c r="L8331" s="3">
        <v>-0.159539499991913</v>
      </c>
      <c r="M8331" s="3">
        <v>-0.20308522212352401</v>
      </c>
      <c r="O8331" s="3">
        <f t="shared" si="789"/>
        <v>2.4667495336147715E-2</v>
      </c>
      <c r="P8331" s="3">
        <f t="shared" si="790"/>
        <v>4.1509647978734437E-2</v>
      </c>
    </row>
    <row r="8332" spans="1:16" x14ac:dyDescent="0.55000000000000004">
      <c r="A8332" s="2">
        <f t="shared" ref="A8332:A8395" si="791">K8332</f>
        <v>8322.1547874282169</v>
      </c>
      <c r="C8332" s="2">
        <f t="shared" si="787"/>
        <v>0.28928883738874117</v>
      </c>
      <c r="D8332" s="2">
        <f t="shared" si="788"/>
        <v>1.2946659203550991E-2</v>
      </c>
      <c r="E8332" s="3">
        <f>(M8332-C8332)^2</f>
        <v>9.9614365655022158E-2</v>
      </c>
      <c r="K8332" s="2">
        <f t="shared" si="786"/>
        <v>8322.1547874282169</v>
      </c>
      <c r="L8332" s="3">
        <v>-0.12390631945438101</v>
      </c>
      <c r="M8332" s="3">
        <v>-2.63285982117373E-2</v>
      </c>
      <c r="O8332" s="3">
        <f t="shared" si="789"/>
        <v>1.4744203233986919E-2</v>
      </c>
      <c r="P8332" s="3">
        <f t="shared" si="790"/>
        <v>7.2805760619605662E-4</v>
      </c>
    </row>
    <row r="8333" spans="1:16" x14ac:dyDescent="0.55000000000000004">
      <c r="A8333" s="2">
        <f t="shared" si="791"/>
        <v>8323.1547874282169</v>
      </c>
      <c r="C8333" s="2">
        <f t="shared" si="787"/>
        <v>0.36684779318853955</v>
      </c>
      <c r="D8333" s="2">
        <f t="shared" si="788"/>
        <v>9.1428216448929608E-2</v>
      </c>
      <c r="E8333" s="3">
        <f>(M8333-C8333)^2</f>
        <v>4.4026785241960381E-2</v>
      </c>
      <c r="K8333" s="2">
        <f t="shared" ref="K8333:K8396" si="792">K8332+1</f>
        <v>8323.1547874282169</v>
      </c>
      <c r="L8333" s="3">
        <v>-5.7240032550497498E-2</v>
      </c>
      <c r="M8333" s="3">
        <v>0.157022186452945</v>
      </c>
      <c r="O8333" s="3">
        <f t="shared" si="789"/>
        <v>2.998594501241307E-3</v>
      </c>
      <c r="P8333" s="3">
        <f t="shared" si="790"/>
        <v>2.4451027120399677E-2</v>
      </c>
    </row>
    <row r="8334" spans="1:16" x14ac:dyDescent="0.55000000000000004">
      <c r="A8334" s="2">
        <f t="shared" si="791"/>
        <v>8324.1547874282169</v>
      </c>
      <c r="C8334" s="2">
        <f t="shared" si="787"/>
        <v>0.35221541584044191</v>
      </c>
      <c r="D8334" s="2">
        <f t="shared" si="788"/>
        <v>0.1469332441410032</v>
      </c>
      <c r="E8334" s="3">
        <f>(M8334-C8334)^2</f>
        <v>2.6183305650991236E-3</v>
      </c>
      <c r="K8334" s="2">
        <f t="shared" si="792"/>
        <v>8324.1547874282169</v>
      </c>
      <c r="L8334" s="3">
        <v>2.3762375597040499E-2</v>
      </c>
      <c r="M8334" s="3">
        <v>0.30104579042556201</v>
      </c>
      <c r="O8334" s="3">
        <f t="shared" si="789"/>
        <v>6.8869422442994458E-4</v>
      </c>
      <c r="P8334" s="3">
        <f t="shared" si="790"/>
        <v>9.0235261154171367E-2</v>
      </c>
    </row>
    <row r="8335" spans="1:16" x14ac:dyDescent="0.55000000000000004">
      <c r="A8335" s="2">
        <f t="shared" si="791"/>
        <v>8325.1547874282169</v>
      </c>
      <c r="C8335" s="2">
        <f t="shared" si="787"/>
        <v>0.2490689207994653</v>
      </c>
      <c r="D8335" s="2">
        <f t="shared" si="788"/>
        <v>0.16551295317879772</v>
      </c>
      <c r="E8335" s="3">
        <f>(M8335-C8335)^2</f>
        <v>1.4544767108441355E-2</v>
      </c>
      <c r="K8335" s="2">
        <f t="shared" si="792"/>
        <v>8325.1547874282169</v>
      </c>
      <c r="L8335" s="3">
        <v>9.8813349365223596E-2</v>
      </c>
      <c r="M8335" s="3">
        <v>0.36967060863359702</v>
      </c>
      <c r="O8335" s="3">
        <f t="shared" si="789"/>
        <v>1.0260465939034125E-2</v>
      </c>
      <c r="P8335" s="3">
        <f t="shared" si="790"/>
        <v>0.13617329847659571</v>
      </c>
    </row>
    <row r="8336" spans="1:16" x14ac:dyDescent="0.55000000000000004">
      <c r="A8336" s="2">
        <f t="shared" si="791"/>
        <v>8326.1547874282169</v>
      </c>
      <c r="C8336" s="2">
        <f t="shared" si="787"/>
        <v>8.33297203353741E-2</v>
      </c>
      <c r="D8336" s="2">
        <f t="shared" si="788"/>
        <v>0.14249813693896057</v>
      </c>
      <c r="E8336" s="3">
        <f>(M8336-C8336)^2</f>
        <v>6.8842954426720102E-2</v>
      </c>
      <c r="K8336" s="2">
        <f t="shared" si="792"/>
        <v>8326.1547874282169</v>
      </c>
      <c r="L8336" s="3">
        <v>0.14911590679136999</v>
      </c>
      <c r="M8336" s="3">
        <v>0.345709129639382</v>
      </c>
      <c r="O8336" s="3">
        <f t="shared" si="789"/>
        <v>2.2981503506902499E-2</v>
      </c>
      <c r="P8336" s="3">
        <f t="shared" si="790"/>
        <v>0.11906308085544548</v>
      </c>
    </row>
    <row r="8337" spans="1:16" x14ac:dyDescent="0.55000000000000004">
      <c r="A8337" s="2">
        <f t="shared" si="791"/>
        <v>8327.1547874282169</v>
      </c>
      <c r="C8337" s="2">
        <f t="shared" si="787"/>
        <v>-0.10335080280073498</v>
      </c>
      <c r="D8337" s="2">
        <f t="shared" si="788"/>
        <v>8.3672574500112909E-2</v>
      </c>
      <c r="E8337" s="3">
        <f>(M8337-C8337)^2</f>
        <v>0.1145913607758928</v>
      </c>
      <c r="K8337" s="2">
        <f t="shared" si="792"/>
        <v>8327.1547874282169</v>
      </c>
      <c r="L8337" s="3">
        <v>0.16207146031368999</v>
      </c>
      <c r="M8337" s="3">
        <v>0.235162654503244</v>
      </c>
      <c r="O8337" s="3">
        <f t="shared" si="789"/>
        <v>2.707738341427356E-2</v>
      </c>
      <c r="P8337" s="3">
        <f t="shared" si="790"/>
        <v>5.4994335110794906E-2</v>
      </c>
    </row>
    <row r="8338" spans="1:16" x14ac:dyDescent="0.55000000000000004">
      <c r="A8338" s="2">
        <f t="shared" si="791"/>
        <v>8328.1547874282169</v>
      </c>
      <c r="C8338" s="2">
        <f t="shared" si="787"/>
        <v>-0.26405856974438879</v>
      </c>
      <c r="D8338" s="2">
        <f t="shared" si="788"/>
        <v>3.8195278177130167E-3</v>
      </c>
      <c r="E8338" s="3">
        <f>(M8338-C8338)^2</f>
        <v>0.10875274009235444</v>
      </c>
      <c r="K8338" s="2">
        <f t="shared" si="792"/>
        <v>8328.1547874282169</v>
      </c>
      <c r="L8338" s="3">
        <v>0.1344352111821</v>
      </c>
      <c r="M8338" s="3">
        <v>6.5718233703571202E-2</v>
      </c>
      <c r="O8338" s="3">
        <f t="shared" si="789"/>
        <v>1.8745941731980215E-2</v>
      </c>
      <c r="P8338" s="3">
        <f t="shared" si="790"/>
        <v>4.2333617416098401E-3</v>
      </c>
    </row>
    <row r="8339" spans="1:16" x14ac:dyDescent="0.55000000000000004">
      <c r="A8339" s="2">
        <f t="shared" si="791"/>
        <v>8329.1547874282169</v>
      </c>
      <c r="C8339" s="2">
        <f t="shared" si="787"/>
        <v>-0.35840663103944809</v>
      </c>
      <c r="D8339" s="2">
        <f t="shared" si="788"/>
        <v>-7.6993392054869519E-2</v>
      </c>
      <c r="E8339" s="3">
        <f>(M8339-C8339)^2</f>
        <v>5.6749199400812668E-2</v>
      </c>
      <c r="K8339" s="2">
        <f t="shared" si="792"/>
        <v>8329.1547874282169</v>
      </c>
      <c r="L8339" s="3">
        <v>7.3128829434450204E-2</v>
      </c>
      <c r="M8339" s="3">
        <v>-0.120185726413484</v>
      </c>
      <c r="O8339" s="3">
        <f t="shared" si="789"/>
        <v>5.7167871338986822E-3</v>
      </c>
      <c r="P8339" s="3">
        <f t="shared" si="790"/>
        <v>1.4602226044110782E-2</v>
      </c>
    </row>
    <row r="8340" spans="1:16" x14ac:dyDescent="0.55000000000000004">
      <c r="A8340" s="2">
        <f t="shared" si="791"/>
        <v>8330.1547874282169</v>
      </c>
      <c r="C8340" s="2">
        <f t="shared" si="787"/>
        <v>-0.36268468036170232</v>
      </c>
      <c r="D8340" s="2">
        <f t="shared" si="788"/>
        <v>-0.13845735143501714</v>
      </c>
      <c r="E8340" s="3">
        <f>(M8340-C8340)^2</f>
        <v>7.5162405598537003E-3</v>
      </c>
      <c r="K8340" s="2">
        <f t="shared" si="792"/>
        <v>8330.1547874282169</v>
      </c>
      <c r="L8340" s="3">
        <v>-6.4931213033809498E-3</v>
      </c>
      <c r="M8340" s="3">
        <v>-0.27598842577216598</v>
      </c>
      <c r="O8340" s="3">
        <f t="shared" si="789"/>
        <v>1.6100257451121685E-5</v>
      </c>
      <c r="P8340" s="3">
        <f t="shared" si="790"/>
        <v>7.6531000978593611E-2</v>
      </c>
    </row>
    <row r="8341" spans="1:16" x14ac:dyDescent="0.55000000000000004">
      <c r="A8341" s="2">
        <f t="shared" si="791"/>
        <v>8331.1547874282169</v>
      </c>
      <c r="C8341" s="2">
        <f t="shared" si="787"/>
        <v>-0.27581761496409429</v>
      </c>
      <c r="D8341" s="2">
        <f t="shared" si="788"/>
        <v>-0.16512604136015788</v>
      </c>
      <c r="E8341" s="3">
        <f>(M8341-C8341)^2</f>
        <v>7.5430087986136209E-3</v>
      </c>
      <c r="K8341" s="2">
        <f t="shared" si="792"/>
        <v>8331.1547874282169</v>
      </c>
      <c r="L8341" s="3">
        <v>-8.4488829530380102E-2</v>
      </c>
      <c r="M8341" s="3">
        <v>-0.36266811178831299</v>
      </c>
      <c r="O8341" s="3">
        <f t="shared" si="789"/>
        <v>6.7253482849667775E-3</v>
      </c>
      <c r="P8341" s="3">
        <f t="shared" si="790"/>
        <v>0.13200291651831444</v>
      </c>
    </row>
    <row r="8342" spans="1:16" x14ac:dyDescent="0.55000000000000004">
      <c r="A8342" s="2">
        <f t="shared" si="791"/>
        <v>8332.1547874282169</v>
      </c>
      <c r="C8342" s="2">
        <f t="shared" si="787"/>
        <v>-0.11963571627195409</v>
      </c>
      <c r="D8342" s="2">
        <f t="shared" si="788"/>
        <v>-0.15029743956620448</v>
      </c>
      <c r="E8342" s="3">
        <f>(M8342-C8342)^2</f>
        <v>5.7063464779838792E-2</v>
      </c>
      <c r="K8342" s="2">
        <f t="shared" si="792"/>
        <v>8332.1547874282169</v>
      </c>
      <c r="L8342" s="3">
        <v>-0.14132378627084799</v>
      </c>
      <c r="M8342" s="3">
        <v>-0.35851531937744902</v>
      </c>
      <c r="O8342" s="3">
        <f t="shared" si="789"/>
        <v>1.9277427960005721E-2</v>
      </c>
      <c r="P8342" s="3">
        <f t="shared" si="790"/>
        <v>0.12900256004778368</v>
      </c>
    </row>
    <row r="8343" spans="1:16" x14ac:dyDescent="0.55000000000000004">
      <c r="A8343" s="2">
        <f t="shared" si="791"/>
        <v>8333.1547874282169</v>
      </c>
      <c r="C8343" s="2">
        <f t="shared" si="787"/>
        <v>6.6611447578978633E-2</v>
      </c>
      <c r="D8343" s="2">
        <f t="shared" si="788"/>
        <v>-9.7698074039711702E-2</v>
      </c>
      <c r="E8343" s="3">
        <f>(M8343-C8343)^2</f>
        <v>0.10968124472028863</v>
      </c>
      <c r="K8343" s="2">
        <f t="shared" si="792"/>
        <v>8333.1547874282169</v>
      </c>
      <c r="L8343" s="3">
        <v>-0.16276332403066199</v>
      </c>
      <c r="M8343" s="3">
        <v>-0.26457014116092797</v>
      </c>
      <c r="O8343" s="3">
        <f t="shared" si="789"/>
        <v>2.5690548836120066E-2</v>
      </c>
      <c r="P8343" s="3">
        <f t="shared" si="790"/>
        <v>7.0343815565580295E-2</v>
      </c>
    </row>
    <row r="8344" spans="1:16" x14ac:dyDescent="0.55000000000000004">
      <c r="A8344" s="2">
        <f t="shared" si="791"/>
        <v>8334.1547874282169</v>
      </c>
      <c r="C8344" s="2">
        <f t="shared" si="787"/>
        <v>0.23611870384659123</v>
      </c>
      <c r="D8344" s="2">
        <f t="shared" si="788"/>
        <v>-2.0546521314620682E-2</v>
      </c>
      <c r="E8344" s="3">
        <f>(M8344-C8344)^2</f>
        <v>0.11592692570751152</v>
      </c>
      <c r="K8344" s="2">
        <f t="shared" si="792"/>
        <v>8334.1547874282169</v>
      </c>
      <c r="L8344" s="3">
        <v>-0.143437777576639</v>
      </c>
      <c r="M8344" s="3">
        <v>-0.10436172981665399</v>
      </c>
      <c r="O8344" s="3">
        <f t="shared" si="789"/>
        <v>1.9868923459784017E-2</v>
      </c>
      <c r="P8344" s="3">
        <f t="shared" si="790"/>
        <v>1.1028291832742352E-2</v>
      </c>
    </row>
    <row r="8345" spans="1:16" x14ac:dyDescent="0.55000000000000004">
      <c r="A8345" s="2">
        <f t="shared" si="791"/>
        <v>8335.1547874282169</v>
      </c>
      <c r="C8345" s="2">
        <f t="shared" si="787"/>
        <v>0.34628773185422035</v>
      </c>
      <c r="D8345" s="2">
        <f t="shared" si="788"/>
        <v>6.1768511269618409E-2</v>
      </c>
      <c r="E8345" s="3">
        <f>(M8345-C8345)^2</f>
        <v>6.9856079869142912E-2</v>
      </c>
      <c r="K8345" s="2">
        <f t="shared" si="792"/>
        <v>8335.1547874282169</v>
      </c>
      <c r="L8345" s="3">
        <v>-8.8187349905175696E-2</v>
      </c>
      <c r="M8345" s="3">
        <v>8.1984724173371396E-2</v>
      </c>
      <c r="O8345" s="3">
        <f t="shared" si="789"/>
        <v>7.3456454892675774E-3</v>
      </c>
      <c r="P8345" s="3">
        <f t="shared" si="790"/>
        <v>6.6146957373334194E-3</v>
      </c>
    </row>
    <row r="8346" spans="1:16" x14ac:dyDescent="0.55000000000000004">
      <c r="A8346" s="2">
        <f t="shared" si="791"/>
        <v>8336.1547874282169</v>
      </c>
      <c r="C8346" s="2">
        <f t="shared" si="787"/>
        <v>0.36943230927180837</v>
      </c>
      <c r="D8346" s="2">
        <f t="shared" si="788"/>
        <v>0.12856069894040784</v>
      </c>
      <c r="E8346" s="3">
        <f>(M8346-C8346)^2</f>
        <v>1.4795003619194613E-2</v>
      </c>
      <c r="K8346" s="2">
        <f t="shared" si="792"/>
        <v>8336.1547874282169</v>
      </c>
      <c r="L8346" s="3">
        <v>-1.08498533753595E-2</v>
      </c>
      <c r="M8346" s="3">
        <v>0.247797595397871</v>
      </c>
      <c r="O8346" s="3">
        <f t="shared" si="789"/>
        <v>7.0044256558741654E-5</v>
      </c>
      <c r="P8346" s="3">
        <f t="shared" si="790"/>
        <v>6.1079984224876871E-2</v>
      </c>
    </row>
    <row r="8347" spans="1:16" x14ac:dyDescent="0.55000000000000004">
      <c r="A8347" s="2">
        <f t="shared" si="791"/>
        <v>8337.1547874282169</v>
      </c>
      <c r="C8347" s="2">
        <f t="shared" si="787"/>
        <v>0.29973604715831742</v>
      </c>
      <c r="D8347" s="2">
        <f t="shared" si="788"/>
        <v>0.16304471290592298</v>
      </c>
      <c r="E8347" s="3">
        <f>(M8347-C8347)^2</f>
        <v>2.6844806986847558E-3</v>
      </c>
      <c r="K8347" s="2">
        <f t="shared" si="792"/>
        <v>8337.1547874282169</v>
      </c>
      <c r="L8347" s="3">
        <v>6.9205056239919099E-2</v>
      </c>
      <c r="M8347" s="3">
        <v>0.35154802163029403</v>
      </c>
      <c r="O8347" s="3">
        <f t="shared" si="789"/>
        <v>5.1388345568273049E-3</v>
      </c>
      <c r="P8347" s="3">
        <f t="shared" si="790"/>
        <v>0.12312665343007385</v>
      </c>
    </row>
    <row r="8348" spans="1:16" x14ac:dyDescent="0.55000000000000004">
      <c r="A8348" s="2">
        <f t="shared" si="791"/>
        <v>8338.1547874282169</v>
      </c>
      <c r="C8348" s="2">
        <f t="shared" si="787"/>
        <v>0.15471408786692065</v>
      </c>
      <c r="D8348" s="2">
        <f t="shared" si="788"/>
        <v>0.15655448707864064</v>
      </c>
      <c r="E8348" s="3">
        <f>(M8348-C8348)^2</f>
        <v>4.5171966648787615E-2</v>
      </c>
      <c r="K8348" s="2">
        <f t="shared" si="792"/>
        <v>8338.1547874282169</v>
      </c>
      <c r="L8348" s="3">
        <v>0.131927130202909</v>
      </c>
      <c r="M8348" s="3">
        <v>0.36725106499981303</v>
      </c>
      <c r="O8348" s="3">
        <f t="shared" si="789"/>
        <v>1.8065440275021893E-2</v>
      </c>
      <c r="P8348" s="3">
        <f t="shared" si="790"/>
        <v>0.1343934488266143</v>
      </c>
    </row>
    <row r="8349" spans="1:16" x14ac:dyDescent="0.55000000000000004">
      <c r="A8349" s="2">
        <f t="shared" si="791"/>
        <v>8339.1547874282169</v>
      </c>
      <c r="C8349" s="2">
        <f t="shared" si="787"/>
        <v>-2.9188568765369682E-2</v>
      </c>
      <c r="D8349" s="2">
        <f t="shared" si="788"/>
        <v>0.11072105913304325</v>
      </c>
      <c r="E8349" s="3">
        <f>(M8349-C8349)^2</f>
        <v>0.10250394293688901</v>
      </c>
      <c r="K8349" s="2">
        <f t="shared" si="792"/>
        <v>8339.1547874282169</v>
      </c>
      <c r="L8349" s="3">
        <v>0.161607235990082</v>
      </c>
      <c r="M8349" s="3">
        <v>0.29097380087992297</v>
      </c>
      <c r="O8349" s="3">
        <f t="shared" si="789"/>
        <v>2.6924820772630646E-2</v>
      </c>
      <c r="P8349" s="3">
        <f t="shared" si="790"/>
        <v>8.4285619062199474E-2</v>
      </c>
    </row>
    <row r="8350" spans="1:16" x14ac:dyDescent="0.55000000000000004">
      <c r="A8350" s="2">
        <f t="shared" si="791"/>
        <v>8340.1547874282169</v>
      </c>
      <c r="C8350" s="2">
        <f t="shared" si="787"/>
        <v>-0.20575594052742538</v>
      </c>
      <c r="D8350" s="2">
        <f t="shared" si="788"/>
        <v>3.7062679699104692E-2</v>
      </c>
      <c r="E8350" s="3">
        <f>(M8350-C8350)^2</f>
        <v>0.12080927305095064</v>
      </c>
      <c r="K8350" s="2">
        <f t="shared" si="792"/>
        <v>8340.1547874282169</v>
      </c>
      <c r="L8350" s="3">
        <v>0.15081180698503099</v>
      </c>
      <c r="M8350" s="3">
        <v>0.141820343259243</v>
      </c>
      <c r="O8350" s="3">
        <f t="shared" si="789"/>
        <v>2.3498564704304788E-2</v>
      </c>
      <c r="P8350" s="3">
        <f t="shared" si="790"/>
        <v>1.992795216478456E-2</v>
      </c>
    </row>
    <row r="8351" spans="1:16" x14ac:dyDescent="0.55000000000000004">
      <c r="A8351" s="2">
        <f t="shared" si="791"/>
        <v>8341.1547874282169</v>
      </c>
      <c r="C8351" s="2">
        <f t="shared" si="787"/>
        <v>-0.33061545193798797</v>
      </c>
      <c r="D8351" s="2">
        <f t="shared" si="788"/>
        <v>-4.5909801972588822E-2</v>
      </c>
      <c r="E8351" s="3">
        <f>(M8351-C8351)^2</f>
        <v>8.2807286804180813E-2</v>
      </c>
      <c r="K8351" s="2">
        <f t="shared" si="792"/>
        <v>8341.1547874282169</v>
      </c>
      <c r="L8351" s="3">
        <v>0.10224462535205001</v>
      </c>
      <c r="M8351" s="3">
        <v>-4.2852899120251101E-2</v>
      </c>
      <c r="O8351" s="3">
        <f t="shared" si="789"/>
        <v>1.0967374645721194E-2</v>
      </c>
      <c r="P8351" s="3">
        <f t="shared" si="790"/>
        <v>1.8928454337435413E-3</v>
      </c>
    </row>
    <row r="8352" spans="1:16" x14ac:dyDescent="0.55000000000000004">
      <c r="A8352" s="2">
        <f t="shared" si="791"/>
        <v>8342.1547874282169</v>
      </c>
      <c r="C8352" s="2">
        <f t="shared" si="787"/>
        <v>-0.37238906276690054</v>
      </c>
      <c r="D8352" s="2">
        <f t="shared" si="788"/>
        <v>-0.11734483970443388</v>
      </c>
      <c r="E8352" s="3">
        <f>(M8352-C8352)^2</f>
        <v>2.4210020517849005E-2</v>
      </c>
      <c r="K8352" s="2">
        <f t="shared" si="792"/>
        <v>8342.1547874282169</v>
      </c>
      <c r="L8352" s="3">
        <v>2.8069643020041501E-2</v>
      </c>
      <c r="M8352" s="3">
        <v>-0.216793367074992</v>
      </c>
      <c r="O8352" s="3">
        <f t="shared" si="789"/>
        <v>9.3331787970997644E-4</v>
      </c>
      <c r="P8352" s="3">
        <f t="shared" si="790"/>
        <v>4.7283333270940524E-2</v>
      </c>
    </row>
    <row r="8353" spans="1:16" x14ac:dyDescent="0.55000000000000004">
      <c r="A8353" s="2">
        <f t="shared" si="791"/>
        <v>8343.1547874282169</v>
      </c>
      <c r="C8353" s="2">
        <f t="shared" si="787"/>
        <v>-0.3205787819010113</v>
      </c>
      <c r="D8353" s="2">
        <f t="shared" si="788"/>
        <v>-0.15929032506252092</v>
      </c>
      <c r="E8353" s="3">
        <f>(M8353-C8353)^2</f>
        <v>2.5147012075484585E-4</v>
      </c>
      <c r="K8353" s="2">
        <f t="shared" si="792"/>
        <v>8343.1547874282169</v>
      </c>
      <c r="L8353" s="3">
        <v>-5.3135555537760101E-2</v>
      </c>
      <c r="M8353" s="3">
        <v>-0.33643659135739101</v>
      </c>
      <c r="O8353" s="3">
        <f t="shared" si="789"/>
        <v>2.5659236398789956E-3</v>
      </c>
      <c r="P8353" s="3">
        <f t="shared" si="790"/>
        <v>0.11363002930222503</v>
      </c>
    </row>
    <row r="8354" spans="1:16" x14ac:dyDescent="0.55000000000000004">
      <c r="A8354" s="2">
        <f t="shared" si="791"/>
        <v>8344.1547874282169</v>
      </c>
      <c r="C8354" s="2">
        <f t="shared" si="787"/>
        <v>-0.18820488355875722</v>
      </c>
      <c r="D8354" s="2">
        <f t="shared" si="788"/>
        <v>-0.16120507370157652</v>
      </c>
      <c r="E8354" s="3">
        <f>(M8354-C8354)^2</f>
        <v>3.3713476958977404E-2</v>
      </c>
      <c r="K8354" s="2">
        <f t="shared" si="792"/>
        <v>8344.1547874282169</v>
      </c>
      <c r="L8354" s="3">
        <v>-0.12103262458207401</v>
      </c>
      <c r="M8354" s="3">
        <v>-0.371817184233242</v>
      </c>
      <c r="O8354" s="3">
        <f t="shared" si="789"/>
        <v>1.4054580471441714E-2</v>
      </c>
      <c r="P8354" s="3">
        <f t="shared" si="790"/>
        <v>0.13873474167086813</v>
      </c>
    </row>
    <row r="8355" spans="1:16" x14ac:dyDescent="0.55000000000000004">
      <c r="A8355" s="2">
        <f t="shared" si="791"/>
        <v>8345.1547874282169</v>
      </c>
      <c r="C8355" s="2">
        <f t="shared" si="787"/>
        <v>-8.533824262217049E-3</v>
      </c>
      <c r="D8355" s="2">
        <f t="shared" si="788"/>
        <v>-0.12260789633013508</v>
      </c>
      <c r="E8355" s="3">
        <f>(M8355-C8355)^2</f>
        <v>9.3354711441345148E-2</v>
      </c>
      <c r="K8355" s="2">
        <f t="shared" si="792"/>
        <v>8345.1547874282169</v>
      </c>
      <c r="L8355" s="3">
        <v>-0.158616321967915</v>
      </c>
      <c r="M8355" s="3">
        <v>-0.31407385673152399</v>
      </c>
      <c r="O8355" s="3">
        <f t="shared" si="789"/>
        <v>2.4378360959969803E-2</v>
      </c>
      <c r="P8355" s="3">
        <f t="shared" si="790"/>
        <v>9.9053588809771206E-2</v>
      </c>
    </row>
    <row r="8356" spans="1:16" x14ac:dyDescent="0.55000000000000004">
      <c r="A8356" s="2">
        <f t="shared" si="791"/>
        <v>8346.1547874282169</v>
      </c>
      <c r="C8356" s="2">
        <f t="shared" si="787"/>
        <v>0.17328184282616924</v>
      </c>
      <c r="D8356" s="2">
        <f t="shared" si="788"/>
        <v>-5.3198524836056041E-2</v>
      </c>
      <c r="E8356" s="3">
        <f>(M8356-C8356)^2</f>
        <v>0.12316634207566179</v>
      </c>
      <c r="K8356" s="2">
        <f t="shared" si="792"/>
        <v>8346.1547874282169</v>
      </c>
      <c r="L8356" s="3">
        <v>-0.156473577532667</v>
      </c>
      <c r="M8356" s="3">
        <v>-0.17766878343864001</v>
      </c>
      <c r="O8356" s="3">
        <f t="shared" si="789"/>
        <v>2.3713834452156569E-2</v>
      </c>
      <c r="P8356" s="3">
        <f t="shared" si="790"/>
        <v>3.179899526646935E-2</v>
      </c>
    </row>
    <row r="8357" spans="1:16" x14ac:dyDescent="0.55000000000000004">
      <c r="A8357" s="2">
        <f t="shared" si="791"/>
        <v>8347.1547874282169</v>
      </c>
      <c r="C8357" s="2">
        <f t="shared" si="787"/>
        <v>0.31155061009067497</v>
      </c>
      <c r="D8357" s="2">
        <f t="shared" si="788"/>
        <v>2.9579995981431132E-2</v>
      </c>
      <c r="E8357" s="3">
        <f>(M8357-C8357)^2</f>
        <v>9.505879978925251E-2</v>
      </c>
      <c r="K8357" s="2">
        <f t="shared" si="792"/>
        <v>8347.1547874282169</v>
      </c>
      <c r="L8357" s="3">
        <v>-0.11514105491276</v>
      </c>
      <c r="M8357" s="3">
        <v>3.2345388435657701E-3</v>
      </c>
      <c r="O8357" s="3">
        <f t="shared" si="789"/>
        <v>1.2692376142509993E-2</v>
      </c>
      <c r="P8357" s="3">
        <f t="shared" si="790"/>
        <v>6.6594676437310174E-6</v>
      </c>
    </row>
    <row r="8358" spans="1:16" x14ac:dyDescent="0.55000000000000004">
      <c r="A8358" s="2">
        <f t="shared" si="791"/>
        <v>8348.1547874282169</v>
      </c>
      <c r="C8358" s="2">
        <f t="shared" si="787"/>
        <v>0.37152460055512276</v>
      </c>
      <c r="D8358" s="2">
        <f t="shared" si="788"/>
        <v>0.10492486362005546</v>
      </c>
      <c r="E8358" s="3">
        <f>(M8358-C8358)^2</f>
        <v>3.5418054255201059E-2</v>
      </c>
      <c r="K8358" s="2">
        <f t="shared" si="792"/>
        <v>8348.1547874282169</v>
      </c>
      <c r="L8358" s="3">
        <v>-4.4970740806704199E-2</v>
      </c>
      <c r="M8358" s="3">
        <v>0.18332775080677799</v>
      </c>
      <c r="O8358" s="3">
        <f t="shared" si="789"/>
        <v>1.8054113270681575E-3</v>
      </c>
      <c r="P8358" s="3">
        <f t="shared" si="790"/>
        <v>3.3369719544420529E-2</v>
      </c>
    </row>
    <row r="8359" spans="1:16" x14ac:dyDescent="0.55000000000000004">
      <c r="A8359" s="2">
        <f t="shared" si="791"/>
        <v>8349.1547874282169</v>
      </c>
      <c r="C8359" s="2">
        <f t="shared" si="787"/>
        <v>0.3381319445288466</v>
      </c>
      <c r="D8359" s="2">
        <f t="shared" si="788"/>
        <v>0.15390140292977914</v>
      </c>
      <c r="E8359" s="3">
        <f>(M8359-C8359)^2</f>
        <v>4.2545473945319661E-4</v>
      </c>
      <c r="K8359" s="2">
        <f t="shared" si="792"/>
        <v>8349.1547874282169</v>
      </c>
      <c r="L8359" s="3">
        <v>3.64627743126128E-2</v>
      </c>
      <c r="M8359" s="3">
        <v>0.31750539029763297</v>
      </c>
      <c r="O8359" s="3">
        <f t="shared" si="789"/>
        <v>1.5165870798960785E-3</v>
      </c>
      <c r="P8359" s="3">
        <f t="shared" si="790"/>
        <v>0.10039483876270192</v>
      </c>
    </row>
    <row r="8360" spans="1:16" x14ac:dyDescent="0.55000000000000004">
      <c r="A8360" s="2">
        <f t="shared" si="791"/>
        <v>8350.1547874282169</v>
      </c>
      <c r="C8360" s="2">
        <f t="shared" si="787"/>
        <v>0.21976444246337723</v>
      </c>
      <c r="D8360" s="2">
        <f t="shared" si="788"/>
        <v>0.1642014781230115</v>
      </c>
      <c r="E8360" s="3">
        <f>(M8360-C8360)^2</f>
        <v>2.3224965290975827E-2</v>
      </c>
      <c r="K8360" s="2">
        <f t="shared" si="792"/>
        <v>8350.1547874282169</v>
      </c>
      <c r="L8360" s="3">
        <v>0.10876396140670599</v>
      </c>
      <c r="M8360" s="3">
        <v>0.37216183512800199</v>
      </c>
      <c r="O8360" s="3">
        <f t="shared" si="789"/>
        <v>1.237535437659478E-2</v>
      </c>
      <c r="P8360" s="3">
        <f t="shared" si="790"/>
        <v>0.13801811286763638</v>
      </c>
    </row>
    <row r="8361" spans="1:16" x14ac:dyDescent="0.55000000000000004">
      <c r="A8361" s="2">
        <f t="shared" si="791"/>
        <v>8351.1547874282169</v>
      </c>
      <c r="C8361" s="2">
        <f t="shared" si="787"/>
        <v>4.6168648704427696E-2</v>
      </c>
      <c r="D8361" s="2">
        <f t="shared" si="788"/>
        <v>0.13323661059579459</v>
      </c>
      <c r="E8361" s="3">
        <f>(M8361-C8361)^2</f>
        <v>8.2621403453451245E-2</v>
      </c>
      <c r="K8361" s="2">
        <f t="shared" si="792"/>
        <v>8351.1547874282169</v>
      </c>
      <c r="L8361" s="3">
        <v>0.153824539643858</v>
      </c>
      <c r="M8361" s="3">
        <v>0.33360803962615099</v>
      </c>
      <c r="O8361" s="3">
        <f t="shared" si="789"/>
        <v>2.4431299396503736E-2</v>
      </c>
      <c r="P8361" s="3">
        <f t="shared" si="790"/>
        <v>0.1108584295229063</v>
      </c>
    </row>
    <row r="8362" spans="1:16" x14ac:dyDescent="0.55000000000000004">
      <c r="A8362" s="2">
        <f t="shared" si="791"/>
        <v>8352.1547874282169</v>
      </c>
      <c r="C8362" s="2">
        <f t="shared" si="787"/>
        <v>-0.13902963892971376</v>
      </c>
      <c r="D8362" s="2">
        <f t="shared" si="788"/>
        <v>6.8788481119082021E-2</v>
      </c>
      <c r="E8362" s="3">
        <f>(M8362-C8362)^2</f>
        <v>0.12287105654380692</v>
      </c>
      <c r="K8362" s="2">
        <f t="shared" si="792"/>
        <v>8352.1547874282169</v>
      </c>
      <c r="L8362" s="3">
        <v>0.16035880766904101</v>
      </c>
      <c r="M8362" s="3">
        <v>0.211500041045901</v>
      </c>
      <c r="O8362" s="3">
        <f t="shared" si="789"/>
        <v>2.6516675521022378E-2</v>
      </c>
      <c r="P8362" s="3">
        <f t="shared" si="790"/>
        <v>4.4456076467672599E-2</v>
      </c>
    </row>
    <row r="8363" spans="1:16" x14ac:dyDescent="0.55000000000000004">
      <c r="A8363" s="2">
        <f t="shared" si="791"/>
        <v>8353.1547874282169</v>
      </c>
      <c r="C8363" s="2">
        <f t="shared" si="787"/>
        <v>-0.28928883738848837</v>
      </c>
      <c r="D8363" s="2">
        <f t="shared" si="788"/>
        <v>-1.2946659203373196E-2</v>
      </c>
      <c r="E8363" s="3">
        <f>(M8363-C8363)^2</f>
        <v>0.10608660186364037</v>
      </c>
      <c r="K8363" s="2">
        <f t="shared" si="792"/>
        <v>8353.1547874282169</v>
      </c>
      <c r="L8363" s="3">
        <v>0.12673021751969099</v>
      </c>
      <c r="M8363" s="3">
        <v>3.6420545134705697E-2</v>
      </c>
      <c r="O8363" s="3">
        <f t="shared" si="789"/>
        <v>1.6695437610480719E-2</v>
      </c>
      <c r="P8363" s="3">
        <f t="shared" si="790"/>
        <v>1.2792497275831956E-3</v>
      </c>
    </row>
    <row r="8364" spans="1:16" x14ac:dyDescent="0.55000000000000004">
      <c r="A8364" s="2">
        <f t="shared" si="791"/>
        <v>8354.1547874282169</v>
      </c>
      <c r="C8364" s="2">
        <f t="shared" si="787"/>
        <v>-0.36684779318852867</v>
      </c>
      <c r="D8364" s="2">
        <f t="shared" si="788"/>
        <v>-9.142821644890646E-2</v>
      </c>
      <c r="E8364" s="3">
        <f>(M8364-C8364)^2</f>
        <v>4.7990390335715519E-2</v>
      </c>
      <c r="K8364" s="2">
        <f t="shared" si="792"/>
        <v>8354.1547874282169</v>
      </c>
      <c r="L8364" s="3">
        <v>6.13612582153421E-2</v>
      </c>
      <c r="M8364" s="3">
        <v>-0.14778070224213499</v>
      </c>
      <c r="O8364" s="3">
        <f t="shared" si="789"/>
        <v>4.0757839703002147E-3</v>
      </c>
      <c r="P8364" s="3">
        <f t="shared" si="790"/>
        <v>2.2032844325986043E-2</v>
      </c>
    </row>
    <row r="8365" spans="1:16" x14ac:dyDescent="0.55000000000000004">
      <c r="A8365" s="2">
        <f t="shared" si="791"/>
        <v>8355.1547874282169</v>
      </c>
      <c r="C8365" s="2">
        <f t="shared" si="787"/>
        <v>-0.35221541584046223</v>
      </c>
      <c r="D8365" s="2">
        <f t="shared" si="788"/>
        <v>-0.1469332441409904</v>
      </c>
      <c r="E8365" s="3">
        <f>(M8365-C8365)^2</f>
        <v>3.2771113698321377E-3</v>
      </c>
      <c r="K8365" s="2">
        <f t="shared" si="792"/>
        <v>8355.1547874282169</v>
      </c>
      <c r="L8365" s="3">
        <v>-1.9376008866649901E-2</v>
      </c>
      <c r="M8365" s="3">
        <v>-0.294969355977515</v>
      </c>
      <c r="O8365" s="3">
        <f t="shared" si="789"/>
        <v>2.8545454703895069E-4</v>
      </c>
      <c r="P8365" s="3">
        <f t="shared" si="790"/>
        <v>8.7393135730497035E-2</v>
      </c>
    </row>
    <row r="8366" spans="1:16" x14ac:dyDescent="0.55000000000000004">
      <c r="A8366" s="2">
        <f t="shared" si="791"/>
        <v>8356.1547874282169</v>
      </c>
      <c r="C8366" s="2">
        <f t="shared" si="787"/>
        <v>-0.24906892079951176</v>
      </c>
      <c r="D8366" s="2">
        <f t="shared" si="788"/>
        <v>-0.16551295317879849</v>
      </c>
      <c r="E8366" s="3">
        <f>(M8366-C8366)^2</f>
        <v>1.4211544778709699E-2</v>
      </c>
      <c r="K8366" s="2">
        <f t="shared" si="792"/>
        <v>8356.1547874282169</v>
      </c>
      <c r="L8366" s="3">
        <v>-9.5260434327957E-2</v>
      </c>
      <c r="M8366" s="3">
        <v>-0.36828110465128799</v>
      </c>
      <c r="O8366" s="3">
        <f t="shared" si="789"/>
        <v>8.6080960449144255E-3</v>
      </c>
      <c r="P8366" s="3">
        <f t="shared" si="790"/>
        <v>0.13611307042397064</v>
      </c>
    </row>
    <row r="8367" spans="1:16" x14ac:dyDescent="0.55000000000000004">
      <c r="A8367" s="2">
        <f t="shared" si="791"/>
        <v>8357.1547874282169</v>
      </c>
      <c r="C8367" s="2">
        <f t="shared" si="787"/>
        <v>-8.3329720335104718E-2</v>
      </c>
      <c r="D8367" s="2">
        <f t="shared" si="788"/>
        <v>-0.14249813693889801</v>
      </c>
      <c r="E8367" s="3">
        <f>(M8367-C8367)^2</f>
        <v>7.0769218519032326E-2</v>
      </c>
      <c r="K8367" s="2">
        <f t="shared" si="792"/>
        <v>8357.1547874282169</v>
      </c>
      <c r="L8367" s="3">
        <v>-0.14728629305899499</v>
      </c>
      <c r="M8367" s="3">
        <v>-0.349354566015038</v>
      </c>
      <c r="O8367" s="3">
        <f t="shared" si="789"/>
        <v>2.0968686224800002E-2</v>
      </c>
      <c r="P8367" s="3">
        <f t="shared" si="790"/>
        <v>0.12250595736816627</v>
      </c>
    </row>
    <row r="8368" spans="1:16" x14ac:dyDescent="0.55000000000000004">
      <c r="A8368" s="2">
        <f t="shared" si="791"/>
        <v>8358.1547874282169</v>
      </c>
      <c r="C8368" s="2">
        <f t="shared" si="787"/>
        <v>0.10335080280067502</v>
      </c>
      <c r="D8368" s="2">
        <f t="shared" si="788"/>
        <v>-8.3672574500136848E-2</v>
      </c>
      <c r="E8368" s="3">
        <f>(M8368-C8368)^2</f>
        <v>0.11991040067807954</v>
      </c>
      <c r="K8368" s="2">
        <f t="shared" si="792"/>
        <v>8358.1547874282169</v>
      </c>
      <c r="L8368" s="3">
        <v>-0.16242338599558101</v>
      </c>
      <c r="M8368" s="3">
        <v>-0.24293000908193499</v>
      </c>
      <c r="O8368" s="3">
        <f t="shared" si="789"/>
        <v>2.5581692011368878E-2</v>
      </c>
      <c r="P8368" s="3">
        <f t="shared" si="790"/>
        <v>5.9333142397517045E-2</v>
      </c>
    </row>
    <row r="8369" spans="1:16" x14ac:dyDescent="0.55000000000000004">
      <c r="A8369" s="2">
        <f t="shared" si="791"/>
        <v>8359.1547874282169</v>
      </c>
      <c r="C8369" s="2">
        <f t="shared" si="787"/>
        <v>0.26405856974458375</v>
      </c>
      <c r="D8369" s="2">
        <f t="shared" si="788"/>
        <v>-3.8195278175902083E-3</v>
      </c>
      <c r="E8369" s="3">
        <f>(M8369-C8369)^2</f>
        <v>0.11541014999331727</v>
      </c>
      <c r="K8369" s="2">
        <f t="shared" si="792"/>
        <v>8359.1547874282169</v>
      </c>
      <c r="L8369" s="3">
        <v>-0.13688053430803801</v>
      </c>
      <c r="M8369" s="3">
        <v>-7.5662124345895906E-2</v>
      </c>
      <c r="O8369" s="3">
        <f t="shared" si="789"/>
        <v>1.8063340005416699E-2</v>
      </c>
      <c r="P8369" s="3">
        <f t="shared" si="790"/>
        <v>5.8241423499648462E-3</v>
      </c>
    </row>
    <row r="8370" spans="1:16" x14ac:dyDescent="0.55000000000000004">
      <c r="A8370" s="2">
        <f t="shared" si="791"/>
        <v>8360.1547874282169</v>
      </c>
      <c r="C8370" s="2">
        <f t="shared" si="787"/>
        <v>0.35840663103943105</v>
      </c>
      <c r="D8370" s="2">
        <f t="shared" si="788"/>
        <v>7.6993392054844942E-2</v>
      </c>
      <c r="E8370" s="3">
        <f>(M8370-C8370)^2</f>
        <v>6.1430030081631198E-2</v>
      </c>
      <c r="K8370" s="2">
        <f t="shared" si="792"/>
        <v>8360.1547874282169</v>
      </c>
      <c r="L8370" s="3">
        <v>-7.7055103657860197E-2</v>
      </c>
      <c r="M8370" s="3">
        <v>0.11055580880631601</v>
      </c>
      <c r="O8370" s="3">
        <f t="shared" si="789"/>
        <v>5.5613552993133124E-3</v>
      </c>
      <c r="P8370" s="3">
        <f t="shared" si="790"/>
        <v>1.2078419798347556E-2</v>
      </c>
    </row>
    <row r="8371" spans="1:16" x14ac:dyDescent="0.55000000000000004">
      <c r="A8371" s="2">
        <f t="shared" si="791"/>
        <v>8361.1547874282169</v>
      </c>
      <c r="C8371" s="2">
        <f t="shared" si="787"/>
        <v>0.36268468036171658</v>
      </c>
      <c r="D8371" s="2">
        <f t="shared" si="788"/>
        <v>0.13845735143500193</v>
      </c>
      <c r="E8371" s="3">
        <f>(M8371-C8371)^2</f>
        <v>8.7610211316100986E-3</v>
      </c>
      <c r="K8371" s="2">
        <f t="shared" si="792"/>
        <v>8361.1547874282169</v>
      </c>
      <c r="L8371" s="3">
        <v>2.0692557185882699E-3</v>
      </c>
      <c r="M8371" s="3">
        <v>0.26908435380453999</v>
      </c>
      <c r="O8371" s="3">
        <f t="shared" si="789"/>
        <v>2.0701266160826303E-5</v>
      </c>
      <c r="P8371" s="3">
        <f t="shared" si="790"/>
        <v>7.2054884689091339E-2</v>
      </c>
    </row>
    <row r="8372" spans="1:16" x14ac:dyDescent="0.55000000000000004">
      <c r="A8372" s="2">
        <f t="shared" si="791"/>
        <v>8362.1547874282169</v>
      </c>
      <c r="C8372" s="2">
        <f t="shared" si="787"/>
        <v>0.27581761496413626</v>
      </c>
      <c r="D8372" s="2">
        <f t="shared" si="788"/>
        <v>0.16512604136015582</v>
      </c>
      <c r="E8372" s="3">
        <f>(M8372-C8372)^2</f>
        <v>7.1236027618118624E-3</v>
      </c>
      <c r="K8372" s="2">
        <f t="shared" si="792"/>
        <v>8362.1547874282169</v>
      </c>
      <c r="L8372" s="3">
        <v>8.0675357163585801E-2</v>
      </c>
      <c r="M8372" s="3">
        <v>0.36021905311427599</v>
      </c>
      <c r="O8372" s="3">
        <f t="shared" si="789"/>
        <v>6.9149146574866305E-3</v>
      </c>
      <c r="P8372" s="3">
        <f t="shared" si="790"/>
        <v>0.12928706739935428</v>
      </c>
    </row>
    <row r="8373" spans="1:16" x14ac:dyDescent="0.55000000000000004">
      <c r="A8373" s="2">
        <f t="shared" si="791"/>
        <v>8363.1547874282169</v>
      </c>
      <c r="C8373" s="2">
        <f t="shared" si="787"/>
        <v>0.1196357162723341</v>
      </c>
      <c r="D8373" s="2">
        <f t="shared" si="788"/>
        <v>0.15029743956627931</v>
      </c>
      <c r="E8373" s="3">
        <f>(M8373-C8373)^2</f>
        <v>5.8321737858080862E-2</v>
      </c>
      <c r="K8373" s="2">
        <f t="shared" si="792"/>
        <v>8363.1547874282169</v>
      </c>
      <c r="L8373" s="3">
        <v>0.139075814933381</v>
      </c>
      <c r="M8373" s="3">
        <v>0.36113465593477001</v>
      </c>
      <c r="O8373" s="3">
        <f t="shared" si="789"/>
        <v>2.0038221069797753E-2</v>
      </c>
      <c r="P8373" s="3">
        <f t="shared" si="790"/>
        <v>0.12994634338324559</v>
      </c>
    </row>
    <row r="8374" spans="1:16" x14ac:dyDescent="0.55000000000000004">
      <c r="A8374" s="2">
        <f t="shared" si="791"/>
        <v>8364.1547874282169</v>
      </c>
      <c r="C8374" s="2">
        <f t="shared" si="787"/>
        <v>-6.6611447578917196E-2</v>
      </c>
      <c r="D8374" s="2">
        <f t="shared" si="788"/>
        <v>9.7698074039734115E-2</v>
      </c>
      <c r="E8374" s="3">
        <f>(M8374-C8374)^2</f>
        <v>0.11438823050570308</v>
      </c>
      <c r="K8374" s="2">
        <f t="shared" si="792"/>
        <v>8364.1547874282169</v>
      </c>
      <c r="L8374" s="3">
        <v>0.16264387208939199</v>
      </c>
      <c r="M8374" s="3">
        <v>0.27160184385964098</v>
      </c>
      <c r="O8374" s="3">
        <f t="shared" si="789"/>
        <v>2.7266094153545258E-2</v>
      </c>
      <c r="P8374" s="3">
        <f t="shared" si="790"/>
        <v>7.3412764217556617E-2</v>
      </c>
    </row>
    <row r="8375" spans="1:16" x14ac:dyDescent="0.55000000000000004">
      <c r="A8375" s="2">
        <f t="shared" si="791"/>
        <v>8365.1547874282169</v>
      </c>
      <c r="C8375" s="2">
        <f t="shared" si="787"/>
        <v>-0.23611870384654293</v>
      </c>
      <c r="D8375" s="2">
        <f t="shared" si="788"/>
        <v>2.0546521314648219E-2</v>
      </c>
      <c r="E8375" s="3">
        <f>(M8375-C8375)^2</f>
        <v>0.12261438494803591</v>
      </c>
      <c r="K8375" s="2">
        <f t="shared" si="792"/>
        <v>8365.1547874282169</v>
      </c>
      <c r="L8375" s="3">
        <v>0.145476762511284</v>
      </c>
      <c r="M8375" s="3">
        <v>0.11404466509435</v>
      </c>
      <c r="O8375" s="3">
        <f t="shared" si="789"/>
        <v>2.1891383693584364E-2</v>
      </c>
      <c r="P8375" s="3">
        <f t="shared" si="790"/>
        <v>1.2857455537895423E-2</v>
      </c>
    </row>
    <row r="8376" spans="1:16" x14ac:dyDescent="0.55000000000000004">
      <c r="A8376" s="2">
        <f t="shared" si="791"/>
        <v>8366.1547874282169</v>
      </c>
      <c r="C8376" s="2">
        <f t="shared" si="787"/>
        <v>-0.34628773185419737</v>
      </c>
      <c r="D8376" s="2">
        <f t="shared" si="788"/>
        <v>-6.1768511269592666E-2</v>
      </c>
      <c r="E8376" s="3">
        <f>(M8376-C8376)^2</f>
        <v>7.5192234286408824E-2</v>
      </c>
      <c r="K8376" s="2">
        <f t="shared" si="792"/>
        <v>8366.1547874282169</v>
      </c>
      <c r="L8376" s="3">
        <v>9.1874095289909002E-2</v>
      </c>
      <c r="M8376" s="3">
        <v>-7.2075707525560695E-2</v>
      </c>
      <c r="O8376" s="3">
        <f t="shared" si="789"/>
        <v>8.902810163639939E-3</v>
      </c>
      <c r="P8376" s="3">
        <f t="shared" si="790"/>
        <v>5.28960227029634E-3</v>
      </c>
    </row>
    <row r="8377" spans="1:16" x14ac:dyDescent="0.55000000000000004">
      <c r="A8377" s="2">
        <f t="shared" si="791"/>
        <v>8367.1547874282169</v>
      </c>
      <c r="C8377" s="2">
        <f t="shared" si="787"/>
        <v>-0.36943230927177279</v>
      </c>
      <c r="D8377" s="2">
        <f t="shared" si="788"/>
        <v>-0.12856069894048525</v>
      </c>
      <c r="E8377" s="3">
        <f>(M8377-C8377)^2</f>
        <v>1.6715396563366482E-2</v>
      </c>
      <c r="K8377" s="2">
        <f t="shared" si="792"/>
        <v>8367.1547874282169</v>
      </c>
      <c r="L8377" s="3">
        <v>1.5260990957666899E-2</v>
      </c>
      <c r="M8377" s="3">
        <v>-0.24014427207046601</v>
      </c>
      <c r="O8377" s="3">
        <f t="shared" si="789"/>
        <v>3.147643581528021E-4</v>
      </c>
      <c r="P8377" s="3">
        <f t="shared" si="790"/>
        <v>5.7983781058943501E-2</v>
      </c>
    </row>
    <row r="8378" spans="1:16" x14ac:dyDescent="0.55000000000000004">
      <c r="A8378" s="2">
        <f t="shared" si="791"/>
        <v>8368.1547874282169</v>
      </c>
      <c r="C8378" s="2">
        <f t="shared" si="787"/>
        <v>-0.2997360471583545</v>
      </c>
      <c r="D8378" s="2">
        <f t="shared" si="788"/>
        <v>-0.16304471290591815</v>
      </c>
      <c r="E8378" s="3">
        <f>(M8378-C8378)^2</f>
        <v>2.3359016813554001E-3</v>
      </c>
      <c r="K8378" s="2">
        <f t="shared" si="792"/>
        <v>8368.1547874282169</v>
      </c>
      <c r="L8378" s="3">
        <v>-6.5174323232237499E-2</v>
      </c>
      <c r="M8378" s="3">
        <v>-0.348067213928415</v>
      </c>
      <c r="O8378" s="3">
        <f t="shared" si="789"/>
        <v>3.9305018427688906E-3</v>
      </c>
      <c r="P8378" s="3">
        <f t="shared" si="790"/>
        <v>0.12160644627110481</v>
      </c>
    </row>
    <row r="8379" spans="1:16" x14ac:dyDescent="0.55000000000000004">
      <c r="A8379" s="2">
        <f t="shared" si="791"/>
        <v>8369.1547874282169</v>
      </c>
      <c r="C8379" s="2">
        <f t="shared" si="787"/>
        <v>-0.15471408786697743</v>
      </c>
      <c r="D8379" s="2">
        <f t="shared" si="788"/>
        <v>-0.15655448707864969</v>
      </c>
      <c r="E8379" s="3">
        <f>(M8379-C8379)^2</f>
        <v>4.5839013369011396E-2</v>
      </c>
      <c r="K8379" s="2">
        <f t="shared" si="792"/>
        <v>8369.1547874282169</v>
      </c>
      <c r="L8379" s="3">
        <v>-0.12928632385647901</v>
      </c>
      <c r="M8379" s="3">
        <v>-0.36881456280575797</v>
      </c>
      <c r="O8379" s="3">
        <f t="shared" si="789"/>
        <v>1.6079689398205293E-2</v>
      </c>
      <c r="P8379" s="3">
        <f t="shared" si="790"/>
        <v>0.13650697782235355</v>
      </c>
    </row>
    <row r="8380" spans="1:16" x14ac:dyDescent="0.55000000000000004">
      <c r="A8380" s="2">
        <f t="shared" si="791"/>
        <v>8370.1547874282169</v>
      </c>
      <c r="C8380" s="2">
        <f t="shared" si="787"/>
        <v>2.9188568765307444E-2</v>
      </c>
      <c r="D8380" s="2">
        <f t="shared" si="788"/>
        <v>-0.11072105913306388</v>
      </c>
      <c r="E8380" s="3">
        <f>(M8380-C8380)^2</f>
        <v>0.10652298089952002</v>
      </c>
      <c r="K8380" s="2">
        <f t="shared" si="792"/>
        <v>8370.1547874282169</v>
      </c>
      <c r="L8380" s="3">
        <v>-0.161017762636741</v>
      </c>
      <c r="M8380" s="3">
        <v>-0.29719001646895699</v>
      </c>
      <c r="O8380" s="3">
        <f t="shared" si="789"/>
        <v>2.5134029180686357E-2</v>
      </c>
      <c r="P8380" s="3">
        <f t="shared" si="790"/>
        <v>8.8711025030544427E-2</v>
      </c>
    </row>
    <row r="8381" spans="1:16" x14ac:dyDescent="0.55000000000000004">
      <c r="A8381" s="2">
        <f t="shared" si="791"/>
        <v>8371.1547874282169</v>
      </c>
      <c r="C8381" s="2">
        <f t="shared" si="787"/>
        <v>0.20575594052737337</v>
      </c>
      <c r="D8381" s="2">
        <f t="shared" si="788"/>
        <v>-3.706267969913174E-2</v>
      </c>
      <c r="E8381" s="3">
        <f>(M8381-C8381)^2</f>
        <v>0.12736927823570035</v>
      </c>
      <c r="K8381" s="2">
        <f t="shared" si="792"/>
        <v>8371.1547874282169</v>
      </c>
      <c r="L8381" s="3">
        <v>-0.152421303882949</v>
      </c>
      <c r="M8381" s="3">
        <v>-0.15113238687449099</v>
      </c>
      <c r="O8381" s="3">
        <f t="shared" si="789"/>
        <v>2.2482212074144432E-2</v>
      </c>
      <c r="P8381" s="3">
        <f t="shared" si="790"/>
        <v>2.3039090364030002E-2</v>
      </c>
    </row>
    <row r="8382" spans="1:16" x14ac:dyDescent="0.55000000000000004">
      <c r="A8382" s="2">
        <f t="shared" si="791"/>
        <v>8372.1547874282169</v>
      </c>
      <c r="C8382" s="2">
        <f t="shared" si="787"/>
        <v>0.33061545193795916</v>
      </c>
      <c r="D8382" s="2">
        <f t="shared" si="788"/>
        <v>4.5909801972562156E-2</v>
      </c>
      <c r="E8382" s="3">
        <f>(M8382-C8382)^2</f>
        <v>8.8707572749780014E-2</v>
      </c>
      <c r="K8382" s="2">
        <f t="shared" si="792"/>
        <v>8372.1547874282169</v>
      </c>
      <c r="L8382" s="3">
        <v>-0.105649984018551</v>
      </c>
      <c r="M8382" s="3">
        <v>3.2777286569952602E-2</v>
      </c>
      <c r="O8382" s="3">
        <f t="shared" si="789"/>
        <v>1.0643920005132689E-2</v>
      </c>
      <c r="P8382" s="3">
        <f t="shared" si="790"/>
        <v>1.0319091116894579E-3</v>
      </c>
    </row>
    <row r="8383" spans="1:16" x14ac:dyDescent="0.55000000000000004">
      <c r="A8383" s="2">
        <f t="shared" si="791"/>
        <v>8373.1547874282169</v>
      </c>
      <c r="C8383" s="2">
        <f t="shared" si="787"/>
        <v>0.3723890627669022</v>
      </c>
      <c r="D8383" s="2">
        <f t="shared" si="788"/>
        <v>0.1173448397044143</v>
      </c>
      <c r="E8383" s="3">
        <f>(M8383-C8383)^2</f>
        <v>2.6866939677053368E-2</v>
      </c>
      <c r="K8383" s="2">
        <f t="shared" si="792"/>
        <v>8373.1547874282169</v>
      </c>
      <c r="L8383" s="3">
        <v>-3.2417970251788303E-2</v>
      </c>
      <c r="M8383" s="3">
        <v>0.20847768525742799</v>
      </c>
      <c r="O8383" s="3">
        <f t="shared" si="789"/>
        <v>8.9624561712142866E-4</v>
      </c>
      <c r="P8383" s="3">
        <f t="shared" si="790"/>
        <v>4.3190707260880368E-2</v>
      </c>
    </row>
    <row r="8384" spans="1:16" x14ac:dyDescent="0.55000000000000004">
      <c r="A8384" s="2">
        <f t="shared" si="791"/>
        <v>8374.1547874282169</v>
      </c>
      <c r="C8384" s="2">
        <f t="shared" si="787"/>
        <v>0.32057878190104311</v>
      </c>
      <c r="D8384" s="2">
        <f t="shared" si="788"/>
        <v>0.15929032506251334</v>
      </c>
      <c r="E8384" s="3">
        <f>(M8384-C8384)^2</f>
        <v>1.2961304418166789E-4</v>
      </c>
      <c r="K8384" s="2">
        <f t="shared" si="792"/>
        <v>8374.1547874282169</v>
      </c>
      <c r="L8384" s="3">
        <v>4.8933325271022302E-2</v>
      </c>
      <c r="M8384" s="3">
        <v>0.331963554370516</v>
      </c>
      <c r="O8384" s="3">
        <f t="shared" si="789"/>
        <v>2.6433926056228193E-3</v>
      </c>
      <c r="P8384" s="3">
        <f t="shared" si="790"/>
        <v>0.10976605765388139</v>
      </c>
    </row>
    <row r="8385" spans="1:16" x14ac:dyDescent="0.55000000000000004">
      <c r="A8385" s="2">
        <f t="shared" si="791"/>
        <v>8375.1547874282169</v>
      </c>
      <c r="C8385" s="2">
        <f t="shared" si="787"/>
        <v>0.18820488355881113</v>
      </c>
      <c r="D8385" s="2">
        <f t="shared" si="788"/>
        <v>0.16120507370158285</v>
      </c>
      <c r="E8385" s="3">
        <f>(M8385-C8385)^2</f>
        <v>3.3893623130508137E-2</v>
      </c>
      <c r="K8385" s="2">
        <f t="shared" si="792"/>
        <v>8375.1547874282169</v>
      </c>
      <c r="L8385" s="3">
        <v>0.11802896591939301</v>
      </c>
      <c r="M8385" s="3">
        <v>0.37230709193912398</v>
      </c>
      <c r="O8385" s="3">
        <f t="shared" si="789"/>
        <v>1.4522557573180163E-2</v>
      </c>
      <c r="P8385" s="3">
        <f t="shared" si="790"/>
        <v>0.138126062070203</v>
      </c>
    </row>
    <row r="8386" spans="1:16" x14ac:dyDescent="0.55000000000000004">
      <c r="A8386" s="2">
        <f t="shared" si="791"/>
        <v>8376.1547874282169</v>
      </c>
      <c r="C8386" s="2">
        <f t="shared" si="787"/>
        <v>8.5338242619407371E-3</v>
      </c>
      <c r="D8386" s="2">
        <f t="shared" si="788"/>
        <v>0.12260789633005252</v>
      </c>
      <c r="E8386" s="3">
        <f>(M8386-C8386)^2</f>
        <v>9.664027157632013E-2</v>
      </c>
      <c r="K8386" s="2">
        <f t="shared" si="792"/>
        <v>8376.1547874282169</v>
      </c>
      <c r="L8386" s="3">
        <v>0.15756351985470601</v>
      </c>
      <c r="M8386" s="3">
        <v>0.31940400870605901</v>
      </c>
      <c r="O8386" s="3">
        <f t="shared" si="789"/>
        <v>2.5614123082488723E-2</v>
      </c>
      <c r="P8386" s="3">
        <f t="shared" si="790"/>
        <v>0.10160160349036976</v>
      </c>
    </row>
    <row r="8387" spans="1:16" x14ac:dyDescent="0.55000000000000004">
      <c r="A8387" s="2">
        <f t="shared" si="791"/>
        <v>8377.1547874282169</v>
      </c>
      <c r="C8387" s="2">
        <f t="shared" si="787"/>
        <v>-0.17328184282611395</v>
      </c>
      <c r="D8387" s="2">
        <f t="shared" si="788"/>
        <v>5.3198524836082318E-2</v>
      </c>
      <c r="E8387" s="3">
        <f>(M8387-C8387)^2</f>
        <v>0.12944600384701185</v>
      </c>
      <c r="K8387" s="2">
        <f t="shared" si="792"/>
        <v>8377.1547874282169</v>
      </c>
      <c r="L8387" s="3">
        <v>0.15763531278929299</v>
      </c>
      <c r="M8387" s="3">
        <v>0.18650421005394399</v>
      </c>
      <c r="O8387" s="3">
        <f t="shared" si="789"/>
        <v>2.5637108312017844E-2</v>
      </c>
      <c r="P8387" s="3">
        <f t="shared" si="790"/>
        <v>3.4540321240873778E-2</v>
      </c>
    </row>
    <row r="8388" spans="1:16" x14ac:dyDescent="0.55000000000000004">
      <c r="A8388" s="2">
        <f t="shared" si="791"/>
        <v>8378.1547874282169</v>
      </c>
      <c r="C8388" s="2">
        <f t="shared" si="787"/>
        <v>-0.31155061009082646</v>
      </c>
      <c r="D8388" s="2">
        <f t="shared" si="788"/>
        <v>-2.9579995981551997E-2</v>
      </c>
      <c r="E8388" s="3">
        <f>(M8388-C8388)^2</f>
        <v>0.1014065079553675</v>
      </c>
      <c r="K8388" s="2">
        <f t="shared" si="792"/>
        <v>8378.1547874282169</v>
      </c>
      <c r="L8388" s="3">
        <v>0.118226363737316</v>
      </c>
      <c r="M8388" s="3">
        <v>6.8932750056964701E-3</v>
      </c>
      <c r="O8388" s="3">
        <f t="shared" si="789"/>
        <v>1.4570173193213182E-2</v>
      </c>
      <c r="P8388" s="3">
        <f t="shared" si="790"/>
        <v>3.8929246314261433E-5</v>
      </c>
    </row>
    <row r="8389" spans="1:16" x14ac:dyDescent="0.55000000000000004">
      <c r="A8389" s="2">
        <f t="shared" si="791"/>
        <v>8379.1547874282169</v>
      </c>
      <c r="C8389" s="2">
        <f t="shared" si="787"/>
        <v>-0.37152460055511816</v>
      </c>
      <c r="D8389" s="2">
        <f t="shared" si="788"/>
        <v>-0.10492486362003399</v>
      </c>
      <c r="E8389" s="3">
        <f>(M8389-C8389)^2</f>
        <v>3.8840714424250647E-2</v>
      </c>
      <c r="K8389" s="2">
        <f t="shared" si="792"/>
        <v>8379.1547874282169</v>
      </c>
      <c r="L8389" s="3">
        <v>4.9206888464214303E-2</v>
      </c>
      <c r="M8389" s="3">
        <v>-0.17444412353050101</v>
      </c>
      <c r="O8389" s="3">
        <f t="shared" si="789"/>
        <v>2.6715973623428289E-3</v>
      </c>
      <c r="P8389" s="3">
        <f t="shared" si="790"/>
        <v>3.0659333395601999E-2</v>
      </c>
    </row>
    <row r="8390" spans="1:16" x14ac:dyDescent="0.55000000000000004">
      <c r="A8390" s="2">
        <f t="shared" si="791"/>
        <v>8380.1547874282169</v>
      </c>
      <c r="C8390" s="2">
        <f t="shared" ref="C8390:C8453" si="793">$B$2*EXP(-C$4*((PI()/($B$1*$B$3)))^0.5)*SIN(2*PI()*$A8390/$B$3-C$4*SQRT(PI()/($B$1*$B$3)))</f>
        <v>-0.33813194452901502</v>
      </c>
      <c r="D8390" s="2">
        <f t="shared" ref="D8390:D8453" si="794">$B$2*EXP(-D$4*((PI()/($B$1*$B$3)))^0.5)*SIN(2*PI()*$A8390/$B$3-D$4*SQRT(PI()/($B$1*$B$3)))</f>
        <v>-0.15390140292971335</v>
      </c>
      <c r="E8390" s="3">
        <f>(M8390-C8390)^2</f>
        <v>6.7813552331382864E-4</v>
      </c>
      <c r="K8390" s="2">
        <f t="shared" si="792"/>
        <v>8380.1547874282169</v>
      </c>
      <c r="L8390" s="3">
        <v>-3.2136757282124402E-2</v>
      </c>
      <c r="M8390" s="3">
        <v>-0.31209090915570797</v>
      </c>
      <c r="O8390" s="3">
        <f t="shared" si="789"/>
        <v>8.794871491598522E-4</v>
      </c>
      <c r="P8390" s="3">
        <f t="shared" si="790"/>
        <v>9.7809343430238782E-2</v>
      </c>
    </row>
    <row r="8391" spans="1:16" x14ac:dyDescent="0.55000000000000004">
      <c r="A8391" s="2">
        <f t="shared" si="791"/>
        <v>8381.1547874282169</v>
      </c>
      <c r="C8391" s="2">
        <f t="shared" si="793"/>
        <v>-0.21976444246342766</v>
      </c>
      <c r="D8391" s="2">
        <f t="shared" si="794"/>
        <v>-0.16420147812301505</v>
      </c>
      <c r="E8391" s="3">
        <f>(M8391-C8391)^2</f>
        <v>2.304571381376298E-2</v>
      </c>
      <c r="K8391" s="2">
        <f t="shared" si="792"/>
        <v>8381.1547874282169</v>
      </c>
      <c r="L8391" s="3">
        <v>-0.105431552805186</v>
      </c>
      <c r="M8391" s="3">
        <v>-0.37157259051142599</v>
      </c>
      <c r="O8391" s="3">
        <f t="shared" ref="O8391:O8454" si="795">(L8391-$J$1)^2</f>
        <v>1.0598896893658578E-2</v>
      </c>
      <c r="P8391" s="3">
        <f t="shared" ref="P8391:P8454" si="796">(M8391-$J$2)^2</f>
        <v>0.13855259329771041</v>
      </c>
    </row>
    <row r="8392" spans="1:16" x14ac:dyDescent="0.55000000000000004">
      <c r="A8392" s="2">
        <f t="shared" si="791"/>
        <v>8382.1547874282169</v>
      </c>
      <c r="C8392" s="2">
        <f t="shared" si="793"/>
        <v>-4.6168648704825857E-2</v>
      </c>
      <c r="D8392" s="2">
        <f t="shared" si="794"/>
        <v>-0.13323661059590047</v>
      </c>
      <c r="E8392" s="3">
        <f>(M8392-C8392)^2</f>
        <v>8.516064161721093E-2</v>
      </c>
      <c r="K8392" s="2">
        <f t="shared" si="792"/>
        <v>8382.1547874282169</v>
      </c>
      <c r="L8392" s="3">
        <v>-0.15232036187831999</v>
      </c>
      <c r="M8392" s="3">
        <v>-0.33799161150455298</v>
      </c>
      <c r="O8392" s="3">
        <f t="shared" si="795"/>
        <v>2.2451951634736782E-2</v>
      </c>
      <c r="P8392" s="3">
        <f t="shared" si="796"/>
        <v>0.11468081253894701</v>
      </c>
    </row>
    <row r="8393" spans="1:16" x14ac:dyDescent="0.55000000000000004">
      <c r="A8393" s="2">
        <f t="shared" si="791"/>
        <v>8383.1547874282169</v>
      </c>
      <c r="C8393" s="2">
        <f t="shared" si="793"/>
        <v>0.13902963892965584</v>
      </c>
      <c r="D8393" s="2">
        <f t="shared" si="794"/>
        <v>-6.8788481119107264E-2</v>
      </c>
      <c r="E8393" s="3">
        <f>(M8393-C8393)^2</f>
        <v>0.12872895493479555</v>
      </c>
      <c r="K8393" s="2">
        <f t="shared" si="792"/>
        <v>8383.1547874282169</v>
      </c>
      <c r="L8393" s="3">
        <v>-0.16105959139210399</v>
      </c>
      <c r="M8393" s="3">
        <v>-0.21975853664863099</v>
      </c>
      <c r="O8393" s="3">
        <f t="shared" si="795"/>
        <v>2.5147293753987675E-2</v>
      </c>
      <c r="P8393" s="3">
        <f t="shared" si="796"/>
        <v>4.8581661805295613E-2</v>
      </c>
    </row>
    <row r="8394" spans="1:16" x14ac:dyDescent="0.55000000000000004">
      <c r="A8394" s="2">
        <f t="shared" si="791"/>
        <v>8384.1547874282169</v>
      </c>
      <c r="C8394" s="2">
        <f t="shared" si="793"/>
        <v>0.28928883738866251</v>
      </c>
      <c r="D8394" s="2">
        <f t="shared" si="794"/>
        <v>1.2946659203495662E-2</v>
      </c>
      <c r="E8394" s="3">
        <f>(M8394-C8394)^2</f>
        <v>0.11274445467593132</v>
      </c>
      <c r="K8394" s="2">
        <f t="shared" si="792"/>
        <v>8384.1547874282169</v>
      </c>
      <c r="L8394" s="3">
        <v>-0.129460447100569</v>
      </c>
      <c r="M8394" s="3">
        <v>-4.6485573006071597E-2</v>
      </c>
      <c r="O8394" s="3">
        <f t="shared" si="795"/>
        <v>1.6123879362096374E-2</v>
      </c>
      <c r="P8394" s="3">
        <f t="shared" si="796"/>
        <v>2.2221341019793527E-3</v>
      </c>
    </row>
    <row r="8395" spans="1:16" x14ac:dyDescent="0.55000000000000004">
      <c r="A8395" s="2">
        <f t="shared" si="791"/>
        <v>8385.1547874282169</v>
      </c>
      <c r="C8395" s="2">
        <f t="shared" si="793"/>
        <v>0.36684779318851779</v>
      </c>
      <c r="D8395" s="2">
        <f t="shared" si="794"/>
        <v>9.142821644888334E-2</v>
      </c>
      <c r="E8395" s="3">
        <f>(M8395-C8395)^2</f>
        <v>5.2174692461057701E-2</v>
      </c>
      <c r="K8395" s="2">
        <f t="shared" si="792"/>
        <v>8385.1547874282169</v>
      </c>
      <c r="L8395" s="3">
        <v>-6.54371307183884E-2</v>
      </c>
      <c r="M8395" s="3">
        <v>0.13842999077141699</v>
      </c>
      <c r="O8395" s="3">
        <f t="shared" si="795"/>
        <v>3.96352366557488E-3</v>
      </c>
      <c r="P8395" s="3">
        <f t="shared" si="796"/>
        <v>1.8982238951687012E-2</v>
      </c>
    </row>
    <row r="8396" spans="1:16" x14ac:dyDescent="0.55000000000000004">
      <c r="A8396" s="2">
        <f t="shared" ref="A8396:A8459" si="797">K8396</f>
        <v>8386.1547874282169</v>
      </c>
      <c r="C8396" s="2">
        <f t="shared" si="793"/>
        <v>0.35221541584037219</v>
      </c>
      <c r="D8396" s="2">
        <f t="shared" si="794"/>
        <v>0.14693324414104703</v>
      </c>
      <c r="E8396" s="3">
        <f>(M8396-C8396)^2</f>
        <v>4.0373965683209853E-3</v>
      </c>
      <c r="K8396" s="2">
        <f t="shared" si="792"/>
        <v>8386.1547874282169</v>
      </c>
      <c r="L8396" s="3">
        <v>1.49753209947004E-2</v>
      </c>
      <c r="M8396" s="3">
        <v>0.28867490460288697</v>
      </c>
      <c r="O8396" s="3">
        <f t="shared" si="795"/>
        <v>3.0470948125038759E-4</v>
      </c>
      <c r="P8396" s="3">
        <f t="shared" si="796"/>
        <v>8.295607351190365E-2</v>
      </c>
    </row>
    <row r="8397" spans="1:16" x14ac:dyDescent="0.55000000000000004">
      <c r="A8397" s="2">
        <f t="shared" si="797"/>
        <v>8387.1547874282169</v>
      </c>
      <c r="C8397" s="2">
        <f t="shared" si="793"/>
        <v>0.24906892079955817</v>
      </c>
      <c r="D8397" s="2">
        <f t="shared" si="794"/>
        <v>0.16551295317879927</v>
      </c>
      <c r="E8397" s="3">
        <f>(M8397-C8397)^2</f>
        <v>1.3818114635383332E-2</v>
      </c>
      <c r="K8397" s="2">
        <f t="shared" ref="K8397:K8460" si="798">K8396+1</f>
        <v>8387.1547874282169</v>
      </c>
      <c r="L8397" s="3">
        <v>9.1637110664519697E-2</v>
      </c>
      <c r="M8397" s="3">
        <v>0.36661939776746899</v>
      </c>
      <c r="O8397" s="3">
        <f t="shared" si="795"/>
        <v>8.8581450969985511E-3</v>
      </c>
      <c r="P8397" s="3">
        <f t="shared" si="796"/>
        <v>0.13393071305300697</v>
      </c>
    </row>
    <row r="8398" spans="1:16" x14ac:dyDescent="0.55000000000000004">
      <c r="A8398" s="2">
        <f t="shared" si="797"/>
        <v>8388.1547874282169</v>
      </c>
      <c r="C8398" s="2">
        <f t="shared" si="793"/>
        <v>8.3329720335165572E-2</v>
      </c>
      <c r="D8398" s="2">
        <f t="shared" si="794"/>
        <v>0.14249813693891214</v>
      </c>
      <c r="E8398" s="3">
        <f>(M8398-C8398)^2</f>
        <v>7.2582862429510925E-2</v>
      </c>
      <c r="K8398" s="2">
        <f t="shared" si="798"/>
        <v>8388.1547874282169</v>
      </c>
      <c r="L8398" s="3">
        <v>0.14534781749304601</v>
      </c>
      <c r="M8398" s="3">
        <v>0.352741788419561</v>
      </c>
      <c r="O8398" s="3">
        <f t="shared" si="795"/>
        <v>2.1853243588545415E-2</v>
      </c>
      <c r="P8398" s="3">
        <f t="shared" si="796"/>
        <v>0.12396584990109924</v>
      </c>
    </row>
    <row r="8399" spans="1:16" x14ac:dyDescent="0.55000000000000004">
      <c r="A8399" s="2">
        <f t="shared" si="797"/>
        <v>8389.1547874282169</v>
      </c>
      <c r="C8399" s="2">
        <f t="shared" si="793"/>
        <v>-0.10335080280061502</v>
      </c>
      <c r="D8399" s="2">
        <f t="shared" si="794"/>
        <v>8.3672574500160801E-2</v>
      </c>
      <c r="E8399" s="3">
        <f>(M8399-C8399)^2</f>
        <v>0.12522299506229082</v>
      </c>
      <c r="K8399" s="2">
        <f t="shared" si="798"/>
        <v>8389.1547874282169</v>
      </c>
      <c r="L8399" s="3">
        <v>0.16265526175804099</v>
      </c>
      <c r="M8399" s="3">
        <v>0.25051780991078498</v>
      </c>
      <c r="O8399" s="3">
        <f t="shared" si="795"/>
        <v>2.72698557095137E-2</v>
      </c>
      <c r="P8399" s="3">
        <f t="shared" si="796"/>
        <v>6.2431951284270544E-2</v>
      </c>
    </row>
    <row r="8400" spans="1:16" x14ac:dyDescent="0.55000000000000004">
      <c r="A8400" s="2">
        <f t="shared" si="797"/>
        <v>8390.1547874282169</v>
      </c>
      <c r="C8400" s="2">
        <f t="shared" si="793"/>
        <v>-0.2640585697443007</v>
      </c>
      <c r="D8400" s="2">
        <f t="shared" si="794"/>
        <v>3.8195278177685001E-3</v>
      </c>
      <c r="E8400" s="3">
        <f>(M8400-C8400)^2</f>
        <v>0.12222621623392101</v>
      </c>
      <c r="K8400" s="2">
        <f t="shared" si="798"/>
        <v>8390.1547874282169</v>
      </c>
      <c r="L8400" s="3">
        <v>0.139224686675747</v>
      </c>
      <c r="M8400" s="3">
        <v>8.5550091810187995E-2</v>
      </c>
      <c r="O8400" s="3">
        <f t="shared" si="795"/>
        <v>2.0080390735450045E-2</v>
      </c>
      <c r="P8400" s="3">
        <f t="shared" si="796"/>
        <v>7.2073558438280547E-3</v>
      </c>
    </row>
    <row r="8401" spans="1:16" x14ac:dyDescent="0.55000000000000004">
      <c r="A8401" s="2">
        <f t="shared" si="797"/>
        <v>8391.1547874282169</v>
      </c>
      <c r="C8401" s="2">
        <f t="shared" si="793"/>
        <v>-0.358406631039414</v>
      </c>
      <c r="D8401" s="2">
        <f t="shared" si="794"/>
        <v>-7.6993392054820378E-2</v>
      </c>
      <c r="E8401" s="3">
        <f>(M8401-C8401)^2</f>
        <v>6.6338417474010342E-2</v>
      </c>
      <c r="K8401" s="2">
        <f t="shared" si="798"/>
        <v>8391.1547874282169</v>
      </c>
      <c r="L8401" s="3">
        <v>8.09244251282593E-2</v>
      </c>
      <c r="M8401" s="3">
        <v>-0.10084417749851</v>
      </c>
      <c r="O8401" s="3">
        <f t="shared" si="795"/>
        <v>6.9563996666702098E-3</v>
      </c>
      <c r="P8401" s="3">
        <f t="shared" si="796"/>
        <v>1.0301868750436356E-2</v>
      </c>
    </row>
    <row r="8402" spans="1:16" x14ac:dyDescent="0.55000000000000004">
      <c r="A8402" s="2">
        <f t="shared" si="797"/>
        <v>8392.1547874282169</v>
      </c>
      <c r="C8402" s="2">
        <f t="shared" si="793"/>
        <v>-0.36268468036173085</v>
      </c>
      <c r="D8402" s="2">
        <f t="shared" si="794"/>
        <v>-0.13845735143498672</v>
      </c>
      <c r="E8402" s="3">
        <f>(M8402-C8402)^2</f>
        <v>1.0141151287718529E-2</v>
      </c>
      <c r="K8402" s="2">
        <f t="shared" si="798"/>
        <v>8392.1547874282169</v>
      </c>
      <c r="L8402" s="3">
        <v>2.3561392887119499E-3</v>
      </c>
      <c r="M8402" s="3">
        <v>-0.26198139696084799</v>
      </c>
      <c r="O8402" s="3">
        <f t="shared" si="795"/>
        <v>2.3394131035393595E-5</v>
      </c>
      <c r="P8402" s="3">
        <f t="shared" si="796"/>
        <v>6.8977322535640456E-2</v>
      </c>
    </row>
    <row r="8403" spans="1:16" x14ac:dyDescent="0.55000000000000004">
      <c r="A8403" s="2">
        <f t="shared" si="797"/>
        <v>8393.1547874282169</v>
      </c>
      <c r="C8403" s="2">
        <f t="shared" si="793"/>
        <v>-0.27581761496395046</v>
      </c>
      <c r="D8403" s="2">
        <f t="shared" si="794"/>
        <v>-0.16512604136016487</v>
      </c>
      <c r="E8403" s="3">
        <f>(M8403-C8403)^2</f>
        <v>6.6726247126324715E-3</v>
      </c>
      <c r="K8403" s="2">
        <f t="shared" si="798"/>
        <v>8393.1547874282169</v>
      </c>
      <c r="L8403" s="3">
        <v>-7.6802256252120393E-2</v>
      </c>
      <c r="M8403" s="3">
        <v>-0.35750375033974402</v>
      </c>
      <c r="O8403" s="3">
        <f t="shared" si="795"/>
        <v>5.5237072959512931E-3</v>
      </c>
      <c r="P8403" s="3">
        <f t="shared" si="796"/>
        <v>0.12827693430662154</v>
      </c>
    </row>
    <row r="8404" spans="1:16" x14ac:dyDescent="0.55000000000000004">
      <c r="A8404" s="2">
        <f t="shared" si="797"/>
        <v>8394.1547874282169</v>
      </c>
      <c r="C8404" s="2">
        <f t="shared" si="793"/>
        <v>-0.11963571627207235</v>
      </c>
      <c r="D8404" s="2">
        <f t="shared" si="794"/>
        <v>-0.15029743956622776</v>
      </c>
      <c r="E8404" s="3">
        <f>(M8404-C8404)^2</f>
        <v>5.9463483521503678E-2</v>
      </c>
      <c r="K8404" s="2">
        <f t="shared" si="798"/>
        <v>8394.1547874282169</v>
      </c>
      <c r="L8404" s="3">
        <v>-0.136725050268001</v>
      </c>
      <c r="M8404" s="3">
        <v>-0.36348707165379601</v>
      </c>
      <c r="O8404" s="3">
        <f t="shared" si="795"/>
        <v>1.8021570093872702E-2</v>
      </c>
      <c r="P8404" s="3">
        <f t="shared" si="796"/>
        <v>0.13259867957811391</v>
      </c>
    </row>
    <row r="8405" spans="1:16" x14ac:dyDescent="0.55000000000000004">
      <c r="A8405" s="2">
        <f t="shared" si="797"/>
        <v>8395.1547874282169</v>
      </c>
      <c r="C8405" s="2">
        <f t="shared" si="793"/>
        <v>6.6611447579189131E-2</v>
      </c>
      <c r="D8405" s="2">
        <f t="shared" si="794"/>
        <v>-9.7698074039634944E-2</v>
      </c>
      <c r="E8405" s="3">
        <f>(M8405-C8405)^2</f>
        <v>0.11905553345140084</v>
      </c>
      <c r="K8405" s="2">
        <f t="shared" si="798"/>
        <v>8395.1547874282169</v>
      </c>
      <c r="L8405" s="3">
        <v>-0.162404207263627</v>
      </c>
      <c r="M8405" s="3">
        <v>-0.27843280096206802</v>
      </c>
      <c r="O8405" s="3">
        <f t="shared" si="795"/>
        <v>2.5575557379884893E-2</v>
      </c>
      <c r="P8405" s="3">
        <f t="shared" si="796"/>
        <v>7.7889411440948103E-2</v>
      </c>
    </row>
    <row r="8406" spans="1:16" x14ac:dyDescent="0.55000000000000004">
      <c r="A8406" s="2">
        <f t="shared" si="797"/>
        <v>8396.1547874282169</v>
      </c>
      <c r="C8406" s="2">
        <f t="shared" si="793"/>
        <v>0.23611870384649461</v>
      </c>
      <c r="D8406" s="2">
        <f t="shared" si="794"/>
        <v>-2.0546521314675752E-2</v>
      </c>
      <c r="E8406" s="3">
        <f>(M8406-C8406)^2</f>
        <v>0.12942870516617738</v>
      </c>
      <c r="K8406" s="2">
        <f t="shared" si="798"/>
        <v>8396.1547874282169</v>
      </c>
      <c r="L8406" s="3">
        <v>-0.147408223067519</v>
      </c>
      <c r="M8406" s="3">
        <v>-0.12364330799769301</v>
      </c>
      <c r="O8406" s="3">
        <f t="shared" si="795"/>
        <v>2.1004013408385203E-2</v>
      </c>
      <c r="P8406" s="3">
        <f t="shared" si="796"/>
        <v>1.5449806955466897E-2</v>
      </c>
    </row>
    <row r="8407" spans="1:16" x14ac:dyDescent="0.55000000000000004">
      <c r="A8407" s="2">
        <f t="shared" si="797"/>
        <v>8397.1547874282169</v>
      </c>
      <c r="C8407" s="2">
        <f t="shared" si="793"/>
        <v>0.34628773185417433</v>
      </c>
      <c r="D8407" s="2">
        <f t="shared" si="794"/>
        <v>6.1768511269566916E-2</v>
      </c>
      <c r="E8407" s="3">
        <f>(M8407-C8407)^2</f>
        <v>8.0755040380489182E-2</v>
      </c>
      <c r="K8407" s="2">
        <f t="shared" si="798"/>
        <v>8397.1547874282169</v>
      </c>
      <c r="L8407" s="3">
        <v>-9.5492934949923794E-2</v>
      </c>
      <c r="M8407" s="3">
        <v>6.21134184821013E-2</v>
      </c>
      <c r="O8407" s="3">
        <f t="shared" si="795"/>
        <v>8.6512928357859922E-3</v>
      </c>
      <c r="P8407" s="3">
        <f t="shared" si="796"/>
        <v>3.7772669535331956E-3</v>
      </c>
    </row>
    <row r="8408" spans="1:16" x14ac:dyDescent="0.55000000000000004">
      <c r="A8408" s="2">
        <f t="shared" si="797"/>
        <v>8398.1547874282169</v>
      </c>
      <c r="C8408" s="2">
        <f t="shared" si="793"/>
        <v>0.36943230927178078</v>
      </c>
      <c r="D8408" s="2">
        <f t="shared" si="794"/>
        <v>0.12856069894046776</v>
      </c>
      <c r="E8408" s="3">
        <f>(M8408-C8408)^2</f>
        <v>1.880158047669862E-2</v>
      </c>
      <c r="K8408" s="2">
        <f t="shared" si="798"/>
        <v>8398.1547874282169</v>
      </c>
      <c r="L8408" s="3">
        <v>-1.9660848878959601E-2</v>
      </c>
      <c r="M8408" s="3">
        <v>0.232313453979379</v>
      </c>
      <c r="O8408" s="3">
        <f t="shared" si="795"/>
        <v>2.951606528586314E-4</v>
      </c>
      <c r="P8408" s="3">
        <f t="shared" si="796"/>
        <v>5.3666128375108396E-2</v>
      </c>
    </row>
    <row r="8409" spans="1:16" x14ac:dyDescent="0.55000000000000004">
      <c r="A8409" s="2">
        <f t="shared" si="797"/>
        <v>8399.1547874282169</v>
      </c>
      <c r="C8409" s="2">
        <f t="shared" si="793"/>
        <v>0.29973604715839153</v>
      </c>
      <c r="D8409" s="2">
        <f t="shared" si="794"/>
        <v>0.16304471290591332</v>
      </c>
      <c r="E8409" s="3">
        <f>(M8409-C8409)^2</f>
        <v>1.9885442644741848E-3</v>
      </c>
      <c r="K8409" s="2">
        <f t="shared" si="798"/>
        <v>8399.1547874282169</v>
      </c>
      <c r="L8409" s="3">
        <v>6.1095418760791602E-2</v>
      </c>
      <c r="M8409" s="3">
        <v>0.34432914375948198</v>
      </c>
      <c r="O8409" s="3">
        <f t="shared" si="795"/>
        <v>4.0419112667631875E-3</v>
      </c>
      <c r="P8409" s="3">
        <f t="shared" si="796"/>
        <v>0.1181126426496615</v>
      </c>
    </row>
    <row r="8410" spans="1:16" x14ac:dyDescent="0.55000000000000004">
      <c r="A8410" s="2">
        <f t="shared" si="797"/>
        <v>8400.1547874282169</v>
      </c>
      <c r="C8410" s="2">
        <f t="shared" si="793"/>
        <v>0.15471408786703422</v>
      </c>
      <c r="D8410" s="2">
        <f t="shared" si="794"/>
        <v>0.15655448707865871</v>
      </c>
      <c r="E8410" s="3">
        <f>(M8410-C8410)^2</f>
        <v>4.6393444663499941E-2</v>
      </c>
      <c r="K8410" s="2">
        <f t="shared" si="798"/>
        <v>8400.1547874282169</v>
      </c>
      <c r="L8410" s="3">
        <v>0.12654995976344</v>
      </c>
      <c r="M8410" s="3">
        <v>0.370105463422092</v>
      </c>
      <c r="O8410" s="3">
        <f t="shared" si="795"/>
        <v>1.6648887596106651E-2</v>
      </c>
      <c r="P8410" s="3">
        <f t="shared" si="796"/>
        <v>0.13649442490222913</v>
      </c>
    </row>
    <row r="8411" spans="1:16" x14ac:dyDescent="0.55000000000000004">
      <c r="A8411" s="2">
        <f t="shared" si="797"/>
        <v>8401.1547874282169</v>
      </c>
      <c r="C8411" s="2">
        <f t="shared" si="793"/>
        <v>-2.918856876558298E-2</v>
      </c>
      <c r="D8411" s="2">
        <f t="shared" si="794"/>
        <v>0.11072105913297253</v>
      </c>
      <c r="E8411" s="3">
        <f>(M8411-C8411)^2</f>
        <v>0.11047323539750645</v>
      </c>
      <c r="K8411" s="2">
        <f t="shared" si="798"/>
        <v>8401.1547874282169</v>
      </c>
      <c r="L8411" s="3">
        <v>0.16030927828437999</v>
      </c>
      <c r="M8411" s="3">
        <v>0.30318657380303099</v>
      </c>
      <c r="O8411" s="3">
        <f t="shared" si="795"/>
        <v>2.6500547302000414E-2</v>
      </c>
      <c r="P8411" s="3">
        <f t="shared" si="796"/>
        <v>9.1525991849006214E-2</v>
      </c>
    </row>
    <row r="8412" spans="1:16" x14ac:dyDescent="0.55000000000000004">
      <c r="A8412" s="2">
        <f t="shared" si="797"/>
        <v>8402.1547874282169</v>
      </c>
      <c r="C8412" s="2">
        <f t="shared" si="793"/>
        <v>-0.20575594052732132</v>
      </c>
      <c r="D8412" s="2">
        <f t="shared" si="794"/>
        <v>3.7062679699158781E-2</v>
      </c>
      <c r="E8412" s="3">
        <f>(M8412-C8412)^2</f>
        <v>0.13402091171731895</v>
      </c>
      <c r="K8412" s="2">
        <f t="shared" si="798"/>
        <v>8402.1547874282169</v>
      </c>
      <c r="L8412" s="3">
        <v>0.153918143572434</v>
      </c>
      <c r="M8412" s="3">
        <v>0.16033272594204501</v>
      </c>
      <c r="O8412" s="3">
        <f t="shared" si="795"/>
        <v>2.4460569710081086E-2</v>
      </c>
      <c r="P8412" s="3">
        <f t="shared" si="796"/>
        <v>2.5497313272374113E-2</v>
      </c>
    </row>
    <row r="8413" spans="1:16" x14ac:dyDescent="0.55000000000000004">
      <c r="A8413" s="2">
        <f t="shared" si="797"/>
        <v>8403.1547874282169</v>
      </c>
      <c r="C8413" s="2">
        <f t="shared" si="793"/>
        <v>-0.33061545193808656</v>
      </c>
      <c r="D8413" s="2">
        <f t="shared" si="794"/>
        <v>-4.590980197268018E-2</v>
      </c>
      <c r="E8413" s="3">
        <f>(M8413-C8413)^2</f>
        <v>9.4825814415245013E-2</v>
      </c>
      <c r="K8413" s="2">
        <f t="shared" si="798"/>
        <v>8403.1547874282169</v>
      </c>
      <c r="L8413" s="3">
        <v>0.10897725496393</v>
      </c>
      <c r="M8413" s="3">
        <v>-2.2677447763147101E-2</v>
      </c>
      <c r="O8413" s="3">
        <f t="shared" si="795"/>
        <v>1.2422855370893035E-2</v>
      </c>
      <c r="P8413" s="3">
        <f t="shared" si="796"/>
        <v>5.4435386061802479E-4</v>
      </c>
    </row>
    <row r="8414" spans="1:16" x14ac:dyDescent="0.55000000000000004">
      <c r="A8414" s="2">
        <f t="shared" si="797"/>
        <v>8404.1547874282169</v>
      </c>
      <c r="C8414" s="2">
        <f t="shared" si="793"/>
        <v>-0.37238906276690398</v>
      </c>
      <c r="D8414" s="2">
        <f t="shared" si="794"/>
        <v>-0.11734483970439472</v>
      </c>
      <c r="E8414" s="3">
        <f>(M8414-C8414)^2</f>
        <v>2.9715260451787868E-2</v>
      </c>
      <c r="K8414" s="2">
        <f t="shared" si="798"/>
        <v>8404.1547874282169</v>
      </c>
      <c r="L8414" s="3">
        <v>3.6742336803901599E-2</v>
      </c>
      <c r="M8414" s="3">
        <v>-0.200007913995387</v>
      </c>
      <c r="O8414" s="3">
        <f t="shared" si="795"/>
        <v>1.538439453426955E-3</v>
      </c>
      <c r="P8414" s="3">
        <f t="shared" si="796"/>
        <v>4.0265181417678708E-2</v>
      </c>
    </row>
    <row r="8415" spans="1:16" x14ac:dyDescent="0.55000000000000004">
      <c r="A8415" s="2">
        <f t="shared" si="797"/>
        <v>8405.1547874282169</v>
      </c>
      <c r="C8415" s="2">
        <f t="shared" si="793"/>
        <v>-0.32057878190090228</v>
      </c>
      <c r="D8415" s="2">
        <f t="shared" si="794"/>
        <v>-0.15929032506254687</v>
      </c>
      <c r="E8415" s="3">
        <f>(M8415-C8415)^2</f>
        <v>4.4440562407805421E-5</v>
      </c>
      <c r="K8415" s="2">
        <f t="shared" si="798"/>
        <v>8405.1547874282169</v>
      </c>
      <c r="L8415" s="3">
        <v>-4.4694927541574503E-2</v>
      </c>
      <c r="M8415" s="3">
        <v>-0.32724515740846299</v>
      </c>
      <c r="O8415" s="3">
        <f t="shared" si="795"/>
        <v>1.7820487158770508E-3</v>
      </c>
      <c r="P8415" s="3">
        <f t="shared" si="796"/>
        <v>0.10751782097168003</v>
      </c>
    </row>
    <row r="8416" spans="1:16" x14ac:dyDescent="0.55000000000000004">
      <c r="A8416" s="2">
        <f t="shared" si="797"/>
        <v>8406.1547874282169</v>
      </c>
      <c r="C8416" s="2">
        <f t="shared" si="793"/>
        <v>-0.18820488355886503</v>
      </c>
      <c r="D8416" s="2">
        <f t="shared" si="794"/>
        <v>-0.16120507370158918</v>
      </c>
      <c r="E8416" s="3">
        <f>(M8416-C8416)^2</f>
        <v>3.3972733452383622E-2</v>
      </c>
      <c r="K8416" s="2">
        <f t="shared" si="798"/>
        <v>8406.1547874282169</v>
      </c>
      <c r="L8416" s="3">
        <v>-0.11493807001706199</v>
      </c>
      <c r="M8416" s="3">
        <v>-0.37252182106701598</v>
      </c>
      <c r="O8416" s="3">
        <f t="shared" si="795"/>
        <v>1.2646680607527324E-2</v>
      </c>
      <c r="P8416" s="3">
        <f t="shared" si="796"/>
        <v>0.13926015193745084</v>
      </c>
    </row>
    <row r="8417" spans="1:16" x14ac:dyDescent="0.55000000000000004">
      <c r="A8417" s="2">
        <f t="shared" si="797"/>
        <v>8407.1547874282169</v>
      </c>
      <c r="C8417" s="2">
        <f t="shared" si="793"/>
        <v>-8.5338242623418815E-3</v>
      </c>
      <c r="D8417" s="2">
        <f t="shared" si="794"/>
        <v>-0.12260789633017237</v>
      </c>
      <c r="E8417" s="3">
        <f>(M8417-C8417)^2</f>
        <v>9.9833413230444285E-2</v>
      </c>
      <c r="K8417" s="2">
        <f t="shared" si="798"/>
        <v>8407.1547874282169</v>
      </c>
      <c r="L8417" s="3">
        <v>-0.15639425983275601</v>
      </c>
      <c r="M8417" s="3">
        <v>-0.324498083681733</v>
      </c>
      <c r="O8417" s="3">
        <f t="shared" si="795"/>
        <v>2.3689412007272381E-2</v>
      </c>
      <c r="P8417" s="3">
        <f t="shared" si="796"/>
        <v>0.10572384137050642</v>
      </c>
    </row>
    <row r="8418" spans="1:16" x14ac:dyDescent="0.55000000000000004">
      <c r="A8418" s="2">
        <f t="shared" si="797"/>
        <v>8408.1547874282169</v>
      </c>
      <c r="C8418" s="2">
        <f t="shared" si="793"/>
        <v>0.17328184282605869</v>
      </c>
      <c r="D8418" s="2">
        <f t="shared" si="794"/>
        <v>-5.3198524836108596E-2</v>
      </c>
      <c r="E8418" s="3">
        <f>(M8418-C8418)^2</f>
        <v>0.13578018633296499</v>
      </c>
      <c r="K8418" s="2">
        <f t="shared" si="798"/>
        <v>8408.1547874282169</v>
      </c>
      <c r="L8418" s="3">
        <v>-0.15868053707378399</v>
      </c>
      <c r="M8418" s="3">
        <v>-0.19520178819839401</v>
      </c>
      <c r="O8418" s="3">
        <f t="shared" si="795"/>
        <v>2.4398417626265427E-2</v>
      </c>
      <c r="P8418" s="3">
        <f t="shared" si="796"/>
        <v>3.8359467994570406E-2</v>
      </c>
    </row>
    <row r="8419" spans="1:16" x14ac:dyDescent="0.55000000000000004">
      <c r="A8419" s="2">
        <f t="shared" si="797"/>
        <v>8409.1547874282169</v>
      </c>
      <c r="C8419" s="2">
        <f t="shared" si="793"/>
        <v>0.31155061009079227</v>
      </c>
      <c r="D8419" s="2">
        <f t="shared" si="794"/>
        <v>2.9579995981524696E-2</v>
      </c>
      <c r="E8419" s="3">
        <f>(M8419-C8419)^2</f>
        <v>0.1079560132690742</v>
      </c>
      <c r="K8419" s="2">
        <f t="shared" si="798"/>
        <v>8409.1547874282169</v>
      </c>
      <c r="L8419" s="3">
        <v>-0.121224289422097</v>
      </c>
      <c r="M8419" s="3">
        <v>-1.7015993916788201E-2</v>
      </c>
      <c r="O8419" s="3">
        <f t="shared" si="795"/>
        <v>1.4100061713172306E-2</v>
      </c>
      <c r="P8419" s="3">
        <f t="shared" si="796"/>
        <v>3.1222672038224943E-4</v>
      </c>
    </row>
    <row r="8420" spans="1:16" x14ac:dyDescent="0.55000000000000004">
      <c r="A8420" s="2">
        <f t="shared" si="797"/>
        <v>8410.1547874282169</v>
      </c>
      <c r="C8420" s="2">
        <f t="shared" si="793"/>
        <v>0.3715246005551136</v>
      </c>
      <c r="D8420" s="2">
        <f t="shared" si="794"/>
        <v>0.10492486362001253</v>
      </c>
      <c r="E8420" s="3">
        <f>(M8420-C8420)^2</f>
        <v>4.2474340705407738E-2</v>
      </c>
      <c r="K8420" s="2">
        <f t="shared" si="798"/>
        <v>8410.1547874282169</v>
      </c>
      <c r="L8420" s="3">
        <v>-5.3406666463750897E-2</v>
      </c>
      <c r="M8420" s="3">
        <v>0.16543156160083999</v>
      </c>
      <c r="O8420" s="3">
        <f t="shared" si="795"/>
        <v>2.5934633601035618E-3</v>
      </c>
      <c r="P8420" s="3">
        <f t="shared" si="796"/>
        <v>2.7151663127932605E-2</v>
      </c>
    </row>
    <row r="8421" spans="1:16" x14ac:dyDescent="0.55000000000000004">
      <c r="A8421" s="2">
        <f t="shared" si="797"/>
        <v>8411.1547874282169</v>
      </c>
      <c r="C8421" s="2">
        <f t="shared" si="793"/>
        <v>0.338131944528899</v>
      </c>
      <c r="D8421" s="2">
        <f t="shared" si="794"/>
        <v>0.15390140292975865</v>
      </c>
      <c r="E8421" s="3">
        <f>(M8421-C8421)^2</f>
        <v>1.0040145274787878E-3</v>
      </c>
      <c r="K8421" s="2">
        <f t="shared" si="798"/>
        <v>8411.1547874282169</v>
      </c>
      <c r="L8421" s="3">
        <v>2.77869874213473E-2</v>
      </c>
      <c r="M8421" s="3">
        <v>0.30644575625263598</v>
      </c>
      <c r="O8421" s="3">
        <f t="shared" si="795"/>
        <v>9.1612737452122033E-4</v>
      </c>
      <c r="P8421" s="3">
        <f t="shared" si="796"/>
        <v>9.3508632191563912E-2</v>
      </c>
    </row>
    <row r="8422" spans="1:16" x14ac:dyDescent="0.55000000000000004">
      <c r="A8422" s="2">
        <f t="shared" si="797"/>
        <v>8412.1547874282169</v>
      </c>
      <c r="C8422" s="2">
        <f t="shared" si="793"/>
        <v>0.21976444246347804</v>
      </c>
      <c r="D8422" s="2">
        <f t="shared" si="794"/>
        <v>0.16420147812301863</v>
      </c>
      <c r="E8422" s="3">
        <f>(M8422-C8422)^2</f>
        <v>2.2784171962365096E-2</v>
      </c>
      <c r="K8422" s="2">
        <f t="shared" si="798"/>
        <v>8412.1547874282169</v>
      </c>
      <c r="L8422" s="3">
        <v>0.102021217928813</v>
      </c>
      <c r="M8422" s="3">
        <v>0.37070871019950402</v>
      </c>
      <c r="O8422" s="3">
        <f t="shared" si="795"/>
        <v>1.0920631767226303E-2</v>
      </c>
      <c r="P8422" s="3">
        <f t="shared" si="796"/>
        <v>0.13694052968541473</v>
      </c>
    </row>
    <row r="8423" spans="1:16" x14ac:dyDescent="0.55000000000000004">
      <c r="A8423" s="2">
        <f t="shared" si="797"/>
        <v>8413.1547874282169</v>
      </c>
      <c r="C8423" s="2">
        <f t="shared" si="793"/>
        <v>4.6168648704551604E-2</v>
      </c>
      <c r="D8423" s="2">
        <f t="shared" si="794"/>
        <v>0.13323661059582753</v>
      </c>
      <c r="E8423" s="3">
        <f>(M8423-C8423)^2</f>
        <v>8.7590379676607058E-2</v>
      </c>
      <c r="K8423" s="2">
        <f t="shared" si="798"/>
        <v>8413.1547874282169</v>
      </c>
      <c r="L8423" s="3">
        <v>0.15070360151232001</v>
      </c>
      <c r="M8423" s="3">
        <v>0.34212536796702597</v>
      </c>
      <c r="O8423" s="3">
        <f t="shared" si="795"/>
        <v>2.3465402256126287E-2</v>
      </c>
      <c r="P8423" s="3">
        <f t="shared" si="796"/>
        <v>0.11660273310780589</v>
      </c>
    </row>
    <row r="8424" spans="1:16" x14ac:dyDescent="0.55000000000000004">
      <c r="A8424" s="2">
        <f t="shared" si="797"/>
        <v>8414.1547874282169</v>
      </c>
      <c r="C8424" s="2">
        <f t="shared" si="793"/>
        <v>-0.13902963892959791</v>
      </c>
      <c r="D8424" s="2">
        <f t="shared" si="794"/>
        <v>6.8788481119132508E-2</v>
      </c>
      <c r="E8424" s="3">
        <f>(M8424-C8424)^2</f>
        <v>0.13460404839647122</v>
      </c>
      <c r="K8424" s="2">
        <f t="shared" si="798"/>
        <v>8414.1547874282169</v>
      </c>
      <c r="L8424" s="3">
        <v>0.16164133319979601</v>
      </c>
      <c r="M8424" s="3">
        <v>0.22785460493550899</v>
      </c>
      <c r="O8424" s="3">
        <f t="shared" si="795"/>
        <v>2.6936011810553689E-2</v>
      </c>
      <c r="P8424" s="3">
        <f t="shared" si="796"/>
        <v>5.1620140144388003E-2</v>
      </c>
    </row>
    <row r="8425" spans="1:16" x14ac:dyDescent="0.55000000000000004">
      <c r="A8425" s="2">
        <f t="shared" si="797"/>
        <v>8415.1547874282169</v>
      </c>
      <c r="C8425" s="2">
        <f t="shared" si="793"/>
        <v>-0.28928883738862315</v>
      </c>
      <c r="D8425" s="2">
        <f t="shared" si="794"/>
        <v>-1.2946659203467999E-2</v>
      </c>
      <c r="E8425" s="3">
        <f>(M8425-C8425)^2</f>
        <v>0.11958115333939931</v>
      </c>
      <c r="K8425" s="2">
        <f t="shared" si="798"/>
        <v>8415.1547874282169</v>
      </c>
      <c r="L8425" s="3">
        <v>0.132094990237351</v>
      </c>
      <c r="M8425" s="3">
        <v>5.65162425905456E-2</v>
      </c>
      <c r="O8425" s="3">
        <f t="shared" si="795"/>
        <v>1.8110591827373623E-2</v>
      </c>
      <c r="P8425" s="3">
        <f t="shared" si="796"/>
        <v>3.1205963582975043E-3</v>
      </c>
    </row>
    <row r="8426" spans="1:16" x14ac:dyDescent="0.55000000000000004">
      <c r="A8426" s="2">
        <f t="shared" si="797"/>
        <v>8416.1547874282169</v>
      </c>
      <c r="C8426" s="2">
        <f t="shared" si="793"/>
        <v>-0.36684779318850691</v>
      </c>
      <c r="D8426" s="2">
        <f t="shared" si="794"/>
        <v>-9.1428216448860192E-2</v>
      </c>
      <c r="E8426" s="3">
        <f>(M8426-C8426)^2</f>
        <v>5.6582531705883093E-2</v>
      </c>
      <c r="K8426" s="2">
        <f t="shared" si="798"/>
        <v>8416.1547874282169</v>
      </c>
      <c r="L8426" s="3">
        <v>6.9464637512135205E-2</v>
      </c>
      <c r="M8426" s="3">
        <v>-0.128976963312536</v>
      </c>
      <c r="O8426" s="3">
        <f t="shared" si="795"/>
        <v>5.1761184514699079E-3</v>
      </c>
      <c r="P8426" s="3">
        <f t="shared" si="796"/>
        <v>1.6804172236306557E-2</v>
      </c>
    </row>
    <row r="8427" spans="1:16" x14ac:dyDescent="0.55000000000000004">
      <c r="A8427" s="2">
        <f t="shared" si="797"/>
        <v>8417.1547874282169</v>
      </c>
      <c r="C8427" s="2">
        <f t="shared" si="793"/>
        <v>-0.35221541584039257</v>
      </c>
      <c r="D8427" s="2">
        <f t="shared" si="794"/>
        <v>-0.14693324414103423</v>
      </c>
      <c r="E8427" s="3">
        <f>(M8427-C8427)^2</f>
        <v>4.9067681437133569E-3</v>
      </c>
      <c r="K8427" s="2">
        <f t="shared" si="798"/>
        <v>8417.1547874282169</v>
      </c>
      <c r="L8427" s="3">
        <v>-1.05635646053214E-2</v>
      </c>
      <c r="M8427" s="3">
        <v>-0.28216708863899997</v>
      </c>
      <c r="O8427" s="3">
        <f t="shared" si="795"/>
        <v>6.5334176285880894E-5</v>
      </c>
      <c r="P8427" s="3">
        <f t="shared" si="796"/>
        <v>7.9987736733459033E-2</v>
      </c>
    </row>
    <row r="8428" spans="1:16" x14ac:dyDescent="0.55000000000000004">
      <c r="A8428" s="2">
        <f t="shared" si="797"/>
        <v>8418.1547874282169</v>
      </c>
      <c r="C8428" s="2">
        <f t="shared" si="793"/>
        <v>-0.2490689207996046</v>
      </c>
      <c r="D8428" s="2">
        <f t="shared" si="794"/>
        <v>-0.16551295317880002</v>
      </c>
      <c r="E8428" s="3">
        <f>(M8428-C8428)^2</f>
        <v>1.33674746082278E-2</v>
      </c>
      <c r="K8428" s="2">
        <f t="shared" si="798"/>
        <v>8418.1547874282169</v>
      </c>
      <c r="L8428" s="3">
        <v>-8.7946056435778103E-2</v>
      </c>
      <c r="M8428" s="3">
        <v>-0.36468671617829101</v>
      </c>
      <c r="O8428" s="3">
        <f t="shared" si="795"/>
        <v>7.3043427579300964E-3</v>
      </c>
      <c r="P8428" s="3">
        <f t="shared" si="796"/>
        <v>0.13347379827722289</v>
      </c>
    </row>
    <row r="8429" spans="1:16" x14ac:dyDescent="0.55000000000000004">
      <c r="A8429" s="2">
        <f t="shared" si="797"/>
        <v>8419.1547874282169</v>
      </c>
      <c r="C8429" s="2">
        <f t="shared" si="793"/>
        <v>-8.3329720335226412E-2</v>
      </c>
      <c r="D8429" s="2">
        <f t="shared" si="794"/>
        <v>-0.14249813693892627</v>
      </c>
      <c r="E8429" s="3">
        <f>(M8429-C8429)^2</f>
        <v>7.4277273752905576E-2</v>
      </c>
      <c r="K8429" s="2">
        <f t="shared" si="798"/>
        <v>8419.1547874282169</v>
      </c>
      <c r="L8429" s="3">
        <v>-0.14330191285416799</v>
      </c>
      <c r="M8429" s="3">
        <v>-0.35586829329858799</v>
      </c>
      <c r="O8429" s="3">
        <f t="shared" si="795"/>
        <v>1.983063970574539E-2</v>
      </c>
      <c r="P8429" s="3">
        <f t="shared" si="796"/>
        <v>0.127108105978918</v>
      </c>
    </row>
    <row r="8430" spans="1:16" x14ac:dyDescent="0.55000000000000004">
      <c r="A8430" s="2">
        <f t="shared" si="797"/>
        <v>8420.1547874282169</v>
      </c>
      <c r="C8430" s="2">
        <f t="shared" si="793"/>
        <v>0.10335080280088058</v>
      </c>
      <c r="D8430" s="2">
        <f t="shared" si="794"/>
        <v>-8.3672574500054789E-2</v>
      </c>
      <c r="E8430" s="3">
        <f>(M8430-C8430)^2</f>
        <v>0.1305169171723102</v>
      </c>
      <c r="K8430" s="2">
        <f t="shared" si="798"/>
        <v>8420.1547874282169</v>
      </c>
      <c r="L8430" s="3">
        <v>-0.162766916217705</v>
      </c>
      <c r="M8430" s="3">
        <v>-0.25792044871563602</v>
      </c>
      <c r="O8430" s="3">
        <f t="shared" si="795"/>
        <v>2.5691700380010386E-2</v>
      </c>
      <c r="P8430" s="3">
        <f t="shared" si="796"/>
        <v>6.6860716778970306E-2</v>
      </c>
    </row>
    <row r="8431" spans="1:16" x14ac:dyDescent="0.55000000000000004">
      <c r="A8431" s="2">
        <f t="shared" si="797"/>
        <v>8421.1547874282169</v>
      </c>
      <c r="C8431" s="2">
        <f t="shared" si="793"/>
        <v>0.26405856974449565</v>
      </c>
      <c r="D8431" s="2">
        <f t="shared" si="794"/>
        <v>-3.8195278176456908E-3</v>
      </c>
      <c r="E8431" s="3">
        <f>(M8431-C8431)^2</f>
        <v>0.12919236721973651</v>
      </c>
      <c r="K8431" s="2">
        <f t="shared" si="798"/>
        <v>8421.1547874282169</v>
      </c>
      <c r="L8431" s="3">
        <v>-0.14146593568187599</v>
      </c>
      <c r="M8431" s="3">
        <v>-9.5374827729551706E-2</v>
      </c>
      <c r="O8431" s="3">
        <f t="shared" si="795"/>
        <v>1.9316921118296766E-2</v>
      </c>
      <c r="P8431" s="3">
        <f t="shared" si="796"/>
        <v>9.2215250781394736E-3</v>
      </c>
    </row>
    <row r="8432" spans="1:16" x14ac:dyDescent="0.55000000000000004">
      <c r="A8432" s="2">
        <f t="shared" si="797"/>
        <v>8422.1547874282169</v>
      </c>
      <c r="C8432" s="2">
        <f t="shared" si="793"/>
        <v>0.35840663103948939</v>
      </c>
      <c r="D8432" s="2">
        <f t="shared" si="794"/>
        <v>7.6993392054929125E-2</v>
      </c>
      <c r="E8432" s="3">
        <f>(M8432-C8432)^2</f>
        <v>7.1475284891601348E-2</v>
      </c>
      <c r="K8432" s="2">
        <f t="shared" si="798"/>
        <v>8422.1547874282169</v>
      </c>
      <c r="L8432" s="3">
        <v>-8.4733933963568694E-2</v>
      </c>
      <c r="M8432" s="3">
        <v>9.1058010523876201E-2</v>
      </c>
      <c r="O8432" s="3">
        <f t="shared" si="795"/>
        <v>6.76560951812041E-3</v>
      </c>
      <c r="P8432" s="3">
        <f t="shared" si="796"/>
        <v>8.1728951703838384E-3</v>
      </c>
    </row>
    <row r="8433" spans="1:16" x14ac:dyDescent="0.55000000000000004">
      <c r="A8433" s="2">
        <f t="shared" si="797"/>
        <v>8423.1547874282169</v>
      </c>
      <c r="C8433" s="2">
        <f t="shared" si="793"/>
        <v>0.36268468036174512</v>
      </c>
      <c r="D8433" s="2">
        <f t="shared" si="794"/>
        <v>0.13845735143497151</v>
      </c>
      <c r="E8433" s="3">
        <f>(M8433-C8433)^2</f>
        <v>1.1663973043870728E-2</v>
      </c>
      <c r="K8433" s="2">
        <f t="shared" si="798"/>
        <v>8423.1547874282169</v>
      </c>
      <c r="L8433" s="3">
        <v>-6.7797928329214798E-3</v>
      </c>
      <c r="M8433" s="3">
        <v>0.254684805158712</v>
      </c>
      <c r="O8433" s="3">
        <f t="shared" si="795"/>
        <v>1.8482984271797659E-5</v>
      </c>
      <c r="P8433" s="3">
        <f t="shared" si="796"/>
        <v>6.453167821402897E-2</v>
      </c>
    </row>
    <row r="8434" spans="1:16" x14ac:dyDescent="0.55000000000000004">
      <c r="A8434" s="2">
        <f t="shared" si="797"/>
        <v>8424.1547874282169</v>
      </c>
      <c r="C8434" s="2">
        <f t="shared" si="793"/>
        <v>0.27581761496422019</v>
      </c>
      <c r="D8434" s="2">
        <f t="shared" si="794"/>
        <v>0.16512604136015174</v>
      </c>
      <c r="E8434" s="3">
        <f>(M8434-C8434)^2</f>
        <v>6.1947281637884473E-3</v>
      </c>
      <c r="K8434" s="2">
        <f t="shared" si="798"/>
        <v>8424.1547874282169</v>
      </c>
      <c r="L8434" s="3">
        <v>7.28723894715122E-2</v>
      </c>
      <c r="M8434" s="3">
        <v>0.35452421039172199</v>
      </c>
      <c r="O8434" s="3">
        <f t="shared" si="795"/>
        <v>5.6780743323311096E-3</v>
      </c>
      <c r="P8434" s="3">
        <f t="shared" si="796"/>
        <v>0.12522416514778206</v>
      </c>
    </row>
    <row r="8435" spans="1:16" x14ac:dyDescent="0.55000000000000004">
      <c r="A8435" s="2">
        <f t="shared" si="797"/>
        <v>8425.1547874282169</v>
      </c>
      <c r="C8435" s="2">
        <f t="shared" si="793"/>
        <v>0.11963571627213149</v>
      </c>
      <c r="D8435" s="2">
        <f t="shared" si="794"/>
        <v>0.15029743956623939</v>
      </c>
      <c r="E8435" s="3">
        <f>(M8435-C8435)^2</f>
        <v>6.0484079093829822E-2</v>
      </c>
      <c r="K8435" s="2">
        <f t="shared" si="798"/>
        <v>8425.1547874282169</v>
      </c>
      <c r="L8435" s="3">
        <v>0.13427322976532099</v>
      </c>
      <c r="M8435" s="3">
        <v>0.36557082782359301</v>
      </c>
      <c r="O8435" s="3">
        <f t="shared" si="795"/>
        <v>1.8701612332994045E-2</v>
      </c>
      <c r="P8435" s="3">
        <f t="shared" si="796"/>
        <v>0.13316433180215365</v>
      </c>
    </row>
    <row r="8436" spans="1:16" x14ac:dyDescent="0.55000000000000004">
      <c r="A8436" s="2">
        <f t="shared" si="797"/>
        <v>8426.1547874282169</v>
      </c>
      <c r="C8436" s="2">
        <f t="shared" si="793"/>
        <v>-6.6611447578794336E-2</v>
      </c>
      <c r="D8436" s="2">
        <f t="shared" si="794"/>
        <v>9.7698074039778912E-2</v>
      </c>
      <c r="E8436" s="3">
        <f>(M8436-C8436)^2</f>
        <v>0.12367137475199856</v>
      </c>
      <c r="K8436" s="2">
        <f t="shared" si="798"/>
        <v>8426.1547874282169</v>
      </c>
      <c r="L8436" s="3">
        <v>0.162044506693761</v>
      </c>
      <c r="M8436" s="3">
        <v>0.28505796359027302</v>
      </c>
      <c r="O8436" s="3">
        <f t="shared" si="795"/>
        <v>2.7068513592918134E-2</v>
      </c>
      <c r="P8436" s="3">
        <f t="shared" si="796"/>
        <v>8.0885646127345695E-2</v>
      </c>
    </row>
    <row r="8437" spans="1:16" x14ac:dyDescent="0.55000000000000004">
      <c r="A8437" s="2">
        <f t="shared" si="797"/>
        <v>8427.1547874282169</v>
      </c>
      <c r="C8437" s="2">
        <f t="shared" si="793"/>
        <v>-0.23611870384644634</v>
      </c>
      <c r="D8437" s="2">
        <f t="shared" si="794"/>
        <v>2.0546521314703286E-2</v>
      </c>
      <c r="E8437" s="3">
        <f>(M8437-C8437)^2</f>
        <v>0.13635979217920866</v>
      </c>
      <c r="K8437" s="2">
        <f t="shared" si="798"/>
        <v>8427.1547874282169</v>
      </c>
      <c r="L8437" s="3">
        <v>0.14923073166961101</v>
      </c>
      <c r="M8437" s="3">
        <v>0.133150564004547</v>
      </c>
      <c r="O8437" s="3">
        <f t="shared" si="795"/>
        <v>2.3016330794519597E-2</v>
      </c>
      <c r="P8437" s="3">
        <f t="shared" si="796"/>
        <v>1.755535420465882E-2</v>
      </c>
    </row>
    <row r="8438" spans="1:16" x14ac:dyDescent="0.55000000000000004">
      <c r="A8438" s="2">
        <f t="shared" si="797"/>
        <v>8428.1547874282169</v>
      </c>
      <c r="C8438" s="2">
        <f t="shared" si="793"/>
        <v>-0.34628773185427619</v>
      </c>
      <c r="D8438" s="2">
        <f t="shared" si="794"/>
        <v>-6.1768511269680894E-2</v>
      </c>
      <c r="E8438" s="3">
        <f>(M8438-C8438)^2</f>
        <v>8.6543350079524559E-2</v>
      </c>
      <c r="K8438" s="2">
        <f t="shared" si="798"/>
        <v>8428.1547874282169</v>
      </c>
      <c r="L8438" s="3">
        <v>9.9041194138557401E-2</v>
      </c>
      <c r="M8438" s="3">
        <v>-5.2105220342248099E-2</v>
      </c>
      <c r="O8438" s="3">
        <f t="shared" si="795"/>
        <v>1.0306676450102428E-2</v>
      </c>
      <c r="P8438" s="3">
        <f t="shared" si="796"/>
        <v>2.7835294650853911E-3</v>
      </c>
    </row>
    <row r="8439" spans="1:16" x14ac:dyDescent="0.55000000000000004">
      <c r="A8439" s="2">
        <f t="shared" si="797"/>
        <v>8429.1547874282169</v>
      </c>
      <c r="C8439" s="2">
        <f t="shared" si="793"/>
        <v>-0.36943230927178883</v>
      </c>
      <c r="D8439" s="2">
        <f t="shared" si="794"/>
        <v>-0.12856069894045027</v>
      </c>
      <c r="E8439" s="3">
        <f>(M8439-C8439)^2</f>
        <v>2.1060215007052692E-2</v>
      </c>
      <c r="K8439" s="2">
        <f t="shared" si="798"/>
        <v>8429.1547874282169</v>
      </c>
      <c r="L8439" s="3">
        <v>2.4046175128538998E-2</v>
      </c>
      <c r="M8439" s="3">
        <v>-0.224310929017008</v>
      </c>
      <c r="O8439" s="3">
        <f t="shared" si="795"/>
        <v>7.0367025989710741E-4</v>
      </c>
      <c r="P8439" s="3">
        <f t="shared" si="796"/>
        <v>5.0609194274880726E-2</v>
      </c>
    </row>
    <row r="8440" spans="1:16" x14ac:dyDescent="0.55000000000000004">
      <c r="A8440" s="2">
        <f t="shared" si="797"/>
        <v>8430.1547874282169</v>
      </c>
      <c r="C8440" s="2">
        <f t="shared" si="793"/>
        <v>-0.29973604715822744</v>
      </c>
      <c r="D8440" s="2">
        <f t="shared" si="794"/>
        <v>-0.16304471290593472</v>
      </c>
      <c r="E8440" s="3">
        <f>(M8440-C8440)^2</f>
        <v>1.648402779462385E-3</v>
      </c>
      <c r="K8440" s="2">
        <f t="shared" si="798"/>
        <v>8430.1547874282169</v>
      </c>
      <c r="L8440" s="3">
        <v>-5.6971357614062398E-2</v>
      </c>
      <c r="M8440" s="3">
        <v>-0.34033657399547901</v>
      </c>
      <c r="O8440" s="3">
        <f t="shared" si="795"/>
        <v>2.969241718014326E-3</v>
      </c>
      <c r="P8440" s="3">
        <f t="shared" si="796"/>
        <v>0.11627453364069572</v>
      </c>
    </row>
    <row r="8441" spans="1:16" x14ac:dyDescent="0.55000000000000004">
      <c r="A8441" s="2">
        <f t="shared" si="797"/>
        <v>8431.1547874282169</v>
      </c>
      <c r="C8441" s="2">
        <f t="shared" si="793"/>
        <v>-0.15471408786709104</v>
      </c>
      <c r="D8441" s="2">
        <f t="shared" si="794"/>
        <v>-0.15655448707866776</v>
      </c>
      <c r="E8441" s="3">
        <f>(M8441-C8441)^2</f>
        <v>4.6832736193309091E-2</v>
      </c>
      <c r="K8441" s="2">
        <f t="shared" si="798"/>
        <v>8431.1547874282169</v>
      </c>
      <c r="L8441" s="3">
        <v>-0.12372006041757801</v>
      </c>
      <c r="M8441" s="3">
        <v>-0.37112281272195702</v>
      </c>
      <c r="O8441" s="3">
        <f t="shared" si="795"/>
        <v>1.4699004654556518E-2</v>
      </c>
      <c r="P8441" s="3">
        <f t="shared" si="796"/>
        <v>0.1382179571416553</v>
      </c>
    </row>
    <row r="8442" spans="1:16" x14ac:dyDescent="0.55000000000000004">
      <c r="A8442" s="2">
        <f t="shared" si="797"/>
        <v>8432.1547874282169</v>
      </c>
      <c r="C8442" s="2">
        <f t="shared" si="793"/>
        <v>2.9188568765520739E-2</v>
      </c>
      <c r="D8442" s="2">
        <f t="shared" si="794"/>
        <v>-0.11072105913299318</v>
      </c>
      <c r="E8442" s="3">
        <f>(M8442-C8442)^2</f>
        <v>0.11434380580309597</v>
      </c>
      <c r="K8442" s="2">
        <f t="shared" si="798"/>
        <v>8432.1547874282169</v>
      </c>
      <c r="L8442" s="3">
        <v>-0.15948230658597701</v>
      </c>
      <c r="M8442" s="3">
        <v>-0.308959040723436</v>
      </c>
      <c r="O8442" s="3">
        <f t="shared" si="795"/>
        <v>2.4649533141381529E-2</v>
      </c>
      <c r="P8442" s="3">
        <f t="shared" si="796"/>
        <v>9.5860200561655923E-2</v>
      </c>
    </row>
    <row r="8443" spans="1:16" x14ac:dyDescent="0.55000000000000004">
      <c r="A8443" s="2">
        <f t="shared" si="797"/>
        <v>8433.1547874282169</v>
      </c>
      <c r="C8443" s="2">
        <f t="shared" si="793"/>
        <v>0.20575594052726925</v>
      </c>
      <c r="D8443" s="2">
        <f t="shared" si="794"/>
        <v>-3.7062679699185828E-2</v>
      </c>
      <c r="E8443" s="3">
        <f>(M8443-C8443)^2</f>
        <v>0.14075290471573706</v>
      </c>
      <c r="K8443" s="2">
        <f t="shared" si="798"/>
        <v>8433.1547874282169</v>
      </c>
      <c r="L8443" s="3">
        <v>-0.15530121971351499</v>
      </c>
      <c r="M8443" s="3">
        <v>-0.16941456033298899</v>
      </c>
      <c r="O8443" s="3">
        <f t="shared" si="795"/>
        <v>2.3354139152784687E-2</v>
      </c>
      <c r="P8443" s="3">
        <f t="shared" si="796"/>
        <v>2.8923296304647447E-2</v>
      </c>
    </row>
    <row r="8444" spans="1:16" x14ac:dyDescent="0.55000000000000004">
      <c r="A8444" s="2">
        <f t="shared" si="797"/>
        <v>8434.1547874282169</v>
      </c>
      <c r="C8444" s="2">
        <f t="shared" si="793"/>
        <v>0.33061545193790165</v>
      </c>
      <c r="D8444" s="2">
        <f t="shared" si="794"/>
        <v>4.5909801972508837E-2</v>
      </c>
      <c r="E8444" s="3">
        <f>(M8444-C8444)^2</f>
        <v>0.10115873129951895</v>
      </c>
      <c r="K8444" s="2">
        <f t="shared" si="798"/>
        <v>8434.1547874282169</v>
      </c>
      <c r="L8444" s="3">
        <v>-0.11222397894498</v>
      </c>
      <c r="M8444" s="3">
        <v>1.25608476644861E-2</v>
      </c>
      <c r="O8444" s="3">
        <f t="shared" si="795"/>
        <v>1.2043607314335797E-2</v>
      </c>
      <c r="P8444" s="3">
        <f t="shared" si="796"/>
        <v>1.4177434517250617E-4</v>
      </c>
    </row>
    <row r="8445" spans="1:16" x14ac:dyDescent="0.55000000000000004">
      <c r="A8445" s="2">
        <f t="shared" si="797"/>
        <v>8435.1547874282169</v>
      </c>
      <c r="C8445" s="2">
        <f t="shared" si="793"/>
        <v>0.3723890627669057</v>
      </c>
      <c r="D8445" s="2">
        <f t="shared" si="794"/>
        <v>0.11734483970437515</v>
      </c>
      <c r="E8445" s="3">
        <f>(M8445-C8445)^2</f>
        <v>3.2760547256981312E-2</v>
      </c>
      <c r="K8445" s="2">
        <f t="shared" si="798"/>
        <v>8435.1547874282169</v>
      </c>
      <c r="L8445" s="3">
        <v>-4.1039546462652697E-2</v>
      </c>
      <c r="M8445" s="3">
        <v>0.191390313442549</v>
      </c>
      <c r="O8445" s="3">
        <f t="shared" si="795"/>
        <v>1.4867916819494684E-3</v>
      </c>
      <c r="P8445" s="3">
        <f t="shared" si="796"/>
        <v>3.6380362472694903E-2</v>
      </c>
    </row>
    <row r="8446" spans="1:16" x14ac:dyDescent="0.55000000000000004">
      <c r="A8446" s="2">
        <f t="shared" si="797"/>
        <v>8436.1547874282169</v>
      </c>
      <c r="C8446" s="2">
        <f t="shared" si="793"/>
        <v>0.32057878190093408</v>
      </c>
      <c r="D8446" s="2">
        <f t="shared" si="794"/>
        <v>0.15929032506253929</v>
      </c>
      <c r="E8446" s="3">
        <f>(M8446-C8446)^2</f>
        <v>2.9107977469929342E-6</v>
      </c>
      <c r="K8446" s="2">
        <f t="shared" si="798"/>
        <v>8436.1547874282169</v>
      </c>
      <c r="L8446" s="3">
        <v>4.0423495022109103E-2</v>
      </c>
      <c r="M8446" s="3">
        <v>0.32228488791961901</v>
      </c>
      <c r="O8446" s="3">
        <f t="shared" si="795"/>
        <v>1.840762115568444E-3</v>
      </c>
      <c r="P8446" s="3">
        <f t="shared" si="796"/>
        <v>0.10344646382453046</v>
      </c>
    </row>
    <row r="8447" spans="1:16" x14ac:dyDescent="0.55000000000000004">
      <c r="A8447" s="2">
        <f t="shared" si="797"/>
        <v>8437.1547874282169</v>
      </c>
      <c r="C8447" s="2">
        <f t="shared" si="793"/>
        <v>0.1882048835586265</v>
      </c>
      <c r="D8447" s="2">
        <f t="shared" si="794"/>
        <v>0.16120507370156115</v>
      </c>
      <c r="E8447" s="3">
        <f>(M8447-C8447)^2</f>
        <v>3.3950394904908657E-2</v>
      </c>
      <c r="K8447" s="2">
        <f t="shared" si="798"/>
        <v>8437.1547874282169</v>
      </c>
      <c r="L8447" s="3">
        <v>0.111762221409426</v>
      </c>
      <c r="M8447" s="3">
        <v>0.37246121290692502</v>
      </c>
      <c r="O8447" s="3">
        <f t="shared" si="795"/>
        <v>1.3051424229736167E-2</v>
      </c>
      <c r="P8447" s="3">
        <f t="shared" si="796"/>
        <v>0.1382406449090435</v>
      </c>
    </row>
    <row r="8448" spans="1:16" x14ac:dyDescent="0.55000000000000004">
      <c r="A8448" s="2">
        <f t="shared" si="797"/>
        <v>8438.1547874282169</v>
      </c>
      <c r="C8448" s="2">
        <f t="shared" si="793"/>
        <v>8.5338242620655713E-3</v>
      </c>
      <c r="D8448" s="2">
        <f t="shared" si="794"/>
        <v>0.12260789633008981</v>
      </c>
      <c r="E8448" s="3">
        <f>(M8448-C8448)^2</f>
        <v>0.10292450498753522</v>
      </c>
      <c r="K8448" s="2">
        <f t="shared" si="798"/>
        <v>8438.1547874282169</v>
      </c>
      <c r="L8448" s="3">
        <v>0.15510940612226601</v>
      </c>
      <c r="M8448" s="3">
        <v>0.32935231654007502</v>
      </c>
      <c r="O8448" s="3">
        <f t="shared" si="795"/>
        <v>2.4834612769371461E-2</v>
      </c>
      <c r="P8448" s="3">
        <f t="shared" si="796"/>
        <v>0.1080426198426401</v>
      </c>
    </row>
    <row r="8449" spans="1:16" x14ac:dyDescent="0.55000000000000004">
      <c r="A8449" s="2">
        <f t="shared" si="797"/>
        <v>8439.1547874282169</v>
      </c>
      <c r="C8449" s="2">
        <f t="shared" si="793"/>
        <v>-0.17328184282630335</v>
      </c>
      <c r="D8449" s="2">
        <f t="shared" si="794"/>
        <v>5.3198524835992272E-2</v>
      </c>
      <c r="E8449" s="3">
        <f>(M8449-C8449)^2</f>
        <v>0.14215684821913008</v>
      </c>
      <c r="K8449" s="2">
        <f t="shared" si="798"/>
        <v>8439.1547874282169</v>
      </c>
      <c r="L8449" s="3">
        <v>0.15960847784288601</v>
      </c>
      <c r="M8449" s="3">
        <v>0.203755089342324</v>
      </c>
      <c r="O8449" s="3">
        <f t="shared" si="795"/>
        <v>2.6272871973930668E-2</v>
      </c>
      <c r="P8449" s="3">
        <f t="shared" si="796"/>
        <v>4.1250075073858215E-2</v>
      </c>
    </row>
    <row r="8450" spans="1:16" x14ac:dyDescent="0.55000000000000004">
      <c r="A8450" s="2">
        <f t="shared" si="797"/>
        <v>8440.1547874282169</v>
      </c>
      <c r="C8450" s="2">
        <f t="shared" si="793"/>
        <v>-0.31155061009075802</v>
      </c>
      <c r="D8450" s="2">
        <f t="shared" si="794"/>
        <v>-2.9579995981497392E-2</v>
      </c>
      <c r="E8450" s="3">
        <f>(M8450-C8450)^2</f>
        <v>0.114701938352093</v>
      </c>
      <c r="K8450" s="2">
        <f t="shared" si="798"/>
        <v>8440.1547874282169</v>
      </c>
      <c r="L8450" s="3">
        <v>0.124132616148643</v>
      </c>
      <c r="M8450" s="3">
        <v>2.7126136013979701E-2</v>
      </c>
      <c r="O8450" s="3">
        <f t="shared" si="795"/>
        <v>1.6030908704716653E-2</v>
      </c>
      <c r="P8450" s="3">
        <f t="shared" si="796"/>
        <v>7.0077692845302005E-4</v>
      </c>
    </row>
    <row r="8451" spans="1:16" x14ac:dyDescent="0.55000000000000004">
      <c r="A8451" s="2">
        <f t="shared" si="797"/>
        <v>8441.1547874282169</v>
      </c>
      <c r="C8451" s="2">
        <f t="shared" si="793"/>
        <v>-0.371524600555109</v>
      </c>
      <c r="D8451" s="2">
        <f t="shared" si="794"/>
        <v>-0.10492486361999107</v>
      </c>
      <c r="E8451" s="3">
        <f>(M8451-C8451)^2</f>
        <v>4.6323037831666573E-2</v>
      </c>
      <c r="K8451" s="2">
        <f t="shared" si="798"/>
        <v>8441.1547874282169</v>
      </c>
      <c r="L8451" s="3">
        <v>5.7566970677128501E-2</v>
      </c>
      <c r="M8451" s="3">
        <v>-0.156296726357396</v>
      </c>
      <c r="O8451" s="3">
        <f t="shared" si="795"/>
        <v>3.6057117881721414E-3</v>
      </c>
      <c r="P8451" s="3">
        <f t="shared" si="796"/>
        <v>2.4633513053533909E-2</v>
      </c>
    </row>
    <row r="8452" spans="1:16" x14ac:dyDescent="0.55000000000000004">
      <c r="A8452" s="2">
        <f t="shared" si="797"/>
        <v>8442.1547874282169</v>
      </c>
      <c r="C8452" s="2">
        <f t="shared" si="793"/>
        <v>-0.33813194452892514</v>
      </c>
      <c r="D8452" s="2">
        <f t="shared" si="794"/>
        <v>-0.15390140292974841</v>
      </c>
      <c r="E8452" s="3">
        <f>(M8452-C8452)^2</f>
        <v>1.4105913838392823E-3</v>
      </c>
      <c r="K8452" s="2">
        <f t="shared" si="798"/>
        <v>8442.1547874282169</v>
      </c>
      <c r="L8452" s="3">
        <v>-2.3416679720032599E-2</v>
      </c>
      <c r="M8452" s="3">
        <v>-0.300574104018064</v>
      </c>
      <c r="O8452" s="3">
        <f t="shared" si="795"/>
        <v>4.3831907006280967E-4</v>
      </c>
      <c r="P8452" s="3">
        <f t="shared" si="796"/>
        <v>9.0738337158241561E-2</v>
      </c>
    </row>
    <row r="8453" spans="1:16" x14ac:dyDescent="0.55000000000000004">
      <c r="A8453" s="2">
        <f t="shared" si="797"/>
        <v>8443.1547874282169</v>
      </c>
      <c r="C8453" s="2">
        <f t="shared" si="793"/>
        <v>-0.21976444246352844</v>
      </c>
      <c r="D8453" s="2">
        <f t="shared" si="794"/>
        <v>-0.16420147812302219</v>
      </c>
      <c r="E8453" s="3">
        <f>(M8453-C8453)^2</f>
        <v>2.2441954555993304E-2</v>
      </c>
      <c r="K8453" s="2">
        <f t="shared" si="798"/>
        <v>8443.1547874282169</v>
      </c>
      <c r="L8453" s="3">
        <v>-9.8535477414777001E-2</v>
      </c>
      <c r="M8453" s="3">
        <v>-0.36957083270103902</v>
      </c>
      <c r="O8453" s="3">
        <f t="shared" si="795"/>
        <v>9.2265378052213826E-3</v>
      </c>
      <c r="P8453" s="3">
        <f t="shared" si="796"/>
        <v>0.13706638558502759</v>
      </c>
    </row>
    <row r="8454" spans="1:16" x14ac:dyDescent="0.55000000000000004">
      <c r="A8454" s="2">
        <f t="shared" si="797"/>
        <v>8444.1547874282169</v>
      </c>
      <c r="C8454" s="2">
        <f t="shared" ref="C8454:C8517" si="799">$B$2*EXP(-C$4*((PI()/($B$1*$B$3)))^0.5)*SIN(2*PI()*$A8454/$B$3-C$4*SQRT(PI()/($B$1*$B$3)))</f>
        <v>-4.6168648704613555E-2</v>
      </c>
      <c r="D8454" s="2">
        <f t="shared" ref="D8454:D8517" si="800">$B$2*EXP(-D$4*((PI()/($B$1*$B$3)))^0.5)*SIN(2*PI()*$A8454/$B$3-D$4*SQRT(PI()/($B$1*$B$3)))</f>
        <v>-0.13323661059584402</v>
      </c>
      <c r="E8454" s="3">
        <f>(M8454-C8454)^2</f>
        <v>8.990258935919769E-2</v>
      </c>
      <c r="K8454" s="2">
        <f t="shared" si="798"/>
        <v>8444.1547874282169</v>
      </c>
      <c r="L8454" s="3">
        <v>-0.14897545352126601</v>
      </c>
      <c r="M8454" s="3">
        <v>-0.346006253683038</v>
      </c>
      <c r="O8454" s="3">
        <f t="shared" si="795"/>
        <v>2.1460739561354691E-2</v>
      </c>
      <c r="P8454" s="3">
        <f t="shared" si="796"/>
        <v>0.12017329294013379</v>
      </c>
    </row>
    <row r="8455" spans="1:16" x14ac:dyDescent="0.55000000000000004">
      <c r="A8455" s="2">
        <f t="shared" si="797"/>
        <v>8445.1547874282169</v>
      </c>
      <c r="C8455" s="2">
        <f t="shared" si="799"/>
        <v>0.13902963892985434</v>
      </c>
      <c r="D8455" s="2">
        <f t="shared" si="800"/>
        <v>-6.8788481119020764E-2</v>
      </c>
      <c r="E8455" s="3">
        <f>(M8455-C8455)^2</f>
        <v>0.14048396105103103</v>
      </c>
      <c r="K8455" s="2">
        <f t="shared" si="798"/>
        <v>8445.1547874282169</v>
      </c>
      <c r="L8455" s="3">
        <v>-0.16210360311673599</v>
      </c>
      <c r="M8455" s="3">
        <v>-0.23578226196315499</v>
      </c>
      <c r="O8455" s="3">
        <f t="shared" ref="O8455:O8518" si="801">(L8455-$J$1)^2</f>
        <v>2.5479500348905695E-2</v>
      </c>
      <c r="P8455" s="3">
        <f t="shared" ref="P8455:P8518" si="802">(M8455-$J$2)^2</f>
        <v>5.5902079682921546E-2</v>
      </c>
    </row>
    <row r="8456" spans="1:16" x14ac:dyDescent="0.55000000000000004">
      <c r="A8456" s="2">
        <f t="shared" si="797"/>
        <v>8446.1547874282169</v>
      </c>
      <c r="C8456" s="2">
        <f t="shared" si="799"/>
        <v>0.2892888373885838</v>
      </c>
      <c r="D8456" s="2">
        <f t="shared" si="800"/>
        <v>1.2946659203440335E-2</v>
      </c>
      <c r="E8456" s="3">
        <f>(M8456-C8456)^2</f>
        <v>0.12658935437988691</v>
      </c>
      <c r="K8456" s="2">
        <f t="shared" si="798"/>
        <v>8446.1547874282169</v>
      </c>
      <c r="L8456" s="3">
        <v>-0.13463189969387299</v>
      </c>
      <c r="M8456" s="3">
        <v>-6.65051400476383E-2</v>
      </c>
      <c r="O8456" s="3">
        <f t="shared" si="801"/>
        <v>1.7463963713284875E-2</v>
      </c>
      <c r="P8456" s="3">
        <f t="shared" si="802"/>
        <v>4.5103426248451787E-3</v>
      </c>
    </row>
    <row r="8457" spans="1:16" x14ac:dyDescent="0.55000000000000004">
      <c r="A8457" s="2">
        <f t="shared" si="797"/>
        <v>8447.1547874282169</v>
      </c>
      <c r="C8457" s="2">
        <f t="shared" si="799"/>
        <v>0.36684779318855504</v>
      </c>
      <c r="D8457" s="2">
        <f t="shared" si="800"/>
        <v>9.1428216448962624E-2</v>
      </c>
      <c r="E8457" s="3">
        <f>(M8457-C8457)^2</f>
        <v>6.1216253812598917E-2</v>
      </c>
      <c r="K8457" s="2">
        <f t="shared" si="798"/>
        <v>8447.1547874282169</v>
      </c>
      <c r="L8457" s="3">
        <v>-7.3440801797009403E-2</v>
      </c>
      <c r="M8457" s="3">
        <v>0.119428606760746</v>
      </c>
      <c r="O8457" s="3">
        <f t="shared" si="801"/>
        <v>5.0353490054052654E-3</v>
      </c>
      <c r="P8457" s="3">
        <f t="shared" si="802"/>
        <v>1.4107420417140361E-2</v>
      </c>
    </row>
    <row r="8458" spans="1:16" x14ac:dyDescent="0.55000000000000004">
      <c r="A8458" s="2">
        <f t="shared" si="797"/>
        <v>8448.1547874282169</v>
      </c>
      <c r="C8458" s="2">
        <f t="shared" si="799"/>
        <v>0.35221541584041288</v>
      </c>
      <c r="D8458" s="2">
        <f t="shared" si="800"/>
        <v>0.14693324414102144</v>
      </c>
      <c r="E8458" s="3">
        <f>(M8458-C8458)^2</f>
        <v>5.8928188153981277E-3</v>
      </c>
      <c r="K8458" s="2">
        <f t="shared" si="798"/>
        <v>8448.1547874282169</v>
      </c>
      <c r="L8458" s="3">
        <v>6.1440005035739396E-3</v>
      </c>
      <c r="M8458" s="3">
        <v>0.27545071812461303</v>
      </c>
      <c r="O8458" s="3">
        <f t="shared" si="801"/>
        <v>7.4383883787919878E-5</v>
      </c>
      <c r="P8458" s="3">
        <f t="shared" si="802"/>
        <v>7.5513266845363761E-2</v>
      </c>
    </row>
    <row r="8459" spans="1:16" x14ac:dyDescent="0.55000000000000004">
      <c r="A8459" s="2">
        <f t="shared" si="797"/>
        <v>8449.1547874282169</v>
      </c>
      <c r="C8459" s="2">
        <f t="shared" si="799"/>
        <v>0.2490689207993991</v>
      </c>
      <c r="D8459" s="2">
        <f t="shared" si="800"/>
        <v>0.16551295317879663</v>
      </c>
      <c r="E8459" s="3">
        <f>(M8459-C8459)^2</f>
        <v>1.2863090965540764E-2</v>
      </c>
      <c r="K8459" s="2">
        <f t="shared" si="798"/>
        <v>8449.1547874282169</v>
      </c>
      <c r="L8459" s="3">
        <v>8.4189999763425297E-2</v>
      </c>
      <c r="M8459" s="3">
        <v>0.362484488361973</v>
      </c>
      <c r="O8459" s="3">
        <f t="shared" si="801"/>
        <v>7.5117943701496215E-3</v>
      </c>
      <c r="P8459" s="3">
        <f t="shared" si="802"/>
        <v>0.13092134253842871</v>
      </c>
    </row>
    <row r="8460" spans="1:16" x14ac:dyDescent="0.55000000000000004">
      <c r="A8460" s="2">
        <f t="shared" ref="A8460:A8523" si="803">K8460</f>
        <v>8450.1547874282169</v>
      </c>
      <c r="C8460" s="2">
        <f t="shared" si="799"/>
        <v>8.3329720335287266E-2</v>
      </c>
      <c r="D8460" s="2">
        <f t="shared" si="800"/>
        <v>0.14249813693894042</v>
      </c>
      <c r="E8460" s="3">
        <f>(M8460-C8460)^2</f>
        <v>7.5846288848573126E-2</v>
      </c>
      <c r="K8460" s="2">
        <f t="shared" si="798"/>
        <v>8450.1547874282169</v>
      </c>
      <c r="L8460" s="3">
        <v>0.14115009130568501</v>
      </c>
      <c r="M8460" s="3">
        <v>0.35873176979856403</v>
      </c>
      <c r="O8460" s="3">
        <f t="shared" si="801"/>
        <v>2.0629777982017195E-2</v>
      </c>
      <c r="P8460" s="3">
        <f t="shared" si="802"/>
        <v>0.12821972903683182</v>
      </c>
    </row>
    <row r="8461" spans="1:16" x14ac:dyDescent="0.55000000000000004">
      <c r="A8461" s="2">
        <f t="shared" si="803"/>
        <v>8451.1547874282169</v>
      </c>
      <c r="C8461" s="2">
        <f t="shared" si="799"/>
        <v>-0.10335080280049506</v>
      </c>
      <c r="D8461" s="2">
        <f t="shared" si="800"/>
        <v>8.3672574500208693E-2</v>
      </c>
      <c r="E8461" s="3">
        <f>(M8461-C8461)^2</f>
        <v>0.13577991060035047</v>
      </c>
      <c r="K8461" s="2">
        <f t="shared" ref="K8461:K8524" si="804">K8460+1</f>
        <v>8451.1547874282169</v>
      </c>
      <c r="L8461" s="3">
        <v>0.16275826684884101</v>
      </c>
      <c r="M8461" s="3">
        <v>0.26513245407877001</v>
      </c>
      <c r="O8461" s="3">
        <f t="shared" si="801"/>
        <v>2.7303885990222664E-2</v>
      </c>
      <c r="P8461" s="3">
        <f t="shared" si="802"/>
        <v>6.9948882077964486E-2</v>
      </c>
    </row>
    <row r="8462" spans="1:16" x14ac:dyDescent="0.55000000000000004">
      <c r="A8462" s="2">
        <f t="shared" si="803"/>
        <v>8452.1547874282169</v>
      </c>
      <c r="C8462" s="2">
        <f t="shared" si="799"/>
        <v>-0.26405856974445163</v>
      </c>
      <c r="D8462" s="2">
        <f t="shared" si="800"/>
        <v>3.8195278176734325E-3</v>
      </c>
      <c r="E8462" s="3">
        <f>(M8462-C8462)^2</f>
        <v>0.13629951368904403</v>
      </c>
      <c r="K8462" s="2">
        <f t="shared" si="804"/>
        <v>8452.1547874282169</v>
      </c>
      <c r="L8462" s="3">
        <v>0.143602624780719</v>
      </c>
      <c r="M8462" s="3">
        <v>0.105129070472612</v>
      </c>
      <c r="O8462" s="3">
        <f t="shared" si="801"/>
        <v>2.1340311102040412E-2</v>
      </c>
      <c r="P8462" s="3">
        <f t="shared" si="802"/>
        <v>1.0915051966332275E-2</v>
      </c>
    </row>
    <row r="8463" spans="1:16" x14ac:dyDescent="0.55000000000000004">
      <c r="A8463" s="2">
        <f t="shared" si="803"/>
        <v>8453.1547874282169</v>
      </c>
      <c r="C8463" s="2">
        <f t="shared" si="799"/>
        <v>-0.35840663103947235</v>
      </c>
      <c r="D8463" s="2">
        <f t="shared" si="800"/>
        <v>-7.6993392054904561E-2</v>
      </c>
      <c r="E8463" s="3">
        <f>(M8463-C8463)^2</f>
        <v>7.6840998718472636E-2</v>
      </c>
      <c r="K8463" s="2">
        <f t="shared" si="804"/>
        <v>8453.1547874282169</v>
      </c>
      <c r="L8463" s="3">
        <v>8.8480814490257506E-2</v>
      </c>
      <c r="M8463" s="3">
        <v>-8.1204541006816497E-2</v>
      </c>
      <c r="O8463" s="3">
        <f t="shared" si="801"/>
        <v>8.2739805074634569E-3</v>
      </c>
      <c r="P8463" s="3">
        <f t="shared" si="802"/>
        <v>6.700811634317066E-3</v>
      </c>
    </row>
    <row r="8464" spans="1:16" x14ac:dyDescent="0.55000000000000004">
      <c r="A8464" s="2">
        <f t="shared" si="803"/>
        <v>8454.1547874282169</v>
      </c>
      <c r="C8464" s="2">
        <f t="shared" si="799"/>
        <v>-0.36268468036175938</v>
      </c>
      <c r="D8464" s="2">
        <f t="shared" si="800"/>
        <v>-0.1384573514349563</v>
      </c>
      <c r="E8464" s="3">
        <f>(M8464-C8464)^2</f>
        <v>1.3336717995970401E-2</v>
      </c>
      <c r="K8464" s="2">
        <f t="shared" si="804"/>
        <v>8454.1547874282169</v>
      </c>
      <c r="L8464" s="3">
        <v>1.1198435315587301E-2</v>
      </c>
      <c r="M8464" s="3">
        <v>-0.247199971434688</v>
      </c>
      <c r="O8464" s="3">
        <f t="shared" si="801"/>
        <v>1.8711624497981514E-4</v>
      </c>
      <c r="P8464" s="3">
        <f t="shared" si="802"/>
        <v>6.1431563598279774E-2</v>
      </c>
    </row>
    <row r="8465" spans="1:16" x14ac:dyDescent="0.55000000000000004">
      <c r="A8465" s="2">
        <f t="shared" si="803"/>
        <v>8455.1547874282169</v>
      </c>
      <c r="C8465" s="2">
        <f t="shared" si="799"/>
        <v>-0.2758176149640344</v>
      </c>
      <c r="D8465" s="2">
        <f t="shared" si="800"/>
        <v>-0.16512604136016079</v>
      </c>
      <c r="E8465" s="3">
        <f>(M8465-C8465)^2</f>
        <v>5.6949693244111501E-3</v>
      </c>
      <c r="K8465" s="2">
        <f t="shared" si="804"/>
        <v>8455.1547874282169</v>
      </c>
      <c r="L8465" s="3">
        <v>-6.8888661453920794E-2</v>
      </c>
      <c r="M8465" s="3">
        <v>-0.35128263549945299</v>
      </c>
      <c r="O8465" s="3">
        <f t="shared" si="801"/>
        <v>4.4100294715411891E-3</v>
      </c>
      <c r="P8465" s="3">
        <f t="shared" si="802"/>
        <v>0.12385935627656527</v>
      </c>
    </row>
    <row r="8466" spans="1:16" x14ac:dyDescent="0.55000000000000004">
      <c r="A8466" s="2">
        <f t="shared" si="803"/>
        <v>8456.1547874282169</v>
      </c>
      <c r="C8466" s="2">
        <f t="shared" si="799"/>
        <v>-0.11963571627219061</v>
      </c>
      <c r="D8466" s="2">
        <f t="shared" si="800"/>
        <v>-0.15029743956625105</v>
      </c>
      <c r="E8466" s="3">
        <f>(M8466-C8466)^2</f>
        <v>6.1379402511594669E-2</v>
      </c>
      <c r="K8466" s="2">
        <f t="shared" si="804"/>
        <v>8456.1547874282169</v>
      </c>
      <c r="L8466" s="3">
        <v>-0.13172216560806399</v>
      </c>
      <c r="M8466" s="3">
        <v>-0.36738438430411902</v>
      </c>
      <c r="O8466" s="3">
        <f t="shared" si="801"/>
        <v>1.670338003391526E-2</v>
      </c>
      <c r="P8466" s="3">
        <f t="shared" si="802"/>
        <v>0.13545221140080219</v>
      </c>
    </row>
    <row r="8467" spans="1:16" x14ac:dyDescent="0.55000000000000004">
      <c r="A8467" s="2">
        <f t="shared" si="803"/>
        <v>8457.1547874282169</v>
      </c>
      <c r="C8467" s="2">
        <f t="shared" si="799"/>
        <v>6.6611447579066271E-2</v>
      </c>
      <c r="D8467" s="2">
        <f t="shared" si="800"/>
        <v>-9.7698074039679741E-2</v>
      </c>
      <c r="E8467" s="3">
        <f>(M8467-C8467)^2</f>
        <v>0.12822406694324615</v>
      </c>
      <c r="K8467" s="2">
        <f t="shared" si="804"/>
        <v>8457.1547874282169</v>
      </c>
      <c r="L8467" s="3">
        <v>-0.161565036240677</v>
      </c>
      <c r="M8467" s="3">
        <v>-0.29147243497255898</v>
      </c>
      <c r="O8467" s="3">
        <f t="shared" si="801"/>
        <v>2.5307855088277379E-2</v>
      </c>
      <c r="P8467" s="3">
        <f t="shared" si="802"/>
        <v>8.5337821529670746E-2</v>
      </c>
    </row>
    <row r="8468" spans="1:16" x14ac:dyDescent="0.55000000000000004">
      <c r="A8468" s="2">
        <f t="shared" si="803"/>
        <v>8458.1547874282169</v>
      </c>
      <c r="C8468" s="2">
        <f t="shared" si="799"/>
        <v>0.23611870384639805</v>
      </c>
      <c r="D8468" s="2">
        <f t="shared" si="800"/>
        <v>-2.0546521314730819E-2</v>
      </c>
      <c r="E8468" s="3">
        <f>(M8468-C8468)^2</f>
        <v>0.14339711098166411</v>
      </c>
      <c r="K8468" s="2">
        <f t="shared" si="804"/>
        <v>8458.1547874282169</v>
      </c>
      <c r="L8468" s="3">
        <v>-0.150942941270093</v>
      </c>
      <c r="M8468" s="3">
        <v>-0.14255940613840701</v>
      </c>
      <c r="O8468" s="3">
        <f t="shared" si="801"/>
        <v>2.2041064194329628E-2</v>
      </c>
      <c r="P8468" s="3">
        <f t="shared" si="802"/>
        <v>2.0510063774569452E-2</v>
      </c>
    </row>
    <row r="8469" spans="1:16" x14ac:dyDescent="0.55000000000000004">
      <c r="A8469" s="2">
        <f t="shared" si="803"/>
        <v>8459.1547874282169</v>
      </c>
      <c r="C8469" s="2">
        <f t="shared" si="799"/>
        <v>0.34628773185425316</v>
      </c>
      <c r="D8469" s="2">
        <f t="shared" si="800"/>
        <v>6.1768511269655144E-2</v>
      </c>
      <c r="E8469" s="3">
        <f>(M8469-C8469)^2</f>
        <v>9.2555419224715149E-2</v>
      </c>
      <c r="K8469" s="2">
        <f t="shared" si="804"/>
        <v>8459.1547874282169</v>
      </c>
      <c r="L8469" s="3">
        <v>-0.102516250276388</v>
      </c>
      <c r="M8469" s="3">
        <v>4.2058510337458097E-2</v>
      </c>
      <c r="O8469" s="3">
        <f t="shared" si="801"/>
        <v>1.0007129587066271E-2</v>
      </c>
      <c r="P8469" s="3">
        <f t="shared" si="802"/>
        <v>1.7143380798526975E-3</v>
      </c>
    </row>
    <row r="8470" spans="1:16" x14ac:dyDescent="0.55000000000000004">
      <c r="A8470" s="2">
        <f t="shared" si="803"/>
        <v>8460.1547874282169</v>
      </c>
      <c r="C8470" s="2">
        <f t="shared" si="799"/>
        <v>0.36943230927179688</v>
      </c>
      <c r="D8470" s="2">
        <f t="shared" si="800"/>
        <v>0.12856069894043279</v>
      </c>
      <c r="E8470" s="3">
        <f>(M8470-C8470)^2</f>
        <v>2.3497731293587714E-2</v>
      </c>
      <c r="K8470" s="2">
        <f t="shared" si="804"/>
        <v>8460.1547874282169</v>
      </c>
      <c r="L8470" s="3">
        <v>-2.8413728436315101E-2</v>
      </c>
      <c r="M8470" s="3">
        <v>0.21614261198725099</v>
      </c>
      <c r="O8470" s="3">
        <f t="shared" si="801"/>
        <v>6.7252669963828253E-4</v>
      </c>
      <c r="P8470" s="3">
        <f t="shared" si="802"/>
        <v>4.6435365855319585E-2</v>
      </c>
    </row>
    <row r="8471" spans="1:16" x14ac:dyDescent="0.55000000000000004">
      <c r="A8471" s="2">
        <f t="shared" si="803"/>
        <v>8461.1547874282169</v>
      </c>
      <c r="C8471" s="2">
        <f t="shared" si="799"/>
        <v>0.29973604715826452</v>
      </c>
      <c r="D8471" s="2">
        <f t="shared" si="800"/>
        <v>0.16304471290592987</v>
      </c>
      <c r="E8471" s="3">
        <f>(M8471-C8471)^2</f>
        <v>1.3217884357580279E-3</v>
      </c>
      <c r="K8471" s="2">
        <f t="shared" si="804"/>
        <v>8461.1547874282169</v>
      </c>
      <c r="L8471" s="3">
        <v>5.2805187956607103E-2</v>
      </c>
      <c r="M8471" s="3">
        <v>0.33609245561341899</v>
      </c>
      <c r="O8471" s="3">
        <f t="shared" si="801"/>
        <v>3.0565193111451189E-3</v>
      </c>
      <c r="P8471" s="3">
        <f t="shared" si="802"/>
        <v>0.1125189948000795</v>
      </c>
    </row>
    <row r="8472" spans="1:16" x14ac:dyDescent="0.55000000000000004">
      <c r="A8472" s="2">
        <f t="shared" si="803"/>
        <v>8462.1547874282169</v>
      </c>
      <c r="C8472" s="2">
        <f t="shared" si="799"/>
        <v>0.15471408786714783</v>
      </c>
      <c r="D8472" s="2">
        <f t="shared" si="800"/>
        <v>0.15655448707867678</v>
      </c>
      <c r="E8472" s="3">
        <f>(M8472-C8472)^2</f>
        <v>4.7154891604064164E-2</v>
      </c>
      <c r="K8472" s="2">
        <f t="shared" si="804"/>
        <v>8462.1547874282169</v>
      </c>
      <c r="L8472" s="3">
        <v>0.120798717446193</v>
      </c>
      <c r="M8472" s="3">
        <v>0.37186585876497902</v>
      </c>
      <c r="O8472" s="3">
        <f t="shared" si="801"/>
        <v>1.5197792253251928E-2</v>
      </c>
      <c r="P8472" s="3">
        <f t="shared" si="802"/>
        <v>0.13779828536098424</v>
      </c>
    </row>
    <row r="8473" spans="1:16" x14ac:dyDescent="0.55000000000000004">
      <c r="A8473" s="2">
        <f t="shared" si="803"/>
        <v>8463.1547874282169</v>
      </c>
      <c r="C8473" s="2">
        <f t="shared" si="799"/>
        <v>-2.9188568765458497E-2</v>
      </c>
      <c r="D8473" s="2">
        <f t="shared" si="800"/>
        <v>0.1107210591330138</v>
      </c>
      <c r="E8473" s="3">
        <f>(M8473-C8473)^2</f>
        <v>0.118123998029496</v>
      </c>
      <c r="K8473" s="2">
        <f t="shared" si="804"/>
        <v>8463.1547874282169</v>
      </c>
      <c r="L8473" s="3">
        <v>0.15853745877054201</v>
      </c>
      <c r="M8473" s="3">
        <v>0.31450315070054202</v>
      </c>
      <c r="O8473" s="3">
        <f t="shared" si="801"/>
        <v>2.59268180495872E-2</v>
      </c>
      <c r="P8473" s="3">
        <f t="shared" si="802"/>
        <v>9.8501324290806186E-2</v>
      </c>
    </row>
    <row r="8474" spans="1:16" x14ac:dyDescent="0.55000000000000004">
      <c r="A8474" s="2">
        <f t="shared" si="803"/>
        <v>8464.1547874282169</v>
      </c>
      <c r="C8474" s="2">
        <f t="shared" si="799"/>
        <v>-0.20575594052749968</v>
      </c>
      <c r="D8474" s="2">
        <f t="shared" si="800"/>
        <v>3.7062679699066105E-2</v>
      </c>
      <c r="E8474" s="3">
        <f>(M8474-C8474)^2</f>
        <v>0.14755364280968405</v>
      </c>
      <c r="K8474" s="2">
        <f t="shared" si="804"/>
        <v>8464.1547874282169</v>
      </c>
      <c r="L8474" s="3">
        <v>0.15656951005081601</v>
      </c>
      <c r="M8474" s="3">
        <v>0.17837117750725201</v>
      </c>
      <c r="O8474" s="3">
        <f t="shared" si="801"/>
        <v>2.5296940272316708E-2</v>
      </c>
      <c r="P8474" s="3">
        <f t="shared" si="802"/>
        <v>3.1583414940650693E-2</v>
      </c>
    </row>
    <row r="8475" spans="1:16" x14ac:dyDescent="0.55000000000000004">
      <c r="A8475" s="2">
        <f t="shared" si="803"/>
        <v>8465.1547874282169</v>
      </c>
      <c r="C8475" s="2">
        <f t="shared" si="799"/>
        <v>-0.33061545193802899</v>
      </c>
      <c r="D8475" s="2">
        <f t="shared" si="800"/>
        <v>-4.5909801972626861E-2</v>
      </c>
      <c r="E8475" s="3">
        <f>(M8475-C8475)^2</f>
        <v>0.10770243290794719</v>
      </c>
      <c r="K8475" s="2">
        <f t="shared" si="804"/>
        <v>8465.1547874282169</v>
      </c>
      <c r="L8475" s="3">
        <v>0.115387756252138</v>
      </c>
      <c r="M8475" s="3">
        <v>-2.4349636271801299E-3</v>
      </c>
      <c r="O8475" s="3">
        <f t="shared" si="801"/>
        <v>1.389295145476223E-2</v>
      </c>
      <c r="P8475" s="3">
        <f t="shared" si="802"/>
        <v>9.5413528463794124E-6</v>
      </c>
    </row>
    <row r="8476" spans="1:16" x14ac:dyDescent="0.55000000000000004">
      <c r="A8476" s="2">
        <f t="shared" si="803"/>
        <v>8466.1547874282169</v>
      </c>
      <c r="C8476" s="2">
        <f t="shared" si="799"/>
        <v>-0.37238906276689804</v>
      </c>
      <c r="D8476" s="2">
        <f t="shared" si="800"/>
        <v>-0.11734483970446181</v>
      </c>
      <c r="E8476" s="3">
        <f>(M8476-C8476)^2</f>
        <v>3.6008026361546444E-2</v>
      </c>
      <c r="K8476" s="2">
        <f t="shared" si="804"/>
        <v>8466.1547874282169</v>
      </c>
      <c r="L8476" s="3">
        <v>4.5306423086440402E-2</v>
      </c>
      <c r="M8476" s="3">
        <v>-0.18263125301576699</v>
      </c>
      <c r="O8476" s="3">
        <f t="shared" si="801"/>
        <v>2.2836004062576206E-3</v>
      </c>
      <c r="P8476" s="3">
        <f t="shared" si="802"/>
        <v>3.3593463594466258E-2</v>
      </c>
    </row>
    <row r="8477" spans="1:16" x14ac:dyDescent="0.55000000000000004">
      <c r="A8477" s="2">
        <f t="shared" si="803"/>
        <v>8467.1547874282169</v>
      </c>
      <c r="C8477" s="2">
        <f t="shared" si="799"/>
        <v>-0.32057878190096589</v>
      </c>
      <c r="D8477" s="2">
        <f t="shared" si="800"/>
        <v>-0.15929032506253171</v>
      </c>
      <c r="E8477" s="3">
        <f>(M8477-C8477)^2</f>
        <v>1.219664665547468E-5</v>
      </c>
      <c r="K8477" s="2">
        <f t="shared" si="804"/>
        <v>8467.1547874282169</v>
      </c>
      <c r="L8477" s="3">
        <v>-3.6122184801900298E-2</v>
      </c>
      <c r="M8477" s="3">
        <v>-0.31708641212451399</v>
      </c>
      <c r="O8477" s="3">
        <f t="shared" si="801"/>
        <v>1.1317556431131959E-3</v>
      </c>
      <c r="P8477" s="3">
        <f t="shared" si="802"/>
        <v>0.10095893416905721</v>
      </c>
    </row>
    <row r="8478" spans="1:16" x14ac:dyDescent="0.55000000000000004">
      <c r="A8478" s="2">
        <f t="shared" si="803"/>
        <v>8468.1547874282169</v>
      </c>
      <c r="C8478" s="2">
        <f t="shared" si="799"/>
        <v>-0.18820488355897277</v>
      </c>
      <c r="D8478" s="2">
        <f t="shared" si="800"/>
        <v>-0.16120507370160186</v>
      </c>
      <c r="E8478" s="3">
        <f>(M8478-C8478)^2</f>
        <v>3.3826724091872047E-2</v>
      </c>
      <c r="K8478" s="2">
        <f t="shared" si="804"/>
        <v>8468.1547874282169</v>
      </c>
      <c r="L8478" s="3">
        <v>-0.108503767420839</v>
      </c>
      <c r="M8478" s="3">
        <v>-0.37212531225538498</v>
      </c>
      <c r="O8478" s="3">
        <f t="shared" si="801"/>
        <v>1.124091018669871E-2</v>
      </c>
      <c r="P8478" s="3">
        <f t="shared" si="802"/>
        <v>0.13896437419809302</v>
      </c>
    </row>
    <row r="8479" spans="1:16" x14ac:dyDescent="0.55000000000000004">
      <c r="A8479" s="2">
        <f t="shared" si="803"/>
        <v>8469.1547874282169</v>
      </c>
      <c r="C8479" s="2">
        <f t="shared" si="799"/>
        <v>-8.5338242621279866E-3</v>
      </c>
      <c r="D8479" s="2">
        <f t="shared" si="800"/>
        <v>-0.12260789633010848</v>
      </c>
      <c r="E8479" s="3">
        <f>(M8479-C8479)^2</f>
        <v>0.10590422615609588</v>
      </c>
      <c r="K8479" s="2">
        <f t="shared" si="804"/>
        <v>8469.1547874282169</v>
      </c>
      <c r="L8479" s="3">
        <v>-0.15370990838072299</v>
      </c>
      <c r="M8479" s="3">
        <v>-0.33396311943405299</v>
      </c>
      <c r="O8479" s="3">
        <f t="shared" si="801"/>
        <v>2.2870301084139219E-2</v>
      </c>
      <c r="P8479" s="3">
        <f t="shared" si="802"/>
        <v>0.11196857941390599</v>
      </c>
    </row>
    <row r="8480" spans="1:16" x14ac:dyDescent="0.55000000000000004">
      <c r="A8480" s="2">
        <f t="shared" si="803"/>
        <v>8470.1547874282169</v>
      </c>
      <c r="C8480" s="2">
        <f t="shared" si="799"/>
        <v>0.17328184282594813</v>
      </c>
      <c r="D8480" s="2">
        <f t="shared" si="800"/>
        <v>-5.3198524836161151E-2</v>
      </c>
      <c r="E8480" s="3">
        <f>(M8480-C8480)^2</f>
        <v>0.14856371178153582</v>
      </c>
      <c r="K8480" s="2">
        <f t="shared" si="804"/>
        <v>8470.1547874282169</v>
      </c>
      <c r="L8480" s="3">
        <v>-0.16041844923961099</v>
      </c>
      <c r="M8480" s="3">
        <v>-0.21215779159367901</v>
      </c>
      <c r="O8480" s="3">
        <f t="shared" si="801"/>
        <v>2.4944361476631247E-2</v>
      </c>
      <c r="P8480" s="3">
        <f t="shared" si="802"/>
        <v>4.5288834979812634E-2</v>
      </c>
    </row>
    <row r="8481" spans="1:16" x14ac:dyDescent="0.55000000000000004">
      <c r="A8481" s="2">
        <f t="shared" si="803"/>
        <v>8471.1547874282169</v>
      </c>
      <c r="C8481" s="2">
        <f t="shared" si="799"/>
        <v>0.31155061009072382</v>
      </c>
      <c r="D8481" s="2">
        <f t="shared" si="800"/>
        <v>2.9579995981470091E-2</v>
      </c>
      <c r="E8481" s="3">
        <f>(M8481-C8481)^2</f>
        <v>0.12163830785212841</v>
      </c>
      <c r="K8481" s="2">
        <f t="shared" si="804"/>
        <v>8471.1547874282169</v>
      </c>
      <c r="L8481" s="3">
        <v>-0.126949194322628</v>
      </c>
      <c r="M8481" s="3">
        <v>-3.7216228717280399E-2</v>
      </c>
      <c r="O8481" s="3">
        <f t="shared" si="801"/>
        <v>1.5492428808722411E-2</v>
      </c>
      <c r="P8481" s="3">
        <f t="shared" si="802"/>
        <v>1.4341500124967689E-3</v>
      </c>
    </row>
    <row r="8482" spans="1:16" x14ac:dyDescent="0.55000000000000004">
      <c r="A8482" s="2">
        <f t="shared" si="803"/>
        <v>8472.1547874282169</v>
      </c>
      <c r="C8482" s="2">
        <f t="shared" si="799"/>
        <v>0.37152460055512937</v>
      </c>
      <c r="D8482" s="2">
        <f t="shared" si="800"/>
        <v>0.10492486362008609</v>
      </c>
      <c r="E8482" s="3">
        <f>(M8482-C8482)^2</f>
        <v>5.0390476211317391E-2</v>
      </c>
      <c r="K8482" s="2">
        <f t="shared" si="804"/>
        <v>8472.1547874282169</v>
      </c>
      <c r="L8482" s="3">
        <v>-6.1684726151916003E-2</v>
      </c>
      <c r="M8482" s="3">
        <v>0.14704636951408301</v>
      </c>
      <c r="O8482" s="3">
        <f t="shared" si="801"/>
        <v>3.5051275241283048E-3</v>
      </c>
      <c r="P8482" s="3">
        <f t="shared" si="802"/>
        <v>2.143074212860225E-2</v>
      </c>
    </row>
    <row r="8483" spans="1:16" x14ac:dyDescent="0.55000000000000004">
      <c r="A8483" s="2">
        <f t="shared" si="803"/>
        <v>8473.1547874282169</v>
      </c>
      <c r="C8483" s="2">
        <f t="shared" si="799"/>
        <v>0.3381319445289514</v>
      </c>
      <c r="D8483" s="2">
        <f t="shared" si="800"/>
        <v>0.1539014029297382</v>
      </c>
      <c r="E8483" s="3">
        <f>(M8483-C8483)^2</f>
        <v>1.9054667430861115E-3</v>
      </c>
      <c r="K8483" s="2">
        <f t="shared" si="804"/>
        <v>8473.1547874282169</v>
      </c>
      <c r="L8483" s="3">
        <v>1.9029064347803E-2</v>
      </c>
      <c r="M8483" s="3">
        <v>0.29448029229119399</v>
      </c>
      <c r="O8483" s="3">
        <f t="shared" si="801"/>
        <v>4.6266603430801187E-4</v>
      </c>
      <c r="P8483" s="3">
        <f t="shared" si="802"/>
        <v>8.6333922710701144E-2</v>
      </c>
    </row>
    <row r="8484" spans="1:16" x14ac:dyDescent="0.55000000000000004">
      <c r="A8484" s="2">
        <f t="shared" si="803"/>
        <v>8474.1547874282169</v>
      </c>
      <c r="C8484" s="2">
        <f t="shared" si="799"/>
        <v>0.21976444246330529</v>
      </c>
      <c r="D8484" s="2">
        <f t="shared" si="800"/>
        <v>0.16420147812300639</v>
      </c>
      <c r="E8484" s="3">
        <f>(M8484-C8484)^2</f>
        <v>2.2021181853782278E-2</v>
      </c>
      <c r="K8484" s="2">
        <f t="shared" si="804"/>
        <v>8474.1547874282169</v>
      </c>
      <c r="L8484" s="3">
        <v>9.4976907633869803E-2</v>
      </c>
      <c r="M8484" s="3">
        <v>0.36815979904086898</v>
      </c>
      <c r="O8484" s="3">
        <f t="shared" si="801"/>
        <v>9.4979674885375971E-3</v>
      </c>
      <c r="P8484" s="3">
        <f t="shared" si="802"/>
        <v>0.13506055318984245</v>
      </c>
    </row>
    <row r="8485" spans="1:16" x14ac:dyDescent="0.55000000000000004">
      <c r="A8485" s="2">
        <f t="shared" si="803"/>
        <v>8475.1547874282169</v>
      </c>
      <c r="C8485" s="2">
        <f t="shared" si="799"/>
        <v>4.6168648704675512E-2</v>
      </c>
      <c r="D8485" s="2">
        <f t="shared" si="800"/>
        <v>0.13323661059586048</v>
      </c>
      <c r="E8485" s="3">
        <f>(M8485-C8485)^2</f>
        <v>9.2089641559179175E-2</v>
      </c>
      <c r="K8485" s="2">
        <f t="shared" si="804"/>
        <v>8475.1547874282169</v>
      </c>
      <c r="L8485" s="3">
        <v>0.14713719520907401</v>
      </c>
      <c r="M8485" s="3">
        <v>0.34963140022317601</v>
      </c>
      <c r="O8485" s="3">
        <f t="shared" si="801"/>
        <v>2.2385487244380449E-2</v>
      </c>
      <c r="P8485" s="3">
        <f t="shared" si="802"/>
        <v>0.12178526466761962</v>
      </c>
    </row>
    <row r="8486" spans="1:16" x14ac:dyDescent="0.55000000000000004">
      <c r="A8486" s="2">
        <f t="shared" si="803"/>
        <v>8476.1547874282169</v>
      </c>
      <c r="C8486" s="2">
        <f t="shared" si="799"/>
        <v>-0.13902963892979642</v>
      </c>
      <c r="D8486" s="2">
        <f t="shared" si="800"/>
        <v>6.8788481119046008E-2</v>
      </c>
      <c r="E8486" s="3">
        <f>(M8486-C8486)^2</f>
        <v>0.14635619896555485</v>
      </c>
      <c r="K8486" s="2">
        <f t="shared" si="804"/>
        <v>8476.1547874282169</v>
      </c>
      <c r="L8486" s="3">
        <v>0.162446059471274</v>
      </c>
      <c r="M8486" s="3">
        <v>0.24353564826384699</v>
      </c>
      <c r="O8486" s="3">
        <f t="shared" si="801"/>
        <v>2.7200805871659395E-2</v>
      </c>
      <c r="P8486" s="3">
        <f t="shared" si="802"/>
        <v>5.8991522068188348E-2</v>
      </c>
    </row>
    <row r="8487" spans="1:16" x14ac:dyDescent="0.55000000000000004">
      <c r="A8487" s="2">
        <f t="shared" si="803"/>
        <v>8477.1547874282169</v>
      </c>
      <c r="C8487" s="2">
        <f t="shared" si="799"/>
        <v>-0.2892888373885445</v>
      </c>
      <c r="D8487" s="2">
        <f t="shared" si="800"/>
        <v>-1.2946659203412671E-2</v>
      </c>
      <c r="E8487" s="3">
        <f>(M8487-C8487)^2</f>
        <v>0.1337611537986744</v>
      </c>
      <c r="K8487" s="2">
        <f t="shared" si="804"/>
        <v>8477.1547874282169</v>
      </c>
      <c r="L8487" s="3">
        <v>0.13706930039670201</v>
      </c>
      <c r="M8487" s="3">
        <v>7.6444882411359105E-2</v>
      </c>
      <c r="O8487" s="3">
        <f t="shared" si="801"/>
        <v>1.9474177126851736E-2</v>
      </c>
      <c r="P8487" s="3">
        <f t="shared" si="802"/>
        <v>5.7442662835129627E-3</v>
      </c>
    </row>
    <row r="8488" spans="1:16" x14ac:dyDescent="0.55000000000000004">
      <c r="A8488" s="2">
        <f t="shared" si="803"/>
        <v>8478.1547874282169</v>
      </c>
      <c r="C8488" s="2">
        <f t="shared" si="799"/>
        <v>-0.36684779318848515</v>
      </c>
      <c r="D8488" s="2">
        <f t="shared" si="800"/>
        <v>-9.1428216448813923E-2</v>
      </c>
      <c r="E8488" s="3">
        <f>(M8488-C8488)^2</f>
        <v>6.6077691880236628E-2</v>
      </c>
      <c r="K8488" s="2">
        <f t="shared" si="804"/>
        <v>8478.1547874282169</v>
      </c>
      <c r="L8488" s="3">
        <v>7.7362684721569902E-2</v>
      </c>
      <c r="M8488" s="3">
        <v>-0.109791978470676</v>
      </c>
      <c r="O8488" s="3">
        <f t="shared" si="801"/>
        <v>6.3749515032322608E-3</v>
      </c>
      <c r="P8488" s="3">
        <f t="shared" si="802"/>
        <v>1.2198301880400126E-2</v>
      </c>
    </row>
    <row r="8489" spans="1:16" x14ac:dyDescent="0.55000000000000004">
      <c r="A8489" s="2">
        <f t="shared" si="803"/>
        <v>8479.1547874282169</v>
      </c>
      <c r="C8489" s="2">
        <f t="shared" si="799"/>
        <v>-0.35221541584043325</v>
      </c>
      <c r="D8489" s="2">
        <f t="shared" si="800"/>
        <v>-0.14693324414100864</v>
      </c>
      <c r="E8489" s="3">
        <f>(M8489-C8489)^2</f>
        <v>7.0031220842772324E-3</v>
      </c>
      <c r="K8489" s="2">
        <f t="shared" si="804"/>
        <v>8479.1547874282169</v>
      </c>
      <c r="L8489" s="3">
        <v>-1.7198952653336599E-3</v>
      </c>
      <c r="M8489" s="3">
        <v>-0.26853075724474301</v>
      </c>
      <c r="O8489" s="3">
        <f t="shared" si="801"/>
        <v>5.7868491852842075E-7</v>
      </c>
      <c r="P8489" s="3">
        <f t="shared" si="802"/>
        <v>7.2460403603578152E-2</v>
      </c>
    </row>
    <row r="8490" spans="1:16" x14ac:dyDescent="0.55000000000000004">
      <c r="A8490" s="2">
        <f t="shared" si="803"/>
        <v>8480.1547874282169</v>
      </c>
      <c r="C8490" s="2">
        <f t="shared" si="799"/>
        <v>-0.24906892079944548</v>
      </c>
      <c r="D8490" s="2">
        <f t="shared" si="800"/>
        <v>-0.16551295317879741</v>
      </c>
      <c r="E8490" s="3">
        <f>(M8490-C8490)^2</f>
        <v>1.2308886490469054E-2</v>
      </c>
      <c r="K8490" s="2">
        <f t="shared" si="804"/>
        <v>8480.1547874282169</v>
      </c>
      <c r="L8490" s="3">
        <v>-8.0371716813578797E-2</v>
      </c>
      <c r="M8490" s="3">
        <v>-0.36001434202298699</v>
      </c>
      <c r="O8490" s="3">
        <f t="shared" si="801"/>
        <v>6.0670247243032448E-3</v>
      </c>
      <c r="P8490" s="3">
        <f t="shared" si="802"/>
        <v>0.13008161283666503</v>
      </c>
    </row>
    <row r="8491" spans="1:16" x14ac:dyDescent="0.55000000000000004">
      <c r="A8491" s="2">
        <f t="shared" si="803"/>
        <v>8481.1547874282169</v>
      </c>
      <c r="C8491" s="2">
        <f t="shared" si="799"/>
        <v>-8.332972033534812E-2</v>
      </c>
      <c r="D8491" s="2">
        <f t="shared" si="800"/>
        <v>-0.14249813693895452</v>
      </c>
      <c r="E8491" s="3">
        <f>(M8491-C8491)^2</f>
        <v>7.7284211913646025E-2</v>
      </c>
      <c r="K8491" s="2">
        <f t="shared" si="804"/>
        <v>8481.1547874282169</v>
      </c>
      <c r="L8491" s="3">
        <v>-0.138893943295929</v>
      </c>
      <c r="M8491" s="3">
        <v>-0.36133010147473799</v>
      </c>
      <c r="O8491" s="3">
        <f t="shared" si="801"/>
        <v>1.8608597857580948E-2</v>
      </c>
      <c r="P8491" s="3">
        <f t="shared" si="802"/>
        <v>0.13103244947323528</v>
      </c>
    </row>
    <row r="8492" spans="1:16" x14ac:dyDescent="0.55000000000000004">
      <c r="A8492" s="2">
        <f t="shared" si="803"/>
        <v>8482.1547874282169</v>
      </c>
      <c r="C8492" s="2">
        <f t="shared" si="799"/>
        <v>0.10335080280076062</v>
      </c>
      <c r="D8492" s="2">
        <f t="shared" si="800"/>
        <v>-8.3672574500102681E-2</v>
      </c>
      <c r="E8492" s="3">
        <f>(M8492-C8492)^2</f>
        <v>0.14099972301154035</v>
      </c>
      <c r="K8492" s="2">
        <f t="shared" si="804"/>
        <v>8482.1547874282169</v>
      </c>
      <c r="L8492" s="3">
        <v>-0.16262932004434499</v>
      </c>
      <c r="M8492" s="3">
        <v>-0.27214849548292502</v>
      </c>
      <c r="O8492" s="3">
        <f t="shared" si="801"/>
        <v>2.5647609747602409E-2</v>
      </c>
      <c r="P8492" s="3">
        <f t="shared" si="802"/>
        <v>7.4421171210139636E-2</v>
      </c>
    </row>
    <row r="8493" spans="1:16" x14ac:dyDescent="0.55000000000000004">
      <c r="A8493" s="2">
        <f t="shared" si="803"/>
        <v>8483.1547874282169</v>
      </c>
      <c r="C8493" s="2">
        <f t="shared" si="799"/>
        <v>0.26405856974464659</v>
      </c>
      <c r="D8493" s="2">
        <f t="shared" si="800"/>
        <v>-3.8195278175506232E-3</v>
      </c>
      <c r="E8493" s="3">
        <f>(M8493-C8493)^2</f>
        <v>0.14353806708056865</v>
      </c>
      <c r="K8493" s="2">
        <f t="shared" si="804"/>
        <v>8483.1547874282169</v>
      </c>
      <c r="L8493" s="3">
        <v>-0.14563317470859699</v>
      </c>
      <c r="M8493" s="3">
        <v>-0.114805610510717</v>
      </c>
      <c r="O8493" s="3">
        <f t="shared" si="801"/>
        <v>2.0492657156944597E-2</v>
      </c>
      <c r="P8493" s="3">
        <f t="shared" si="802"/>
        <v>1.3330908821900354E-2</v>
      </c>
    </row>
    <row r="8494" spans="1:16" x14ac:dyDescent="0.55000000000000004">
      <c r="A8494" s="2">
        <f t="shared" si="803"/>
        <v>8484.1547874282169</v>
      </c>
      <c r="C8494" s="2">
        <f t="shared" si="799"/>
        <v>0.3584066310394553</v>
      </c>
      <c r="D8494" s="2">
        <f t="shared" si="800"/>
        <v>7.6993392054879997E-2</v>
      </c>
      <c r="E8494" s="3">
        <f>(M8494-C8494)^2</f>
        <v>8.2435355832704824E-2</v>
      </c>
      <c r="K8494" s="2">
        <f t="shared" si="804"/>
        <v>8484.1547874282169</v>
      </c>
      <c r="L8494" s="3">
        <v>-9.21622973244553E-2</v>
      </c>
      <c r="M8494" s="3">
        <v>7.1291051816201004E-2</v>
      </c>
      <c r="O8494" s="3">
        <f t="shared" si="801"/>
        <v>8.0428052758486513E-3</v>
      </c>
      <c r="P8494" s="3">
        <f t="shared" si="802"/>
        <v>4.9896009430759562E-3</v>
      </c>
    </row>
    <row r="8495" spans="1:16" x14ac:dyDescent="0.55000000000000004">
      <c r="A8495" s="2">
        <f t="shared" si="803"/>
        <v>8485.1547874282169</v>
      </c>
      <c r="C8495" s="2">
        <f t="shared" si="799"/>
        <v>0.36268468036177365</v>
      </c>
      <c r="D8495" s="2">
        <f t="shared" si="800"/>
        <v>0.13845735143494106</v>
      </c>
      <c r="E8495" s="3">
        <f>(M8495-C8495)^2</f>
        <v>1.5166477272079914E-2</v>
      </c>
      <c r="K8495" s="2">
        <f t="shared" si="804"/>
        <v>8485.1547874282169</v>
      </c>
      <c r="L8495" s="3">
        <v>-1.5608800842018501E-2</v>
      </c>
      <c r="M8495" s="3">
        <v>0.239532427958174</v>
      </c>
      <c r="O8495" s="3">
        <f t="shared" si="801"/>
        <v>1.7234942911023942E-4</v>
      </c>
      <c r="P8495" s="3">
        <f t="shared" si="802"/>
        <v>5.7062929903495305E-2</v>
      </c>
    </row>
    <row r="8496" spans="1:16" x14ac:dyDescent="0.55000000000000004">
      <c r="A8496" s="2">
        <f t="shared" si="803"/>
        <v>8486.1547874282169</v>
      </c>
      <c r="C8496" s="2">
        <f t="shared" si="799"/>
        <v>0.27581761496407636</v>
      </c>
      <c r="D8496" s="2">
        <f t="shared" si="800"/>
        <v>0.16512604136015877</v>
      </c>
      <c r="E8496" s="3">
        <f>(M8496-C8496)^2</f>
        <v>5.1787894607426936E-3</v>
      </c>
      <c r="K8496" s="2">
        <f t="shared" si="804"/>
        <v>8486.1547874282169</v>
      </c>
      <c r="L8496" s="3">
        <v>6.48540166412723E-2</v>
      </c>
      <c r="M8496" s="3">
        <v>0.34778142156671998</v>
      </c>
      <c r="O8496" s="3">
        <f t="shared" si="801"/>
        <v>4.5339517688622625E-3</v>
      </c>
      <c r="P8496" s="3">
        <f t="shared" si="802"/>
        <v>0.1204974853989621</v>
      </c>
    </row>
    <row r="8497" spans="1:16" x14ac:dyDescent="0.55000000000000004">
      <c r="A8497" s="2">
        <f t="shared" si="803"/>
        <v>8487.1547874282169</v>
      </c>
      <c r="C8497" s="2">
        <f t="shared" si="799"/>
        <v>0.11963571627224973</v>
      </c>
      <c r="D8497" s="2">
        <f t="shared" si="800"/>
        <v>0.15029743956626268</v>
      </c>
      <c r="E8497" s="3">
        <f>(M8497-C8497)^2</f>
        <v>6.2145845324792927E-2</v>
      </c>
      <c r="K8497" s="2">
        <f t="shared" si="804"/>
        <v>8487.1547874282169</v>
      </c>
      <c r="L8497" s="3">
        <v>0.12907374333164601</v>
      </c>
      <c r="M8497" s="3">
        <v>0.368926400664573</v>
      </c>
      <c r="O8497" s="3">
        <f t="shared" si="801"/>
        <v>1.7306547536537417E-2</v>
      </c>
      <c r="P8497" s="3">
        <f t="shared" si="802"/>
        <v>0.13562460203765733</v>
      </c>
    </row>
    <row r="8498" spans="1:16" x14ac:dyDescent="0.55000000000000004">
      <c r="A8498" s="2">
        <f t="shared" si="803"/>
        <v>8488.1547874282169</v>
      </c>
      <c r="C8498" s="2">
        <f t="shared" si="799"/>
        <v>-6.6611447579004848E-2</v>
      </c>
      <c r="D8498" s="2">
        <f t="shared" si="800"/>
        <v>9.7698074039702154E-2</v>
      </c>
      <c r="E8498" s="3">
        <f>(M8498-C8498)^2</f>
        <v>0.13270204699985363</v>
      </c>
      <c r="K8498" s="2">
        <f t="shared" si="804"/>
        <v>8488.1547874282169</v>
      </c>
      <c r="L8498" s="3">
        <v>0.160966150289237</v>
      </c>
      <c r="M8498" s="3">
        <v>0.29767147406275102</v>
      </c>
      <c r="O8498" s="3">
        <f t="shared" si="801"/>
        <v>2.6714843021689295E-2</v>
      </c>
      <c r="P8498" s="3">
        <f t="shared" si="802"/>
        <v>8.8219412922539847E-2</v>
      </c>
    </row>
    <row r="8499" spans="1:16" x14ac:dyDescent="0.55000000000000004">
      <c r="A8499" s="2">
        <f t="shared" si="803"/>
        <v>8489.1547874282169</v>
      </c>
      <c r="C8499" s="2">
        <f t="shared" si="799"/>
        <v>-0.23611870384634978</v>
      </c>
      <c r="D8499" s="2">
        <f t="shared" si="800"/>
        <v>2.0546521314758353E-2</v>
      </c>
      <c r="E8499" s="3">
        <f>(M8499-C8499)^2</f>
        <v>0.15052970952974537</v>
      </c>
      <c r="K8499" s="2">
        <f t="shared" si="804"/>
        <v>8489.1547874282169</v>
      </c>
      <c r="L8499" s="3">
        <v>0.15254358634538701</v>
      </c>
      <c r="M8499" s="3">
        <v>0.15186288016215099</v>
      </c>
      <c r="O8499" s="3">
        <f t="shared" si="801"/>
        <v>2.4032501047197254E-2</v>
      </c>
      <c r="P8499" s="3">
        <f t="shared" si="802"/>
        <v>2.2864142252070424E-2</v>
      </c>
    </row>
    <row r="8500" spans="1:16" x14ac:dyDescent="0.55000000000000004">
      <c r="A8500" s="2">
        <f t="shared" si="803"/>
        <v>8490.1547874282169</v>
      </c>
      <c r="C8500" s="2">
        <f t="shared" si="799"/>
        <v>-0.34628773185423017</v>
      </c>
      <c r="D8500" s="2">
        <f t="shared" si="800"/>
        <v>-6.17685112696294E-2</v>
      </c>
      <c r="E8500" s="3">
        <f>(M8500-C8500)^2</f>
        <v>9.8788901369344526E-2</v>
      </c>
      <c r="K8500" s="2">
        <f t="shared" si="804"/>
        <v>8490.1547874282169</v>
      </c>
      <c r="L8500" s="3">
        <v>0.105915534889628</v>
      </c>
      <c r="M8500" s="3">
        <v>-3.1980714163971601E-2</v>
      </c>
      <c r="O8500" s="3">
        <f t="shared" si="801"/>
        <v>1.1749723943513968E-2</v>
      </c>
      <c r="P8500" s="3">
        <f t="shared" si="802"/>
        <v>1.0650209400730169E-3</v>
      </c>
    </row>
    <row r="8501" spans="1:16" x14ac:dyDescent="0.55000000000000004">
      <c r="A8501" s="2">
        <f t="shared" si="803"/>
        <v>8491.1547874282169</v>
      </c>
      <c r="C8501" s="2">
        <f t="shared" si="799"/>
        <v>-0.36943230927176129</v>
      </c>
      <c r="D8501" s="2">
        <f t="shared" si="800"/>
        <v>-0.1285606989405102</v>
      </c>
      <c r="E8501" s="3">
        <f>(M8501-C8501)^2</f>
        <v>2.6120303268813948E-2</v>
      </c>
      <c r="K8501" s="2">
        <f t="shared" si="804"/>
        <v>8491.1547874282169</v>
      </c>
      <c r="L8501" s="3">
        <v>3.27602806684852E-2</v>
      </c>
      <c r="M8501" s="3">
        <v>-0.20781454023378099</v>
      </c>
      <c r="O8501" s="3">
        <f t="shared" si="801"/>
        <v>1.2419202829651178E-3</v>
      </c>
      <c r="P8501" s="3">
        <f t="shared" si="802"/>
        <v>4.3459109088609602E-2</v>
      </c>
    </row>
    <row r="8502" spans="1:16" x14ac:dyDescent="0.55000000000000004">
      <c r="A8502" s="2">
        <f t="shared" si="803"/>
        <v>8492.1547874282169</v>
      </c>
      <c r="C8502" s="2">
        <f t="shared" si="799"/>
        <v>-0.2997360471583016</v>
      </c>
      <c r="D8502" s="2">
        <f t="shared" si="800"/>
        <v>-0.16304471290592504</v>
      </c>
      <c r="E8502" s="3">
        <f>(M8502-C8502)^2</f>
        <v>1.0153067438812119E-3</v>
      </c>
      <c r="K8502" s="2">
        <f t="shared" si="804"/>
        <v>8492.1547874282169</v>
      </c>
      <c r="L8502" s="3">
        <v>-4.8599989076106999E-2</v>
      </c>
      <c r="M8502" s="3">
        <v>-0.33159992551422701</v>
      </c>
      <c r="O8502" s="3">
        <f t="shared" si="801"/>
        <v>2.1269972469522371E-3</v>
      </c>
      <c r="P8502" s="3">
        <f t="shared" si="802"/>
        <v>0.11039263407792818</v>
      </c>
    </row>
    <row r="8503" spans="1:16" x14ac:dyDescent="0.55000000000000004">
      <c r="A8503" s="2">
        <f t="shared" si="803"/>
        <v>8493.1547874282169</v>
      </c>
      <c r="C8503" s="2">
        <f t="shared" si="799"/>
        <v>-0.15471408786689639</v>
      </c>
      <c r="D8503" s="2">
        <f t="shared" si="800"/>
        <v>-0.15655448707863678</v>
      </c>
      <c r="E8503" s="3">
        <f>(M8503-C8503)^2</f>
        <v>4.7358448942951284E-2</v>
      </c>
      <c r="K8503" s="2">
        <f t="shared" si="804"/>
        <v>8493.1547874282169</v>
      </c>
      <c r="L8503" s="3">
        <v>-0.11778809006414399</v>
      </c>
      <c r="M8503" s="3">
        <v>-0.37233405235304201</v>
      </c>
      <c r="O8503" s="3">
        <f t="shared" si="801"/>
        <v>1.329581526023303E-2</v>
      </c>
      <c r="P8503" s="3">
        <f t="shared" si="802"/>
        <v>0.139120045727402</v>
      </c>
    </row>
    <row r="8504" spans="1:16" x14ac:dyDescent="0.55000000000000004">
      <c r="A8504" s="2">
        <f t="shared" si="803"/>
        <v>8494.1547874282169</v>
      </c>
      <c r="C8504" s="2">
        <f t="shared" si="799"/>
        <v>2.9188568765396258E-2</v>
      </c>
      <c r="D8504" s="2">
        <f t="shared" si="800"/>
        <v>-0.11072105913303443</v>
      </c>
      <c r="E8504" s="3">
        <f>(M8504-C8504)^2</f>
        <v>0.12180335558874794</v>
      </c>
      <c r="K8504" s="2">
        <f t="shared" si="804"/>
        <v>8494.1547874282169</v>
      </c>
      <c r="L8504" s="3">
        <v>-0.15747543319135501</v>
      </c>
      <c r="M8504" s="3">
        <v>-0.31981480598726703</v>
      </c>
      <c r="O8504" s="3">
        <f t="shared" si="801"/>
        <v>2.4023395621378452E-2</v>
      </c>
      <c r="P8504" s="3">
        <f t="shared" si="802"/>
        <v>0.10270021997954905</v>
      </c>
    </row>
    <row r="8505" spans="1:16" x14ac:dyDescent="0.55000000000000004">
      <c r="A8505" s="2">
        <f t="shared" si="803"/>
        <v>8495.1547874282169</v>
      </c>
      <c r="C8505" s="2">
        <f t="shared" si="799"/>
        <v>0.20575594052716514</v>
      </c>
      <c r="D8505" s="2">
        <f t="shared" si="800"/>
        <v>-3.7062679699239917E-2</v>
      </c>
      <c r="E8505" s="3">
        <f>(M8505-C8505)^2</f>
        <v>0.15441119414347415</v>
      </c>
      <c r="K8505" s="2">
        <f t="shared" si="804"/>
        <v>8495.1547874282169</v>
      </c>
      <c r="L8505" s="3">
        <v>-0.15772207716912601</v>
      </c>
      <c r="M8505" s="3">
        <v>-0.18719595747496201</v>
      </c>
      <c r="O8505" s="3">
        <f t="shared" si="801"/>
        <v>2.4099913534726767E-2</v>
      </c>
      <c r="P8505" s="3">
        <f t="shared" si="802"/>
        <v>3.5287585637230418E-2</v>
      </c>
    </row>
    <row r="8506" spans="1:16" x14ac:dyDescent="0.55000000000000004">
      <c r="A8506" s="2">
        <f t="shared" si="803"/>
        <v>8496.1547874282169</v>
      </c>
      <c r="C8506" s="2">
        <f t="shared" si="799"/>
        <v>0.33061545193800024</v>
      </c>
      <c r="D8506" s="2">
        <f t="shared" si="800"/>
        <v>4.5909801972600202E-2</v>
      </c>
      <c r="E8506" s="3">
        <f>(M8506-C8506)^2</f>
        <v>0.11445241929045558</v>
      </c>
      <c r="K8506" s="2">
        <f t="shared" si="804"/>
        <v>8496.1547874282169</v>
      </c>
      <c r="L8506" s="3">
        <v>-0.118466248483157</v>
      </c>
      <c r="M8506" s="3">
        <v>-7.6927201336415502E-3</v>
      </c>
      <c r="O8506" s="3">
        <f t="shared" si="801"/>
        <v>1.345266863760881E-2</v>
      </c>
      <c r="P8506" s="3">
        <f t="shared" si="802"/>
        <v>6.9666808961452438E-5</v>
      </c>
    </row>
    <row r="8507" spans="1:16" x14ac:dyDescent="0.55000000000000004">
      <c r="A8507" s="2">
        <f t="shared" si="803"/>
        <v>8497.1547874282169</v>
      </c>
      <c r="C8507" s="2">
        <f t="shared" si="799"/>
        <v>0.3723890627669092</v>
      </c>
      <c r="D8507" s="2">
        <f t="shared" si="800"/>
        <v>0.11734483970433598</v>
      </c>
      <c r="E8507" s="3">
        <f>(M8507-C8507)^2</f>
        <v>3.9462559923865811E-2</v>
      </c>
      <c r="K8507" s="2">
        <f t="shared" si="804"/>
        <v>8497.1547874282169</v>
      </c>
      <c r="L8507" s="3">
        <v>-4.9539812953331201E-2</v>
      </c>
      <c r="M8507" s="3">
        <v>0.17373720668732001</v>
      </c>
      <c r="O8507" s="3">
        <f t="shared" si="801"/>
        <v>2.2145687056467191E-3</v>
      </c>
      <c r="P8507" s="3">
        <f t="shared" si="802"/>
        <v>2.9957815681443567E-2</v>
      </c>
    </row>
    <row r="8508" spans="1:16" x14ac:dyDescent="0.55000000000000004">
      <c r="A8508" s="2">
        <f t="shared" si="803"/>
        <v>8498.1547874282169</v>
      </c>
      <c r="C8508" s="2">
        <f t="shared" si="799"/>
        <v>0.3205787819009977</v>
      </c>
      <c r="D8508" s="2">
        <f t="shared" si="800"/>
        <v>0.15929032506252414</v>
      </c>
      <c r="E8508" s="3">
        <f>(M8508-C8508)^2</f>
        <v>7.9659366313567984E-5</v>
      </c>
      <c r="K8508" s="2">
        <f t="shared" si="804"/>
        <v>8498.1547874282169</v>
      </c>
      <c r="L8508" s="3">
        <v>3.1794176053345197E-2</v>
      </c>
      <c r="M8508" s="3">
        <v>0.31165357230606</v>
      </c>
      <c r="O8508" s="3">
        <f t="shared" si="801"/>
        <v>1.1747608693856138E-3</v>
      </c>
      <c r="P8508" s="3">
        <f t="shared" si="802"/>
        <v>9.6720768553076208E-2</v>
      </c>
    </row>
    <row r="8509" spans="1:16" x14ac:dyDescent="0.55000000000000004">
      <c r="A8509" s="2">
        <f t="shared" si="803"/>
        <v>8499.1547874282169</v>
      </c>
      <c r="C8509" s="2">
        <f t="shared" si="799"/>
        <v>0.18820488355873424</v>
      </c>
      <c r="D8509" s="2">
        <f t="shared" si="800"/>
        <v>0.16120507370157383</v>
      </c>
      <c r="E8509" s="3">
        <f>(M8509-C8509)^2</f>
        <v>3.3602366859678982E-2</v>
      </c>
      <c r="K8509" s="2">
        <f t="shared" si="804"/>
        <v>8499.1547874282169</v>
      </c>
      <c r="L8509" s="3">
        <v>0.105165116430712</v>
      </c>
      <c r="M8509" s="3">
        <v>0.371514367382346</v>
      </c>
      <c r="O8509" s="3">
        <f t="shared" si="801"/>
        <v>1.158760213733852E-2</v>
      </c>
      <c r="P8509" s="3">
        <f t="shared" si="802"/>
        <v>0.13753745332912154</v>
      </c>
    </row>
    <row r="8510" spans="1:16" x14ac:dyDescent="0.55000000000000004">
      <c r="A8510" s="2">
        <f t="shared" si="803"/>
        <v>8500.1547874282169</v>
      </c>
      <c r="C8510" s="2">
        <f t="shared" si="799"/>
        <v>8.5338242621904037E-3</v>
      </c>
      <c r="D8510" s="2">
        <f t="shared" si="800"/>
        <v>0.12260789633012711</v>
      </c>
      <c r="E8510" s="3">
        <f>(M8510-C8510)^2</f>
        <v>0.10876359445864839</v>
      </c>
      <c r="K8510" s="2">
        <f t="shared" si="804"/>
        <v>8500.1547874282169</v>
      </c>
      <c r="L8510" s="3">
        <v>0.15219680100098901</v>
      </c>
      <c r="M8510" s="3">
        <v>0.338327084439909</v>
      </c>
      <c r="O8510" s="3">
        <f t="shared" si="801"/>
        <v>2.3925101069539753E-2</v>
      </c>
      <c r="P8510" s="3">
        <f t="shared" si="802"/>
        <v>0.11402314949938319</v>
      </c>
    </row>
    <row r="8511" spans="1:16" x14ac:dyDescent="0.55000000000000004">
      <c r="A8511" s="2">
        <f t="shared" si="803"/>
        <v>8501.1547874282169</v>
      </c>
      <c r="C8511" s="2">
        <f t="shared" si="799"/>
        <v>-0.1732818428261928</v>
      </c>
      <c r="D8511" s="2">
        <f t="shared" si="800"/>
        <v>5.3198524836044828E-2</v>
      </c>
      <c r="E8511" s="3">
        <f>(M8511-C8511)^2</f>
        <v>0.15498829432424818</v>
      </c>
      <c r="K8511" s="2">
        <f t="shared" si="804"/>
        <v>8501.1547874282169</v>
      </c>
      <c r="L8511" s="3">
        <v>0.161109852600161</v>
      </c>
      <c r="M8511" s="3">
        <v>0.22040368437064001</v>
      </c>
      <c r="O8511" s="3">
        <f t="shared" si="801"/>
        <v>2.676183902600094E-2</v>
      </c>
      <c r="P8511" s="3">
        <f t="shared" si="802"/>
        <v>4.8289948213891272E-2</v>
      </c>
    </row>
    <row r="8512" spans="1:16" x14ac:dyDescent="0.55000000000000004">
      <c r="A8512" s="2">
        <f t="shared" si="803"/>
        <v>8502.1547874282169</v>
      </c>
      <c r="C8512" s="2">
        <f t="shared" si="799"/>
        <v>-0.31155061009068957</v>
      </c>
      <c r="D8512" s="2">
        <f t="shared" si="800"/>
        <v>-2.9579995981442786E-2</v>
      </c>
      <c r="E8512" s="3">
        <f>(M8512-C8512)^2</f>
        <v>0.12875855578383111</v>
      </c>
      <c r="K8512" s="2">
        <f t="shared" si="804"/>
        <v>8502.1547874282169</v>
      </c>
      <c r="L8512" s="3">
        <v>0.12967194216265701</v>
      </c>
      <c r="M8512" s="3">
        <v>4.7278814265551201E-2</v>
      </c>
      <c r="O8512" s="3">
        <f t="shared" si="801"/>
        <v>1.7464296697569551E-2</v>
      </c>
      <c r="P8512" s="3">
        <f t="shared" si="802"/>
        <v>2.1738784892852232E-3</v>
      </c>
    </row>
    <row r="8513" spans="1:16" x14ac:dyDescent="0.55000000000000004">
      <c r="A8513" s="2">
        <f t="shared" si="803"/>
        <v>8503.1547874282169</v>
      </c>
      <c r="C8513" s="2">
        <f t="shared" si="799"/>
        <v>-0.37152460055512476</v>
      </c>
      <c r="D8513" s="2">
        <f t="shared" si="800"/>
        <v>-0.10492486362006463</v>
      </c>
      <c r="E8513" s="3">
        <f>(M8513-C8513)^2</f>
        <v>5.4679869957069228E-2</v>
      </c>
      <c r="K8513" s="2">
        <f t="shared" si="804"/>
        <v>8503.1547874282169</v>
      </c>
      <c r="L8513" s="3">
        <v>6.57568893841875E-2</v>
      </c>
      <c r="M8513" s="3">
        <v>-0.13768732816881499</v>
      </c>
      <c r="O8513" s="3">
        <f t="shared" si="801"/>
        <v>4.656356143789008E-3</v>
      </c>
      <c r="P8513" s="3">
        <f t="shared" si="802"/>
        <v>1.9138307698019413E-2</v>
      </c>
    </row>
    <row r="8514" spans="1:16" x14ac:dyDescent="0.55000000000000004">
      <c r="A8514" s="2">
        <f t="shared" si="803"/>
        <v>8504.1547874282169</v>
      </c>
      <c r="C8514" s="2">
        <f t="shared" si="799"/>
        <v>-0.33813194452897755</v>
      </c>
      <c r="D8514" s="2">
        <f t="shared" si="800"/>
        <v>-0.15390140292972795</v>
      </c>
      <c r="E8514" s="3">
        <f>(M8514-C8514)^2</f>
        <v>2.4963133017622398E-3</v>
      </c>
      <c r="K8514" s="2">
        <f t="shared" si="804"/>
        <v>8504.1547874282169</v>
      </c>
      <c r="L8514" s="3">
        <v>-1.46273842666781E-2</v>
      </c>
      <c r="M8514" s="3">
        <v>-0.28816882511313002</v>
      </c>
      <c r="O8514" s="3">
        <f t="shared" si="801"/>
        <v>1.4754415684534186E-4</v>
      </c>
      <c r="P8514" s="3">
        <f t="shared" si="802"/>
        <v>8.3418592193535923E-2</v>
      </c>
    </row>
    <row r="8515" spans="1:16" x14ac:dyDescent="0.55000000000000004">
      <c r="A8515" s="2">
        <f t="shared" si="803"/>
        <v>8505.1547874282169</v>
      </c>
      <c r="C8515" s="2">
        <f t="shared" si="799"/>
        <v>-0.21976444246335569</v>
      </c>
      <c r="D8515" s="2">
        <f t="shared" si="800"/>
        <v>-0.16420147812300998</v>
      </c>
      <c r="E8515" s="3">
        <f>(M8515-C8515)^2</f>
        <v>2.1524472467691319E-2</v>
      </c>
      <c r="K8515" s="2">
        <f t="shared" si="804"/>
        <v>8505.1547874282169</v>
      </c>
      <c r="L8515" s="3">
        <v>-9.1348138786250102E-2</v>
      </c>
      <c r="M8515" s="3">
        <v>-0.36647665213825398</v>
      </c>
      <c r="O8515" s="3">
        <f t="shared" si="801"/>
        <v>7.8974379049335259E-3</v>
      </c>
      <c r="P8515" s="3">
        <f t="shared" si="802"/>
        <v>0.13478487492000171</v>
      </c>
    </row>
    <row r="8516" spans="1:16" x14ac:dyDescent="0.55000000000000004">
      <c r="A8516" s="2">
        <f t="shared" si="803"/>
        <v>8506.1547874282169</v>
      </c>
      <c r="C8516" s="2">
        <f t="shared" si="799"/>
        <v>-4.6168648704737462E-2</v>
      </c>
      <c r="D8516" s="2">
        <f t="shared" si="800"/>
        <v>-0.13323661059587696</v>
      </c>
      <c r="E8516" s="3">
        <f>(M8516-C8516)^2</f>
        <v>9.4144329474604008E-2</v>
      </c>
      <c r="K8516" s="2">
        <f t="shared" si="804"/>
        <v>8506.1547874282169</v>
      </c>
      <c r="L8516" s="3">
        <v>-0.145190185264093</v>
      </c>
      <c r="M8516" s="3">
        <v>-0.35299812817925602</v>
      </c>
      <c r="O8516" s="3">
        <f t="shared" si="801"/>
        <v>2.0366023245195104E-2</v>
      </c>
      <c r="P8516" s="3">
        <f t="shared" si="802"/>
        <v>0.12506978844487013</v>
      </c>
    </row>
    <row r="8517" spans="1:16" x14ac:dyDescent="0.55000000000000004">
      <c r="A8517" s="2">
        <f t="shared" si="803"/>
        <v>8507.1547874282169</v>
      </c>
      <c r="C8517" s="2">
        <f t="shared" si="799"/>
        <v>0.13902963892973849</v>
      </c>
      <c r="D8517" s="2">
        <f t="shared" si="800"/>
        <v>-6.8788481119071251E-2</v>
      </c>
      <c r="E8517" s="3">
        <f>(M8517-C8517)^2</f>
        <v>0.15220818347270754</v>
      </c>
      <c r="K8517" s="2">
        <f t="shared" si="804"/>
        <v>8507.1547874282169</v>
      </c>
      <c r="L8517" s="3">
        <v>-0.162668449148026</v>
      </c>
      <c r="M8517" s="3">
        <v>-0.25110903317635702</v>
      </c>
      <c r="O8517" s="3">
        <f t="shared" si="801"/>
        <v>2.5660144229750881E-2</v>
      </c>
      <c r="P8517" s="3">
        <f t="shared" si="802"/>
        <v>6.338459688186264E-2</v>
      </c>
    </row>
    <row r="8518" spans="1:16" x14ac:dyDescent="0.55000000000000004">
      <c r="A8518" s="2">
        <f t="shared" si="803"/>
        <v>8508.1547874282169</v>
      </c>
      <c r="C8518" s="2">
        <f t="shared" ref="C8518:C8581" si="805">$B$2*EXP(-C$4*((PI()/($B$1*$B$3)))^0.5)*SIN(2*PI()*$A8518/$B$3-C$4*SQRT(PI()/($B$1*$B$3)))</f>
        <v>0.28928883738871863</v>
      </c>
      <c r="D8518" s="2">
        <f t="shared" ref="D8518:D8581" si="806">$B$2*EXP(-D$4*((PI()/($B$1*$B$3)))^0.5)*SIN(2*PI()*$A8518/$B$3-D$4*SQRT(PI()/($B$1*$B$3)))</f>
        <v>1.2946659203535136E-2</v>
      </c>
      <c r="E8518" s="3">
        <f>(M8518-C8518)^2</f>
        <v>0.14108810096703739</v>
      </c>
      <c r="K8518" s="2">
        <f t="shared" si="804"/>
        <v>8508.1547874282169</v>
      </c>
      <c r="L8518" s="3">
        <v>-0.13940539082103801</v>
      </c>
      <c r="M8518" s="3">
        <v>-8.6328123047092101E-2</v>
      </c>
      <c r="O8518" s="3">
        <f t="shared" si="801"/>
        <v>1.8748395960901297E-2</v>
      </c>
      <c r="P8518" s="3">
        <f t="shared" si="802"/>
        <v>7.5658800586658592E-3</v>
      </c>
    </row>
    <row r="8519" spans="1:16" x14ac:dyDescent="0.55000000000000004">
      <c r="A8519" s="2">
        <f t="shared" si="803"/>
        <v>8509.1547874282169</v>
      </c>
      <c r="C8519" s="2">
        <f t="shared" si="805"/>
        <v>0.36684779318853328</v>
      </c>
      <c r="D8519" s="2">
        <f t="shared" si="806"/>
        <v>9.1428216448916355E-2</v>
      </c>
      <c r="E8519" s="3">
        <f>(M8519-C8519)^2</f>
        <v>7.1168149467772224E-2</v>
      </c>
      <c r="K8519" s="2">
        <f t="shared" si="804"/>
        <v>8509.1547874282169</v>
      </c>
      <c r="L8519" s="3">
        <v>-8.1227387554662495E-2</v>
      </c>
      <c r="M8519" s="3">
        <v>0.100074201040112</v>
      </c>
      <c r="O8519" s="3">
        <f t="shared" ref="O8519:O8582" si="807">(L8519-$J$1)^2</f>
        <v>6.2010551811396896E-3</v>
      </c>
      <c r="P8519" s="3">
        <f t="shared" ref="P8519:P8582" si="808">(M8519-$J$2)^2</f>
        <v>9.8843874289051177E-3</v>
      </c>
    </row>
    <row r="8520" spans="1:16" x14ac:dyDescent="0.55000000000000004">
      <c r="A8520" s="2">
        <f t="shared" si="803"/>
        <v>8510.1547874282169</v>
      </c>
      <c r="C8520" s="2">
        <f t="shared" si="805"/>
        <v>0.35221541584034322</v>
      </c>
      <c r="D8520" s="2">
        <f t="shared" si="806"/>
        <v>0.14693324414106529</v>
      </c>
      <c r="E8520" s="3">
        <f>(M8520-C8520)^2</f>
        <v>8.2452020940491592E-3</v>
      </c>
      <c r="K8520" s="2">
        <f t="shared" si="804"/>
        <v>8510.1547874282169</v>
      </c>
      <c r="L8520" s="3">
        <v>-2.70548117709163E-3</v>
      </c>
      <c r="M8520" s="3">
        <v>0.26141232066154901</v>
      </c>
      <c r="O8520" s="3">
        <f t="shared" si="807"/>
        <v>5.0567634250364294E-8</v>
      </c>
      <c r="P8520" s="3">
        <f t="shared" si="808"/>
        <v>6.7994930786676219E-2</v>
      </c>
    </row>
    <row r="8521" spans="1:16" x14ac:dyDescent="0.55000000000000004">
      <c r="A8521" s="2">
        <f t="shared" si="803"/>
        <v>8511.1547874282169</v>
      </c>
      <c r="C8521" s="2">
        <f t="shared" si="805"/>
        <v>0.24906892079949194</v>
      </c>
      <c r="D8521" s="2">
        <f t="shared" si="806"/>
        <v>0.16551295317879816</v>
      </c>
      <c r="E8521" s="3">
        <f>(M8521-C8521)^2</f>
        <v>1.1709227088479657E-2</v>
      </c>
      <c r="K8521" s="2">
        <f t="shared" si="804"/>
        <v>8511.1547874282169</v>
      </c>
      <c r="L8521" s="3">
        <v>7.6494029744868505E-2</v>
      </c>
      <c r="M8521" s="3">
        <v>0.35727810288899697</v>
      </c>
      <c r="O8521" s="3">
        <f t="shared" si="807"/>
        <v>6.2369935163397918E-3</v>
      </c>
      <c r="P8521" s="3">
        <f t="shared" si="808"/>
        <v>0.12718079041267419</v>
      </c>
    </row>
    <row r="8522" spans="1:16" x14ac:dyDescent="0.55000000000000004">
      <c r="A8522" s="2">
        <f t="shared" si="803"/>
        <v>8512.1547874282169</v>
      </c>
      <c r="C8522" s="2">
        <f t="shared" si="805"/>
        <v>8.3329720335408974E-2</v>
      </c>
      <c r="D8522" s="2">
        <f t="shared" si="806"/>
        <v>0.14249813693896868</v>
      </c>
      <c r="E8522" s="3">
        <f>(M8522-C8522)^2</f>
        <v>7.8585832601303321E-2</v>
      </c>
      <c r="K8522" s="2">
        <f t="shared" si="804"/>
        <v>8512.1547874282169</v>
      </c>
      <c r="L8522" s="3">
        <v>0.136535136382717</v>
      </c>
      <c r="M8522" s="3">
        <v>0.363661367855455</v>
      </c>
      <c r="O8522" s="3">
        <f t="shared" si="807"/>
        <v>1.9325377378864729E-2</v>
      </c>
      <c r="P8522" s="3">
        <f t="shared" si="808"/>
        <v>0.13177438947836193</v>
      </c>
    </row>
    <row r="8523" spans="1:16" x14ac:dyDescent="0.55000000000000004">
      <c r="A8523" s="2">
        <f t="shared" si="803"/>
        <v>8513.1547874282169</v>
      </c>
      <c r="C8523" s="2">
        <f t="shared" si="805"/>
        <v>-0.10335080280070062</v>
      </c>
      <c r="D8523" s="2">
        <f t="shared" si="806"/>
        <v>8.3672574500126634E-2</v>
      </c>
      <c r="E8523" s="3">
        <f>(M8523-C8523)^2</f>
        <v>0.14616413991502014</v>
      </c>
      <c r="K8523" s="2">
        <f t="shared" si="804"/>
        <v>8513.1547874282169</v>
      </c>
      <c r="L8523" s="3">
        <v>0.16238017111101999</v>
      </c>
      <c r="M8523" s="3">
        <v>0.27896338725117298</v>
      </c>
      <c r="O8523" s="3">
        <f t="shared" si="807"/>
        <v>2.7179076717480453E-2</v>
      </c>
      <c r="P8523" s="3">
        <f t="shared" si="808"/>
        <v>7.7456145975985588E-2</v>
      </c>
    </row>
    <row r="8524" spans="1:16" x14ac:dyDescent="0.55000000000000004">
      <c r="A8524" s="2">
        <f t="shared" ref="A8524:A8587" si="809">K8524</f>
        <v>8514.1547874282169</v>
      </c>
      <c r="C8524" s="2">
        <f t="shared" si="805"/>
        <v>-0.26405856974436359</v>
      </c>
      <c r="D8524" s="2">
        <f t="shared" si="806"/>
        <v>3.8195278177289155E-3</v>
      </c>
      <c r="E8524" s="3">
        <f>(M8524-C8524)^2</f>
        <v>0.15089795943434758</v>
      </c>
      <c r="K8524" s="2">
        <f t="shared" si="804"/>
        <v>8514.1547874282169</v>
      </c>
      <c r="L8524" s="3">
        <v>0.147556084651118</v>
      </c>
      <c r="M8524" s="3">
        <v>0.12439729574661799</v>
      </c>
      <c r="O8524" s="3">
        <f t="shared" si="807"/>
        <v>2.2511009349537602E-2</v>
      </c>
      <c r="P8524" s="3">
        <f t="shared" si="808"/>
        <v>1.5312417000649699E-2</v>
      </c>
    </row>
    <row r="8525" spans="1:16" x14ac:dyDescent="0.55000000000000004">
      <c r="A8525" s="2">
        <f t="shared" si="809"/>
        <v>8515.1547874282169</v>
      </c>
      <c r="C8525" s="2">
        <f t="shared" si="805"/>
        <v>-0.35840663103943832</v>
      </c>
      <c r="D8525" s="2">
        <f t="shared" si="806"/>
        <v>-7.6993392054855433E-2</v>
      </c>
      <c r="E8525" s="3">
        <f>(M8525-C8525)^2</f>
        <v>8.8257572633874889E-2</v>
      </c>
      <c r="K8525" s="2">
        <f t="shared" ref="K8525:K8588" si="810">K8524+1</f>
        <v>8515.1547874282169</v>
      </c>
      <c r="L8525" s="3">
        <v>9.5775661418851604E-2</v>
      </c>
      <c r="M8525" s="3">
        <v>-6.1324870182473401E-2</v>
      </c>
      <c r="O8525" s="3">
        <f t="shared" si="807"/>
        <v>9.6542946162281162E-3</v>
      </c>
      <c r="P8525" s="3">
        <f t="shared" si="808"/>
        <v>3.8413734579716375E-3</v>
      </c>
    </row>
    <row r="8526" spans="1:16" x14ac:dyDescent="0.55000000000000004">
      <c r="A8526" s="2">
        <f t="shared" si="809"/>
        <v>8516.1547874282169</v>
      </c>
      <c r="C8526" s="2">
        <f t="shared" si="805"/>
        <v>-0.36268468036171048</v>
      </c>
      <c r="D8526" s="2">
        <f t="shared" si="806"/>
        <v>-0.13845735143500842</v>
      </c>
      <c r="E8526" s="3">
        <f>(M8526-C8526)^2</f>
        <v>1.7160171675831618E-2</v>
      </c>
      <c r="K8526" s="2">
        <f t="shared" si="810"/>
        <v>8516.1547874282169</v>
      </c>
      <c r="L8526" s="3">
        <v>2.0007629635164701E-2</v>
      </c>
      <c r="M8526" s="3">
        <v>-0.23168784194248901</v>
      </c>
      <c r="O8526" s="3">
        <f t="shared" si="807"/>
        <v>5.0572086308945296E-4</v>
      </c>
      <c r="P8526" s="3">
        <f t="shared" si="808"/>
        <v>5.3982705684278966E-2</v>
      </c>
    </row>
    <row r="8527" spans="1:16" x14ac:dyDescent="0.55000000000000004">
      <c r="A8527" s="2">
        <f t="shared" si="809"/>
        <v>8517.1547874282169</v>
      </c>
      <c r="C8527" s="2">
        <f t="shared" si="805"/>
        <v>-0.27581761496411833</v>
      </c>
      <c r="D8527" s="2">
        <f t="shared" si="806"/>
        <v>-0.16512604136015671</v>
      </c>
      <c r="E8527" s="3">
        <f>(M8527-C8527)^2</f>
        <v>4.6519958826961392E-3</v>
      </c>
      <c r="K8527" s="2">
        <f t="shared" si="810"/>
        <v>8517.1547874282169</v>
      </c>
      <c r="L8527" s="3">
        <v>-6.0771437108972502E-2</v>
      </c>
      <c r="M8527" s="3">
        <v>-0.34402315640098502</v>
      </c>
      <c r="O8527" s="3">
        <f t="shared" si="807"/>
        <v>3.3978206774589251E-3</v>
      </c>
      <c r="P8527" s="3">
        <f t="shared" si="808"/>
        <v>0.11880230382170549</v>
      </c>
    </row>
    <row r="8528" spans="1:16" x14ac:dyDescent="0.55000000000000004">
      <c r="A8528" s="2">
        <f t="shared" si="809"/>
        <v>8518.1547874282169</v>
      </c>
      <c r="C8528" s="2">
        <f t="shared" si="805"/>
        <v>-0.11963571627198799</v>
      </c>
      <c r="D8528" s="2">
        <f t="shared" si="806"/>
        <v>-0.15029743956621114</v>
      </c>
      <c r="E8528" s="3">
        <f>(M8528-C8528)^2</f>
        <v>6.2780324074482349E-2</v>
      </c>
      <c r="K8528" s="2">
        <f t="shared" si="810"/>
        <v>8518.1547874282169</v>
      </c>
      <c r="L8528" s="3">
        <v>-0.126329920430541</v>
      </c>
      <c r="M8528" s="3">
        <v>-0.37019573717413101</v>
      </c>
      <c r="O8528" s="3">
        <f t="shared" si="807"/>
        <v>1.5338652017944576E-2</v>
      </c>
      <c r="P8528" s="3">
        <f t="shared" si="808"/>
        <v>0.13752948632915726</v>
      </c>
    </row>
    <row r="8529" spans="1:16" x14ac:dyDescent="0.55000000000000004">
      <c r="A8529" s="2">
        <f t="shared" si="809"/>
        <v>8519.1547874282169</v>
      </c>
      <c r="C8529" s="2">
        <f t="shared" si="805"/>
        <v>6.6611447578943425E-2</v>
      </c>
      <c r="D8529" s="2">
        <f t="shared" si="806"/>
        <v>-9.7698074039724553E-2</v>
      </c>
      <c r="E8529" s="3">
        <f>(M8529-C8529)^2</f>
        <v>0.13709390911730024</v>
      </c>
      <c r="K8529" s="2">
        <f t="shared" si="810"/>
        <v>8519.1547874282169</v>
      </c>
      <c r="L8529" s="3">
        <v>-0.160248291486351</v>
      </c>
      <c r="M8529" s="3">
        <v>-0.30365049904439001</v>
      </c>
      <c r="O8529" s="3">
        <f t="shared" si="807"/>
        <v>2.4890641734087837E-2</v>
      </c>
      <c r="P8529" s="3">
        <f t="shared" si="808"/>
        <v>9.2601194304531814E-2</v>
      </c>
    </row>
    <row r="8530" spans="1:16" x14ac:dyDescent="0.55000000000000004">
      <c r="A8530" s="2">
        <f t="shared" si="809"/>
        <v>8520.1547874282169</v>
      </c>
      <c r="C8530" s="2">
        <f t="shared" si="805"/>
        <v>0.23611870384656353</v>
      </c>
      <c r="D8530" s="2">
        <f t="shared" si="806"/>
        <v>-2.0546521314636464E-2</v>
      </c>
      <c r="E8530" s="3">
        <f>(M8530-C8530)^2</f>
        <v>0.15774624383482572</v>
      </c>
      <c r="K8530" s="2">
        <f t="shared" si="810"/>
        <v>8520.1547874282169</v>
      </c>
      <c r="L8530" s="3">
        <v>-0.15403148383117601</v>
      </c>
      <c r="M8530" s="3">
        <v>-0.16105410971804299</v>
      </c>
      <c r="O8530" s="3">
        <f t="shared" si="807"/>
        <v>2.2967667755247317E-2</v>
      </c>
      <c r="P8530" s="3">
        <f t="shared" si="808"/>
        <v>2.6149494769052161E-2</v>
      </c>
    </row>
    <row r="8531" spans="1:16" x14ac:dyDescent="0.55000000000000004">
      <c r="A8531" s="2">
        <f t="shared" si="809"/>
        <v>8521.1547874282169</v>
      </c>
      <c r="C8531" s="2">
        <f t="shared" si="805"/>
        <v>0.34628773185420714</v>
      </c>
      <c r="D8531" s="2">
        <f t="shared" si="806"/>
        <v>6.1768511269603657E-2</v>
      </c>
      <c r="E8531" s="3">
        <f>(M8531-C8531)^2</f>
        <v>0.10524084331370079</v>
      </c>
      <c r="K8531" s="2">
        <f t="shared" si="810"/>
        <v>8521.1547874282169</v>
      </c>
      <c r="L8531" s="3">
        <v>-0.10923653550852901</v>
      </c>
      <c r="M8531" s="3">
        <v>2.1879280494349999E-2</v>
      </c>
      <c r="O8531" s="3">
        <f t="shared" si="807"/>
        <v>1.1396827910313236E-2</v>
      </c>
      <c r="P8531" s="3">
        <f t="shared" si="808"/>
        <v>4.5051489200201853E-4</v>
      </c>
    </row>
    <row r="8532" spans="1:16" x14ac:dyDescent="0.55000000000000004">
      <c r="A8532" s="2">
        <f t="shared" si="809"/>
        <v>8522.1547874282169</v>
      </c>
      <c r="C8532" s="2">
        <f t="shared" si="805"/>
        <v>0.36943230927181292</v>
      </c>
      <c r="D8532" s="2">
        <f t="shared" si="806"/>
        <v>0.12856069894039782</v>
      </c>
      <c r="E8532" s="3">
        <f>(M8532-C8532)^2</f>
        <v>2.8933819520320505E-2</v>
      </c>
      <c r="K8532" s="2">
        <f t="shared" si="810"/>
        <v>8522.1547874282169</v>
      </c>
      <c r="L8532" s="3">
        <v>-3.7082619213502699E-2</v>
      </c>
      <c r="M8532" s="3">
        <v>0.19933286917772999</v>
      </c>
      <c r="O8532" s="3">
        <f t="shared" si="807"/>
        <v>1.1972991320838796E-3</v>
      </c>
      <c r="P8532" s="3">
        <f t="shared" si="808"/>
        <v>3.947331514787606E-2</v>
      </c>
    </row>
    <row r="8533" spans="1:16" x14ac:dyDescent="0.55000000000000004">
      <c r="A8533" s="2">
        <f t="shared" si="809"/>
        <v>8523.1547874282169</v>
      </c>
      <c r="C8533" s="2">
        <f t="shared" si="805"/>
        <v>0.29973604715833863</v>
      </c>
      <c r="D8533" s="2">
        <f t="shared" si="806"/>
        <v>0.16304471290592021</v>
      </c>
      <c r="E8533" s="3">
        <f>(M8533-C8533)^2</f>
        <v>7.3583382131830555E-4</v>
      </c>
      <c r="K8533" s="2">
        <f t="shared" si="810"/>
        <v>8523.1547874282169</v>
      </c>
      <c r="L8533" s="3">
        <v>4.4358869107414302E-2</v>
      </c>
      <c r="M8533" s="3">
        <v>0.32686230420420298</v>
      </c>
      <c r="O8533" s="3">
        <f t="shared" si="807"/>
        <v>2.193936680584505E-3</v>
      </c>
      <c r="P8533" s="3">
        <f t="shared" si="808"/>
        <v>0.10641189400129028</v>
      </c>
    </row>
    <row r="8534" spans="1:16" x14ac:dyDescent="0.55000000000000004">
      <c r="A8534" s="2">
        <f t="shared" si="809"/>
        <v>8524.1547874282169</v>
      </c>
      <c r="C8534" s="2">
        <f t="shared" si="805"/>
        <v>0.15471408786695318</v>
      </c>
      <c r="D8534" s="2">
        <f t="shared" si="806"/>
        <v>0.1565544870786458</v>
      </c>
      <c r="E8534" s="3">
        <f>(M8534-C8534)^2</f>
        <v>4.744248535631828E-2</v>
      </c>
      <c r="K8534" s="2">
        <f t="shared" si="810"/>
        <v>8524.1547874282169</v>
      </c>
      <c r="L8534" s="3">
        <v>0.114690403477933</v>
      </c>
      <c r="M8534" s="3">
        <v>0.37252704743620901</v>
      </c>
      <c r="O8534" s="3">
        <f t="shared" si="807"/>
        <v>1.3729046093083383E-2</v>
      </c>
      <c r="P8534" s="3">
        <f t="shared" si="808"/>
        <v>0.1382896047562408</v>
      </c>
    </row>
    <row r="8535" spans="1:16" x14ac:dyDescent="0.55000000000000004">
      <c r="A8535" s="2">
        <f t="shared" si="809"/>
        <v>8525.1547874282169</v>
      </c>
      <c r="C8535" s="2">
        <f t="shared" si="805"/>
        <v>-2.9188568765334016E-2</v>
      </c>
      <c r="D8535" s="2">
        <f t="shared" si="806"/>
        <v>0.11072105913305508</v>
      </c>
      <c r="E8535" s="3">
        <f>(M8535-C8535)^2</f>
        <v>0.12537168997022272</v>
      </c>
      <c r="K8535" s="2">
        <f t="shared" si="810"/>
        <v>8525.1547874282169</v>
      </c>
      <c r="L8535" s="3">
        <v>0.15629701480979499</v>
      </c>
      <c r="M8535" s="3">
        <v>0.32489008064779101</v>
      </c>
      <c r="O8535" s="3">
        <f t="shared" si="807"/>
        <v>2.5210333725090232E-2</v>
      </c>
      <c r="P8535" s="3">
        <f t="shared" si="808"/>
        <v>0.10512907204406741</v>
      </c>
    </row>
    <row r="8536" spans="1:16" x14ac:dyDescent="0.55000000000000004">
      <c r="A8536" s="2">
        <f t="shared" si="809"/>
        <v>8526.1547874282169</v>
      </c>
      <c r="C8536" s="2">
        <f t="shared" si="805"/>
        <v>-0.20575594052739557</v>
      </c>
      <c r="D8536" s="2">
        <f t="shared" si="806"/>
        <v>3.7062679699120193E-2</v>
      </c>
      <c r="E8536" s="3">
        <f>(M8536-C8536)^2</f>
        <v>0.16131333866001354</v>
      </c>
      <c r="K8536" s="2">
        <f t="shared" si="810"/>
        <v>8526.1547874282169</v>
      </c>
      <c r="L8536" s="3">
        <v>0.15875806918625601</v>
      </c>
      <c r="M8536" s="3">
        <v>0.19588237768939701</v>
      </c>
      <c r="O8536" s="3">
        <f t="shared" si="807"/>
        <v>2.599791124414377E-2</v>
      </c>
      <c r="P8536" s="3">
        <f t="shared" si="808"/>
        <v>3.8114141161725096E-2</v>
      </c>
    </row>
    <row r="8537" spans="1:16" x14ac:dyDescent="0.55000000000000004">
      <c r="A8537" s="2">
        <f t="shared" si="809"/>
        <v>8527.1547874282169</v>
      </c>
      <c r="C8537" s="2">
        <f t="shared" si="805"/>
        <v>-0.33061545193812758</v>
      </c>
      <c r="D8537" s="2">
        <f t="shared" si="806"/>
        <v>-4.5909801972718225E-2</v>
      </c>
      <c r="E8537" s="3">
        <f>(M8537-C8537)^2</f>
        <v>0.12140358337373441</v>
      </c>
      <c r="K8537" s="2">
        <f t="shared" si="810"/>
        <v>8527.1547874282169</v>
      </c>
      <c r="L8537" s="3">
        <v>0.12145718027145901</v>
      </c>
      <c r="M8537" s="3">
        <v>1.7814718072642899E-2</v>
      </c>
      <c r="O8537" s="3">
        <f t="shared" si="807"/>
        <v>1.5360575533316753E-2</v>
      </c>
      <c r="P8537" s="3">
        <f t="shared" si="808"/>
        <v>2.944921527881068E-4</v>
      </c>
    </row>
    <row r="8538" spans="1:16" x14ac:dyDescent="0.55000000000000004">
      <c r="A8538" s="2">
        <f t="shared" si="809"/>
        <v>8528.1547874282169</v>
      </c>
      <c r="C8538" s="2">
        <f t="shared" si="805"/>
        <v>-0.37238906276690154</v>
      </c>
      <c r="D8538" s="2">
        <f t="shared" si="806"/>
        <v>-0.11734483970442267</v>
      </c>
      <c r="E8538" s="3">
        <f>(M8538-C8538)^2</f>
        <v>4.3128620930877222E-2</v>
      </c>
      <c r="K8538" s="2">
        <f t="shared" si="810"/>
        <v>8528.1547874282169</v>
      </c>
      <c r="L8538" s="3">
        <v>5.3736587092029997E-2</v>
      </c>
      <c r="M8538" s="3">
        <v>-0.16471474819989201</v>
      </c>
      <c r="O8538" s="3">
        <f t="shared" si="807"/>
        <v>3.1603731018951891E-3</v>
      </c>
      <c r="P8538" s="3">
        <f t="shared" si="808"/>
        <v>2.7346804494660336E-2</v>
      </c>
    </row>
    <row r="8539" spans="1:16" x14ac:dyDescent="0.55000000000000004">
      <c r="A8539" s="2">
        <f t="shared" si="809"/>
        <v>8529.1547874282169</v>
      </c>
      <c r="C8539" s="2">
        <f t="shared" si="805"/>
        <v>-0.32057878190102951</v>
      </c>
      <c r="D8539" s="2">
        <f t="shared" si="806"/>
        <v>-0.15929032506251656</v>
      </c>
      <c r="E8539" s="3">
        <f>(M8539-C8539)^2</f>
        <v>2.1282135420427781E-4</v>
      </c>
      <c r="K8539" s="2">
        <f t="shared" si="810"/>
        <v>8529.1547874282169</v>
      </c>
      <c r="L8539" s="3">
        <v>-2.7442667682182401E-2</v>
      </c>
      <c r="M8539" s="3">
        <v>-0.30599038396965</v>
      </c>
      <c r="O8539" s="3">
        <f t="shared" si="807"/>
        <v>6.231043889959421E-4</v>
      </c>
      <c r="P8539" s="3">
        <f t="shared" si="808"/>
        <v>9.4030744125840449E-2</v>
      </c>
    </row>
    <row r="8540" spans="1:16" x14ac:dyDescent="0.55000000000000004">
      <c r="A8540" s="2">
        <f t="shared" si="809"/>
        <v>8530.1547874282169</v>
      </c>
      <c r="C8540" s="2">
        <f t="shared" si="805"/>
        <v>-0.18820488355878814</v>
      </c>
      <c r="D8540" s="2">
        <f t="shared" si="806"/>
        <v>-0.16120507370158016</v>
      </c>
      <c r="E8540" s="3">
        <f>(M8540-C8540)^2</f>
        <v>3.3278496179611761E-2</v>
      </c>
      <c r="K8540" s="2">
        <f t="shared" si="810"/>
        <v>8530.1547874282169</v>
      </c>
      <c r="L8540" s="3">
        <v>-0.101748736093441</v>
      </c>
      <c r="M8540" s="3">
        <v>-0.37062882984767798</v>
      </c>
      <c r="O8540" s="3">
        <f t="shared" si="807"/>
        <v>9.85416111765588E-3</v>
      </c>
      <c r="P8540" s="3">
        <f t="shared" si="808"/>
        <v>0.13785089845858153</v>
      </c>
    </row>
    <row r="8541" spans="1:16" x14ac:dyDescent="0.55000000000000004">
      <c r="A8541" s="2">
        <f t="shared" si="809"/>
        <v>8531.1547874282169</v>
      </c>
      <c r="C8541" s="2">
        <f t="shared" si="805"/>
        <v>-8.5338242622528208E-3</v>
      </c>
      <c r="D8541" s="2">
        <f t="shared" si="806"/>
        <v>-0.12260789633014578</v>
      </c>
      <c r="E8541" s="3">
        <f>(M8541-C8541)^2</f>
        <v>0.11149399271052329</v>
      </c>
      <c r="K8541" s="2">
        <f t="shared" si="810"/>
        <v>8531.1547874282169</v>
      </c>
      <c r="L8541" s="3">
        <v>-0.15057120234676399</v>
      </c>
      <c r="M8541" s="3">
        <v>-0.34244098607601697</v>
      </c>
      <c r="O8541" s="3">
        <f t="shared" si="807"/>
        <v>2.1930823928822254E-2</v>
      </c>
      <c r="P8541" s="3">
        <f t="shared" si="808"/>
        <v>0.11771413132345247</v>
      </c>
    </row>
    <row r="8542" spans="1:16" x14ac:dyDescent="0.55000000000000004">
      <c r="A8542" s="2">
        <f t="shared" si="809"/>
        <v>8532.1547874282169</v>
      </c>
      <c r="C8542" s="2">
        <f t="shared" si="805"/>
        <v>0.17328184282613754</v>
      </c>
      <c r="D8542" s="2">
        <f t="shared" si="806"/>
        <v>-5.3198524836071105E-2</v>
      </c>
      <c r="E8542" s="3">
        <f>(M8542-C8542)^2</f>
        <v>0.16141794030268256</v>
      </c>
      <c r="K8542" s="2">
        <f t="shared" si="810"/>
        <v>8532.1547874282169</v>
      </c>
      <c r="L8542" s="3">
        <v>-0.16168217689641501</v>
      </c>
      <c r="M8542" s="3">
        <v>-0.22848667299196701</v>
      </c>
      <c r="O8542" s="3">
        <f t="shared" si="807"/>
        <v>2.5345139318531964E-2</v>
      </c>
      <c r="P8542" s="3">
        <f t="shared" si="808"/>
        <v>5.2505422542184293E-2</v>
      </c>
    </row>
    <row r="8543" spans="1:16" x14ac:dyDescent="0.55000000000000004">
      <c r="A8543" s="2">
        <f t="shared" si="809"/>
        <v>8533.1547874282169</v>
      </c>
      <c r="C8543" s="2">
        <f t="shared" si="805"/>
        <v>0.31155061009065532</v>
      </c>
      <c r="D8543" s="2">
        <f t="shared" si="806"/>
        <v>2.9579995981415485E-2</v>
      </c>
      <c r="E8543" s="3">
        <f>(M8543-C8543)^2</f>
        <v>0.13605553463598172</v>
      </c>
      <c r="K8543" s="2">
        <f t="shared" si="810"/>
        <v>8533.1547874282169</v>
      </c>
      <c r="L8543" s="3">
        <v>-0.132298847238951</v>
      </c>
      <c r="M8543" s="3">
        <v>-5.7306455228665502E-2</v>
      </c>
      <c r="O8543" s="3">
        <f t="shared" si="807"/>
        <v>1.6852775059259355E-2</v>
      </c>
      <c r="P8543" s="3">
        <f t="shared" si="808"/>
        <v>3.3594079259777836E-3</v>
      </c>
    </row>
    <row r="8544" spans="1:16" x14ac:dyDescent="0.55000000000000004">
      <c r="A8544" s="2">
        <f t="shared" si="809"/>
        <v>8534.1547874282169</v>
      </c>
      <c r="C8544" s="2">
        <f t="shared" si="805"/>
        <v>0.37152460055512015</v>
      </c>
      <c r="D8544" s="2">
        <f t="shared" si="806"/>
        <v>0.10492486362004316</v>
      </c>
      <c r="E8544" s="3">
        <f>(M8544-C8544)^2</f>
        <v>5.9193956123409039E-2</v>
      </c>
      <c r="K8544" s="2">
        <f t="shared" si="810"/>
        <v>8534.1547874282169</v>
      </c>
      <c r="L8544" s="3">
        <v>-6.97804505680273E-2</v>
      </c>
      <c r="M8544" s="3">
        <v>0.128226519750094</v>
      </c>
      <c r="O8544" s="3">
        <f t="shared" si="807"/>
        <v>4.5292687164482171E-3</v>
      </c>
      <c r="P8544" s="3">
        <f t="shared" si="808"/>
        <v>1.6274761979555533E-2</v>
      </c>
    </row>
    <row r="8545" spans="1:16" x14ac:dyDescent="0.55000000000000004">
      <c r="A8545" s="2">
        <f t="shared" si="809"/>
        <v>8535.1547874282169</v>
      </c>
      <c r="C8545" s="2">
        <f t="shared" si="805"/>
        <v>0.33813194452886158</v>
      </c>
      <c r="D8545" s="2">
        <f t="shared" si="806"/>
        <v>0.15390140292977325</v>
      </c>
      <c r="E8545" s="3">
        <f>(M8545-C8545)^2</f>
        <v>3.1908463701302851E-3</v>
      </c>
      <c r="K8545" s="2">
        <f t="shared" si="810"/>
        <v>8535.1547874282169</v>
      </c>
      <c r="L8545" s="3">
        <v>1.02148928341465E-2</v>
      </c>
      <c r="M8545" s="3">
        <v>0.28164436739786503</v>
      </c>
      <c r="O8545" s="3">
        <f t="shared" si="807"/>
        <v>1.6117575901737705E-4</v>
      </c>
      <c r="P8545" s="3">
        <f t="shared" si="808"/>
        <v>7.8955617812334455E-2</v>
      </c>
    </row>
    <row r="8546" spans="1:16" x14ac:dyDescent="0.55000000000000004">
      <c r="A8546" s="2">
        <f t="shared" si="809"/>
        <v>8536.1547874282169</v>
      </c>
      <c r="C8546" s="2">
        <f t="shared" si="805"/>
        <v>0.21976444246340612</v>
      </c>
      <c r="D8546" s="2">
        <f t="shared" si="806"/>
        <v>0.16420147812301353</v>
      </c>
      <c r="E8546" s="3">
        <f>(M8546-C8546)^2</f>
        <v>2.0954934606409542E-2</v>
      </c>
      <c r="K8546" s="2">
        <f t="shared" si="810"/>
        <v>8536.1547874282169</v>
      </c>
      <c r="L8546" s="3">
        <v>8.7651852957413803E-2</v>
      </c>
      <c r="M8546" s="3">
        <v>0.36452263603603102</v>
      </c>
      <c r="O8546" s="3">
        <f t="shared" si="807"/>
        <v>8.1238606431036642E-3</v>
      </c>
      <c r="P8546" s="3">
        <f t="shared" si="808"/>
        <v>0.13240042474749811</v>
      </c>
    </row>
    <row r="8547" spans="1:16" x14ac:dyDescent="0.55000000000000004">
      <c r="A8547" s="2">
        <f t="shared" si="809"/>
        <v>8537.1547874282169</v>
      </c>
      <c r="C8547" s="2">
        <f t="shared" si="805"/>
        <v>4.616864870446321E-2</v>
      </c>
      <c r="D8547" s="2">
        <f t="shared" si="806"/>
        <v>0.13323661059580402</v>
      </c>
      <c r="E8547" s="3">
        <f>(M8547-C8547)^2</f>
        <v>9.6059890458986677E-2</v>
      </c>
      <c r="K8547" s="2">
        <f t="shared" si="810"/>
        <v>8537.1547874282169</v>
      </c>
      <c r="L8547" s="3">
        <v>0.143135862754877</v>
      </c>
      <c r="M8547" s="3">
        <v>0.356103949144711</v>
      </c>
      <c r="O8547" s="3">
        <f t="shared" si="807"/>
        <v>2.1204156756834003E-2</v>
      </c>
      <c r="P8547" s="3">
        <f t="shared" si="808"/>
        <v>0.12634470586772154</v>
      </c>
    </row>
    <row r="8548" spans="1:16" x14ac:dyDescent="0.55000000000000004">
      <c r="A8548" s="2">
        <f t="shared" si="809"/>
        <v>8538.1547874282169</v>
      </c>
      <c r="C8548" s="2">
        <f t="shared" si="805"/>
        <v>-0.13902963892968057</v>
      </c>
      <c r="D8548" s="2">
        <f t="shared" si="806"/>
        <v>6.8788481119096481E-2</v>
      </c>
      <c r="E8548" s="3">
        <f>(M8548-C8548)^2</f>
        <v>0.15802728481897771</v>
      </c>
      <c r="K8548" s="2">
        <f t="shared" si="810"/>
        <v>8538.1547874282169</v>
      </c>
      <c r="L8548" s="3">
        <v>0.162770607774954</v>
      </c>
      <c r="M8548" s="3">
        <v>0.25849681908157901</v>
      </c>
      <c r="O8548" s="3">
        <f t="shared" si="807"/>
        <v>2.7307964544029222E-2</v>
      </c>
      <c r="P8548" s="3">
        <f t="shared" si="808"/>
        <v>6.6482948020220534E-2</v>
      </c>
    </row>
    <row r="8549" spans="1:16" x14ac:dyDescent="0.55000000000000004">
      <c r="A8549" s="2">
        <f t="shared" si="809"/>
        <v>8539.1547874282169</v>
      </c>
      <c r="C8549" s="2">
        <f t="shared" si="805"/>
        <v>-0.28928883738846584</v>
      </c>
      <c r="D8549" s="2">
        <f t="shared" si="806"/>
        <v>-1.2946659203357342E-2</v>
      </c>
      <c r="E8549" s="3">
        <f>(M8549-C8549)^2</f>
        <v>0.14856121418210075</v>
      </c>
      <c r="K8549" s="2">
        <f t="shared" si="810"/>
        <v>8539.1547874282169</v>
      </c>
      <c r="L8549" s="3">
        <v>0.14163844432225101</v>
      </c>
      <c r="M8549" s="3">
        <v>9.6147557081621496E-2</v>
      </c>
      <c r="O8549" s="3">
        <f t="shared" si="807"/>
        <v>2.0770301441917348E-2</v>
      </c>
      <c r="P8549" s="3">
        <f t="shared" si="808"/>
        <v>9.119030061565404E-3</v>
      </c>
    </row>
    <row r="8550" spans="1:16" x14ac:dyDescent="0.55000000000000004">
      <c r="A8550" s="2">
        <f t="shared" si="809"/>
        <v>8540.1547874282169</v>
      </c>
      <c r="C8550" s="2">
        <f t="shared" si="805"/>
        <v>-0.3668477931885224</v>
      </c>
      <c r="D8550" s="2">
        <f t="shared" si="806"/>
        <v>-9.1428216448893207E-2</v>
      </c>
      <c r="E8550" s="3">
        <f>(M8550-C8550)^2</f>
        <v>7.6488385155863953E-2</v>
      </c>
      <c r="K8550" s="2">
        <f t="shared" si="810"/>
        <v>8540.1547874282169</v>
      </c>
      <c r="L8550" s="3">
        <v>8.5032053827922893E-2</v>
      </c>
      <c r="M8550" s="3">
        <v>-9.0282457045570502E-2</v>
      </c>
      <c r="O8550" s="3">
        <f t="shared" si="807"/>
        <v>7.6584661014430259E-3</v>
      </c>
      <c r="P8550" s="3">
        <f t="shared" si="808"/>
        <v>8.2694291092242269E-3</v>
      </c>
    </row>
    <row r="8551" spans="1:16" x14ac:dyDescent="0.55000000000000004">
      <c r="A8551" s="2">
        <f t="shared" si="809"/>
        <v>8541.1547874282169</v>
      </c>
      <c r="C8551" s="2">
        <f t="shared" si="805"/>
        <v>-0.35221541584047389</v>
      </c>
      <c r="D8551" s="2">
        <f t="shared" si="806"/>
        <v>-0.14693324414098308</v>
      </c>
      <c r="E8551" s="3">
        <f>(M8551-C8551)^2</f>
        <v>9.6265034035384264E-3</v>
      </c>
      <c r="K8551" s="2">
        <f t="shared" si="810"/>
        <v>8541.1547874282169</v>
      </c>
      <c r="L8551" s="3">
        <v>7.1288579518255001E-3</v>
      </c>
      <c r="M8551" s="3">
        <v>-0.25410066973399698</v>
      </c>
      <c r="O8551" s="3">
        <f t="shared" si="807"/>
        <v>9.2341849191654186E-5</v>
      </c>
      <c r="P8551" s="3">
        <f t="shared" si="808"/>
        <v>6.4899913426355635E-2</v>
      </c>
    </row>
    <row r="8552" spans="1:16" x14ac:dyDescent="0.55000000000000004">
      <c r="A8552" s="2">
        <f t="shared" si="809"/>
        <v>8542.1547874282169</v>
      </c>
      <c r="C8552" s="2">
        <f t="shared" si="805"/>
        <v>-0.24906892079953835</v>
      </c>
      <c r="D8552" s="2">
        <f t="shared" si="806"/>
        <v>-0.16551295317879894</v>
      </c>
      <c r="E8552" s="3">
        <f>(M8552-C8552)^2</f>
        <v>1.1068906865744358E-2</v>
      </c>
      <c r="K8552" s="2">
        <f t="shared" si="810"/>
        <v>8542.1547874282169</v>
      </c>
      <c r="L8552" s="3">
        <v>-7.2559804622530796E-2</v>
      </c>
      <c r="M8552" s="3">
        <v>-0.35427779336143</v>
      </c>
      <c r="O8552" s="3">
        <f t="shared" si="807"/>
        <v>4.9110937021759442E-3</v>
      </c>
      <c r="P8552" s="3">
        <f t="shared" si="808"/>
        <v>0.12597653847563434</v>
      </c>
    </row>
    <row r="8553" spans="1:16" x14ac:dyDescent="0.55000000000000004">
      <c r="A8553" s="2">
        <f t="shared" si="809"/>
        <v>8543.1547874282169</v>
      </c>
      <c r="C8553" s="2">
        <f t="shared" si="805"/>
        <v>-8.3329720335139593E-2</v>
      </c>
      <c r="D8553" s="2">
        <f t="shared" si="806"/>
        <v>-0.14249813693890612</v>
      </c>
      <c r="E8553" s="3">
        <f>(M8553-C8553)^2</f>
        <v>7.9746442131866144E-2</v>
      </c>
      <c r="K8553" s="2">
        <f t="shared" si="810"/>
        <v>8543.1547874282169</v>
      </c>
      <c r="L8553" s="3">
        <v>-0.13407541400082501</v>
      </c>
      <c r="M8553" s="3">
        <v>-0.36572384586162099</v>
      </c>
      <c r="O8553" s="3">
        <f t="shared" si="807"/>
        <v>1.7317192784091464E-2</v>
      </c>
      <c r="P8553" s="3">
        <f t="shared" si="808"/>
        <v>0.13423268520244463</v>
      </c>
    </row>
    <row r="8554" spans="1:16" x14ac:dyDescent="0.55000000000000004">
      <c r="A8554" s="2">
        <f t="shared" si="809"/>
        <v>8544.1547874282169</v>
      </c>
      <c r="C8554" s="2">
        <f t="shared" si="805"/>
        <v>0.10335080280064064</v>
      </c>
      <c r="D8554" s="2">
        <f t="shared" si="806"/>
        <v>-8.3672574500150587E-2</v>
      </c>
      <c r="E8554" s="3">
        <f>(M8554-C8554)^2</f>
        <v>0.15126101839549169</v>
      </c>
      <c r="K8554" s="2">
        <f t="shared" si="810"/>
        <v>8544.1547874282169</v>
      </c>
      <c r="L8554" s="3">
        <v>-0.16201100419912901</v>
      </c>
      <c r="M8554" s="3">
        <v>-0.28557209237974301</v>
      </c>
      <c r="O8554" s="3">
        <f t="shared" si="807"/>
        <v>2.5449947090447528E-2</v>
      </c>
      <c r="P8554" s="3">
        <f t="shared" si="808"/>
        <v>8.1925344134901434E-2</v>
      </c>
    </row>
    <row r="8555" spans="1:16" x14ac:dyDescent="0.55000000000000004">
      <c r="A8555" s="2">
        <f t="shared" si="809"/>
        <v>8545.1547874282169</v>
      </c>
      <c r="C8555" s="2">
        <f t="shared" si="805"/>
        <v>0.26405856974455849</v>
      </c>
      <c r="D8555" s="2">
        <f t="shared" si="806"/>
        <v>-3.8195278176061066E-3</v>
      </c>
      <c r="E8555" s="3">
        <f>(M8555-C8555)^2</f>
        <v>0.15836866478081416</v>
      </c>
      <c r="K8555" s="2">
        <f t="shared" si="810"/>
        <v>8545.1547874282169</v>
      </c>
      <c r="L8555" s="3">
        <v>-0.14936993335245699</v>
      </c>
      <c r="M8555" s="3">
        <v>-0.13389703680071199</v>
      </c>
      <c r="O8555" s="3">
        <f t="shared" si="807"/>
        <v>2.1576473699008576E-2</v>
      </c>
      <c r="P8555" s="3">
        <f t="shared" si="808"/>
        <v>1.8103966544078157E-2</v>
      </c>
    </row>
    <row r="8556" spans="1:16" x14ac:dyDescent="0.55000000000000004">
      <c r="A8556" s="2">
        <f t="shared" si="809"/>
        <v>8546.1547874282169</v>
      </c>
      <c r="C8556" s="2">
        <f t="shared" si="805"/>
        <v>0.35840663103942128</v>
      </c>
      <c r="D8556" s="2">
        <f t="shared" si="806"/>
        <v>7.699339205483087E-2</v>
      </c>
      <c r="E8556" s="3">
        <f>(M8556-C8556)^2</f>
        <v>9.4306275716136825E-2</v>
      </c>
      <c r="K8556" s="2">
        <f t="shared" si="810"/>
        <v>8546.1547874282169</v>
      </c>
      <c r="L8556" s="3">
        <v>-9.9318236073868596E-2</v>
      </c>
      <c r="M8556" s="3">
        <v>5.1313362281968998E-2</v>
      </c>
      <c r="O8556" s="3">
        <f t="shared" si="807"/>
        <v>9.3775260768200388E-3</v>
      </c>
      <c r="P8556" s="3">
        <f t="shared" si="808"/>
        <v>2.5663766193855147E-3</v>
      </c>
    </row>
    <row r="8557" spans="1:16" x14ac:dyDescent="0.55000000000000004">
      <c r="A8557" s="2">
        <f t="shared" si="809"/>
        <v>8547.1547874282169</v>
      </c>
      <c r="C8557" s="2">
        <f t="shared" si="805"/>
        <v>0.36268468036172474</v>
      </c>
      <c r="D8557" s="2">
        <f t="shared" si="806"/>
        <v>0.13845735143499321</v>
      </c>
      <c r="E8557" s="3">
        <f>(M8557-C8557)^2</f>
        <v>1.9324522116253174E-2</v>
      </c>
      <c r="K8557" s="2">
        <f t="shared" si="810"/>
        <v>8547.1547874282169</v>
      </c>
      <c r="L8557" s="3">
        <v>-2.4391670444973399E-2</v>
      </c>
      <c r="M8557" s="3">
        <v>0.22367201145614199</v>
      </c>
      <c r="O8557" s="3">
        <f t="shared" si="807"/>
        <v>4.8009462711329258E-4</v>
      </c>
      <c r="P8557" s="3">
        <f t="shared" si="808"/>
        <v>4.9737058230136542E-2</v>
      </c>
    </row>
    <row r="8558" spans="1:16" x14ac:dyDescent="0.55000000000000004">
      <c r="A8558" s="2">
        <f t="shared" si="809"/>
        <v>8548.1547874282169</v>
      </c>
      <c r="C8558" s="2">
        <f t="shared" si="805"/>
        <v>0.2758176149641603</v>
      </c>
      <c r="D8558" s="2">
        <f t="shared" si="806"/>
        <v>0.16512604136015466</v>
      </c>
      <c r="E8558" s="3">
        <f>(M8558-C8558)^2</f>
        <v>4.1207416131721257E-3</v>
      </c>
      <c r="K8558" s="2">
        <f t="shared" si="810"/>
        <v>8548.1547874282169</v>
      </c>
      <c r="L8558" s="3">
        <v>5.6643940361803299E-2</v>
      </c>
      <c r="M8558" s="3">
        <v>0.34001061780070102</v>
      </c>
      <c r="O8558" s="3">
        <f t="shared" si="807"/>
        <v>3.4957123008947121E-3</v>
      </c>
      <c r="P8558" s="3">
        <f t="shared" si="808"/>
        <v>0.11516295177653618</v>
      </c>
    </row>
    <row r="8559" spans="1:16" x14ac:dyDescent="0.55000000000000004">
      <c r="A8559" s="2">
        <f t="shared" si="809"/>
        <v>8549.1547874282169</v>
      </c>
      <c r="C8559" s="2">
        <f t="shared" si="805"/>
        <v>0.11963571627204711</v>
      </c>
      <c r="D8559" s="2">
        <f t="shared" si="806"/>
        <v>0.15029743956622277</v>
      </c>
      <c r="E8559" s="3">
        <f>(M8559-C8559)^2</f>
        <v>6.3280290011138926E-2</v>
      </c>
      <c r="K8559" s="2">
        <f t="shared" si="810"/>
        <v>8549.1547874282169</v>
      </c>
      <c r="L8559" s="3">
        <v>0.12349272491147099</v>
      </c>
      <c r="M8559" s="3">
        <v>0.37119145564433598</v>
      </c>
      <c r="O8559" s="3">
        <f t="shared" si="807"/>
        <v>1.5869280779339971E-2</v>
      </c>
      <c r="P8559" s="3">
        <f t="shared" si="808"/>
        <v>0.13729804723362818</v>
      </c>
    </row>
    <row r="8560" spans="1:16" x14ac:dyDescent="0.55000000000000004">
      <c r="A8560" s="2">
        <f t="shared" si="809"/>
        <v>8550.1547874282169</v>
      </c>
      <c r="C8560" s="2">
        <f t="shared" si="805"/>
        <v>-6.6611447578881988E-2</v>
      </c>
      <c r="D8560" s="2">
        <f t="shared" si="806"/>
        <v>9.7698074039746952E-2</v>
      </c>
      <c r="E8560" s="3">
        <f>(M8560-C8560)^2</f>
        <v>0.1413884370721922</v>
      </c>
      <c r="K8560" s="2">
        <f t="shared" si="810"/>
        <v>8550.1547874282169</v>
      </c>
      <c r="L8560" s="3">
        <v>0.15941199041381399</v>
      </c>
      <c r="M8560" s="3">
        <v>0.30940509071723099</v>
      </c>
      <c r="O8560" s="3">
        <f t="shared" si="807"/>
        <v>2.6209213645452444E-2</v>
      </c>
      <c r="P8560" s="3">
        <f t="shared" si="808"/>
        <v>9.5327270347606102E-2</v>
      </c>
    </row>
    <row r="8561" spans="1:16" x14ac:dyDescent="0.55000000000000004">
      <c r="A8561" s="2">
        <f t="shared" si="809"/>
        <v>8551.1547874282169</v>
      </c>
      <c r="C8561" s="2">
        <f t="shared" si="805"/>
        <v>-0.23611870384651526</v>
      </c>
      <c r="D8561" s="2">
        <f t="shared" si="806"/>
        <v>2.0546521314663998E-2</v>
      </c>
      <c r="E8561" s="3">
        <f>(M8561-C8561)^2</f>
        <v>0.16503500429599693</v>
      </c>
      <c r="K8561" s="2">
        <f t="shared" si="810"/>
        <v>8551.1547874282169</v>
      </c>
      <c r="L8561" s="3">
        <v>0.155405533996824</v>
      </c>
      <c r="M8561" s="3">
        <v>0.170126301410161</v>
      </c>
      <c r="O8561" s="3">
        <f t="shared" si="807"/>
        <v>2.4928034053366969E-2</v>
      </c>
      <c r="P8561" s="3">
        <f t="shared" si="808"/>
        <v>2.8720879788055594E-2</v>
      </c>
    </row>
    <row r="8562" spans="1:16" x14ac:dyDescent="0.55000000000000004">
      <c r="A8562" s="2">
        <f t="shared" si="809"/>
        <v>8552.1547874282169</v>
      </c>
      <c r="C8562" s="2">
        <f t="shared" si="805"/>
        <v>-0.34628773185430906</v>
      </c>
      <c r="D8562" s="2">
        <f t="shared" si="806"/>
        <v>-6.1768511269717628E-2</v>
      </c>
      <c r="E8562" s="3">
        <f>(M8562-C8562)^2</f>
        <v>0.11190768239867614</v>
      </c>
      <c r="K8562" s="2">
        <f t="shared" si="810"/>
        <v>8552.1547874282169</v>
      </c>
      <c r="L8562" s="3">
        <v>0.11247679752438799</v>
      </c>
      <c r="M8562" s="3">
        <v>-1.17616754720354E-2</v>
      </c>
      <c r="O8562" s="3">
        <f t="shared" si="807"/>
        <v>1.3215205244153476E-2</v>
      </c>
      <c r="P8562" s="3">
        <f t="shared" si="808"/>
        <v>1.5414761699177995E-4</v>
      </c>
    </row>
    <row r="8563" spans="1:16" x14ac:dyDescent="0.55000000000000004">
      <c r="A8563" s="2">
        <f t="shared" si="809"/>
        <v>8553.1547874282169</v>
      </c>
      <c r="C8563" s="2">
        <f t="shared" si="805"/>
        <v>-0.36943230927177739</v>
      </c>
      <c r="D8563" s="2">
        <f t="shared" si="806"/>
        <v>-0.12856069894047523</v>
      </c>
      <c r="E8563" s="3">
        <f>(M8563-C8563)^2</f>
        <v>3.1943855802325206E-2</v>
      </c>
      <c r="K8563" s="2">
        <f t="shared" si="810"/>
        <v>8553.1547874282169</v>
      </c>
      <c r="L8563" s="3">
        <v>4.1377549356573798E-2</v>
      </c>
      <c r="M8563" s="3">
        <v>-0.19070386776812301</v>
      </c>
      <c r="O8563" s="3">
        <f t="shared" si="807"/>
        <v>1.9235380274723688E-3</v>
      </c>
      <c r="P8563" s="3">
        <f t="shared" si="808"/>
        <v>3.6617812280620443E-2</v>
      </c>
    </row>
    <row r="8564" spans="1:16" x14ac:dyDescent="0.55000000000000004">
      <c r="A8564" s="2">
        <f t="shared" si="809"/>
        <v>8554.1547874282169</v>
      </c>
      <c r="C8564" s="2">
        <f t="shared" si="805"/>
        <v>-0.29973604715817453</v>
      </c>
      <c r="D8564" s="2">
        <f t="shared" si="806"/>
        <v>-0.16304471290594161</v>
      </c>
      <c r="E8564" s="3">
        <f>(M8564-C8564)^2</f>
        <v>4.9049165461437184E-4</v>
      </c>
      <c r="K8564" s="2">
        <f t="shared" si="810"/>
        <v>8554.1547874282169</v>
      </c>
      <c r="L8564" s="3">
        <v>-4.0084962735275301E-2</v>
      </c>
      <c r="M8564" s="3">
        <v>-0.32188309334077803</v>
      </c>
      <c r="O8564" s="3">
        <f t="shared" si="807"/>
        <v>1.4140874429616739E-3</v>
      </c>
      <c r="P8564" s="3">
        <f t="shared" si="808"/>
        <v>0.10403014071939946</v>
      </c>
    </row>
    <row r="8565" spans="1:16" x14ac:dyDescent="0.55000000000000004">
      <c r="A8565" s="2">
        <f t="shared" si="809"/>
        <v>8555.1547874282169</v>
      </c>
      <c r="C8565" s="2">
        <f t="shared" si="805"/>
        <v>-0.15471408786700999</v>
      </c>
      <c r="D8565" s="2">
        <f t="shared" si="806"/>
        <v>-0.15655448707865485</v>
      </c>
      <c r="E8565" s="3">
        <f>(M8565-C8565)^2</f>
        <v>4.7406620055732179E-2</v>
      </c>
      <c r="K8565" s="2">
        <f t="shared" si="810"/>
        <v>8555.1547874282169</v>
      </c>
      <c r="L8565" s="3">
        <v>-0.11150794724101901</v>
      </c>
      <c r="M8565" s="3">
        <v>-0.372444701368493</v>
      </c>
      <c r="O8565" s="3">
        <f t="shared" si="807"/>
        <v>1.1886960550936507E-2</v>
      </c>
      <c r="P8565" s="3">
        <f t="shared" si="808"/>
        <v>0.13920259947983979</v>
      </c>
    </row>
    <row r="8566" spans="1:16" x14ac:dyDescent="0.55000000000000004">
      <c r="A8566" s="2">
        <f t="shared" si="809"/>
        <v>8556.1547874282169</v>
      </c>
      <c r="C8566" s="2">
        <f t="shared" si="805"/>
        <v>2.9188568765271775E-2</v>
      </c>
      <c r="D8566" s="2">
        <f t="shared" si="806"/>
        <v>-0.1107210591330757</v>
      </c>
      <c r="E8566" s="3">
        <f>(M8566-C8566)^2</f>
        <v>0.12881911024900944</v>
      </c>
      <c r="K8566" s="2">
        <f t="shared" si="810"/>
        <v>8556.1547874282169</v>
      </c>
      <c r="L8566" s="3">
        <v>-0.15500307461516499</v>
      </c>
      <c r="M8566" s="3">
        <v>-0.32972522345928101</v>
      </c>
      <c r="O8566" s="3">
        <f t="shared" si="807"/>
        <v>2.3263102611078924E-2</v>
      </c>
      <c r="P8566" s="3">
        <f t="shared" si="808"/>
        <v>0.10915039456031116</v>
      </c>
    </row>
    <row r="8567" spans="1:16" x14ac:dyDescent="0.55000000000000004">
      <c r="A8567" s="2">
        <f t="shared" si="809"/>
        <v>8557.1547874282169</v>
      </c>
      <c r="C8567" s="2">
        <f t="shared" si="805"/>
        <v>0.20575594052734353</v>
      </c>
      <c r="D8567" s="2">
        <f t="shared" si="806"/>
        <v>-3.7062679699147241E-2</v>
      </c>
      <c r="E8567" s="3">
        <f>(M8567-C8567)^2</f>
        <v>0.16824759826912949</v>
      </c>
      <c r="K8567" s="2">
        <f t="shared" si="810"/>
        <v>8557.1547874282169</v>
      </c>
      <c r="L8567" s="3">
        <v>-0.15967672038267899</v>
      </c>
      <c r="M8567" s="3">
        <v>-0.20442401786790701</v>
      </c>
      <c r="O8567" s="3">
        <f t="shared" si="807"/>
        <v>2.4710617530458071E-2</v>
      </c>
      <c r="P8567" s="3">
        <f t="shared" si="808"/>
        <v>4.205697061101122E-2</v>
      </c>
    </row>
    <row r="8568" spans="1:16" x14ac:dyDescent="0.55000000000000004">
      <c r="A8568" s="2">
        <f t="shared" si="809"/>
        <v>8558.1547874282169</v>
      </c>
      <c r="C8568" s="2">
        <f t="shared" si="805"/>
        <v>0.33061545193794267</v>
      </c>
      <c r="D8568" s="2">
        <f t="shared" si="806"/>
        <v>4.5909801972546883E-2</v>
      </c>
      <c r="E8568" s="3">
        <f>(M8568-C8568)^2</f>
        <v>0.12855021508384812</v>
      </c>
      <c r="K8568" s="2">
        <f t="shared" si="810"/>
        <v>8558.1547874282169</v>
      </c>
      <c r="L8568" s="3">
        <v>-0.124358340967891</v>
      </c>
      <c r="M8568" s="3">
        <v>-2.7923548846976301E-2</v>
      </c>
      <c r="O8568" s="3">
        <f t="shared" si="807"/>
        <v>1.4854181624550667E-2</v>
      </c>
      <c r="P8568" s="3">
        <f t="shared" si="808"/>
        <v>8.1667312070656645E-4</v>
      </c>
    </row>
    <row r="8569" spans="1:16" x14ac:dyDescent="0.55000000000000004">
      <c r="A8569" s="2">
        <f t="shared" si="809"/>
        <v>8559.1547874282169</v>
      </c>
      <c r="C8569" s="2">
        <f t="shared" si="805"/>
        <v>0.37238906276690326</v>
      </c>
      <c r="D8569" s="2">
        <f t="shared" si="806"/>
        <v>0.11734483970440308</v>
      </c>
      <c r="E8569" s="3">
        <f>(M8569-C8569)^2</f>
        <v>4.7010269122890129E-2</v>
      </c>
      <c r="K8569" s="2">
        <f t="shared" si="810"/>
        <v>8559.1547874282169</v>
      </c>
      <c r="L8569" s="3">
        <v>-5.7893643594556503E-2</v>
      </c>
      <c r="M8569" s="3">
        <v>0.1555705462078</v>
      </c>
      <c r="O8569" s="3">
        <f t="shared" si="807"/>
        <v>3.0706044370377925E-3</v>
      </c>
      <c r="P8569" s="3">
        <f t="shared" si="808"/>
        <v>2.3999153513369363E-2</v>
      </c>
    </row>
    <row r="8570" spans="1:16" x14ac:dyDescent="0.55000000000000004">
      <c r="A8570" s="2">
        <f t="shared" si="809"/>
        <v>8560.1547874282169</v>
      </c>
      <c r="C8570" s="2">
        <f t="shared" si="805"/>
        <v>0.32057878190088868</v>
      </c>
      <c r="D8570" s="2">
        <f t="shared" si="806"/>
        <v>0.15929032506255011</v>
      </c>
      <c r="E8570" s="3">
        <f>(M8570-C8570)^2</f>
        <v>4.1933820515786531E-4</v>
      </c>
      <c r="K8570" s="2">
        <f t="shared" si="810"/>
        <v>8560.1547874282169</v>
      </c>
      <c r="L8570" s="3">
        <v>2.3070875963126201E-2</v>
      </c>
      <c r="M8570" s="3">
        <v>0.30010103287522999</v>
      </c>
      <c r="O8570" s="3">
        <f t="shared" si="807"/>
        <v>6.5287836811534232E-4</v>
      </c>
      <c r="P8570" s="3">
        <f t="shared" si="808"/>
        <v>8.9668558791832692E-2</v>
      </c>
    </row>
    <row r="8571" spans="1:16" x14ac:dyDescent="0.55000000000000004">
      <c r="A8571" s="2">
        <f t="shared" si="809"/>
        <v>8561.1547874282169</v>
      </c>
      <c r="C8571" s="2">
        <f t="shared" si="805"/>
        <v>0.18820488355884202</v>
      </c>
      <c r="D8571" s="2">
        <f t="shared" si="806"/>
        <v>0.16120507370158649</v>
      </c>
      <c r="E8571" s="3">
        <f>(M8571-C8571)^2</f>
        <v>3.2856808305004044E-2</v>
      </c>
      <c r="K8571" s="2">
        <f t="shared" si="810"/>
        <v>8561.1547874282169</v>
      </c>
      <c r="L8571" s="3">
        <v>9.8257151514519997E-2</v>
      </c>
      <c r="M8571" s="3">
        <v>0.369469354167409</v>
      </c>
      <c r="O8571" s="3">
        <f t="shared" si="807"/>
        <v>1.0148096331561132E-2</v>
      </c>
      <c r="P8571" s="3">
        <f t="shared" si="808"/>
        <v>0.13602480647640922</v>
      </c>
    </row>
    <row r="8572" spans="1:16" x14ac:dyDescent="0.55000000000000004">
      <c r="A8572" s="2">
        <f t="shared" si="809"/>
        <v>8562.1547874282169</v>
      </c>
      <c r="C8572" s="2">
        <f t="shared" si="805"/>
        <v>8.5338242619765088E-3</v>
      </c>
      <c r="D8572" s="2">
        <f t="shared" si="806"/>
        <v>0.12260789633006322</v>
      </c>
      <c r="E8572" s="3">
        <f>(M8572-C8572)^2</f>
        <v>0.11408719441406866</v>
      </c>
      <c r="K8572" s="2">
        <f t="shared" si="810"/>
        <v>8562.1547874282169</v>
      </c>
      <c r="L8572" s="3">
        <v>0.14883431392598701</v>
      </c>
      <c r="M8572" s="3">
        <v>0.34630178368688802</v>
      </c>
      <c r="O8572" s="3">
        <f t="shared" si="807"/>
        <v>2.289620580708988E-2</v>
      </c>
      <c r="P8572" s="3">
        <f t="shared" si="808"/>
        <v>0.1194724287985468</v>
      </c>
    </row>
    <row r="8573" spans="1:16" x14ac:dyDescent="0.55000000000000004">
      <c r="A8573" s="2">
        <f t="shared" si="809"/>
        <v>8563.1547874282169</v>
      </c>
      <c r="C8573" s="2">
        <f t="shared" si="805"/>
        <v>-0.17328184282608228</v>
      </c>
      <c r="D8573" s="2">
        <f t="shared" si="806"/>
        <v>5.3198524836097383E-2</v>
      </c>
      <c r="E8573" s="3">
        <f>(M8573-C8573)^2</f>
        <v>0.16783985405262011</v>
      </c>
      <c r="K8573" s="2">
        <f t="shared" si="810"/>
        <v>8563.1547874282169</v>
      </c>
      <c r="L8573" s="3">
        <v>0.16213499911363799</v>
      </c>
      <c r="M8573" s="3">
        <v>0.236400783181685</v>
      </c>
      <c r="O8573" s="3">
        <f t="shared" si="807"/>
        <v>2.7098298333439907E-2</v>
      </c>
      <c r="P8573" s="3">
        <f t="shared" si="808"/>
        <v>5.5576571992046915E-2</v>
      </c>
    </row>
    <row r="8574" spans="1:16" x14ac:dyDescent="0.55000000000000004">
      <c r="A8574" s="2">
        <f t="shared" si="809"/>
        <v>8564.1547874282169</v>
      </c>
      <c r="C8574" s="2">
        <f t="shared" si="805"/>
        <v>-0.31155061009080687</v>
      </c>
      <c r="D8574" s="2">
        <f t="shared" si="806"/>
        <v>-2.957999598153635E-2</v>
      </c>
      <c r="E8574" s="3">
        <f>(M8574-C8574)^2</f>
        <v>0.14352152622584161</v>
      </c>
      <c r="K8574" s="2">
        <f t="shared" si="810"/>
        <v>8564.1547874282169</v>
      </c>
      <c r="L8574" s="3">
        <v>0.13482796796076599</v>
      </c>
      <c r="M8574" s="3">
        <v>6.7291740004640596E-2</v>
      </c>
      <c r="O8574" s="3">
        <f t="shared" si="807"/>
        <v>1.8853645222592256E-2</v>
      </c>
      <c r="P8574" s="3">
        <f t="shared" si="808"/>
        <v>4.4405958020534543E-3</v>
      </c>
    </row>
    <row r="8575" spans="1:16" x14ac:dyDescent="0.55000000000000004">
      <c r="A8575" s="2">
        <f t="shared" si="809"/>
        <v>8565.1547874282169</v>
      </c>
      <c r="C8575" s="2">
        <f t="shared" si="805"/>
        <v>-0.37152460055511555</v>
      </c>
      <c r="D8575" s="2">
        <f t="shared" si="806"/>
        <v>-0.10492486362002169</v>
      </c>
      <c r="E8575" s="3">
        <f>(M8575-C8575)^2</f>
        <v>6.3934975221682747E-2</v>
      </c>
      <c r="K8575" s="2">
        <f t="shared" si="810"/>
        <v>8565.1547874282169</v>
      </c>
      <c r="L8575" s="3">
        <v>7.3752435820130802E-2</v>
      </c>
      <c r="M8575" s="3">
        <v>-0.118670936904215</v>
      </c>
      <c r="O8575" s="3">
        <f t="shared" si="807"/>
        <v>5.8114770756905309E-3</v>
      </c>
      <c r="P8575" s="3">
        <f t="shared" si="808"/>
        <v>1.4238427300042043E-2</v>
      </c>
    </row>
    <row r="8576" spans="1:16" x14ac:dyDescent="0.55000000000000004">
      <c r="A8576" s="2">
        <f t="shared" si="809"/>
        <v>8566.1547874282169</v>
      </c>
      <c r="C8576" s="2">
        <f t="shared" si="805"/>
        <v>-0.33813194452903</v>
      </c>
      <c r="D8576" s="2">
        <f t="shared" si="806"/>
        <v>-0.1539014029297075</v>
      </c>
      <c r="E8576" s="3">
        <f>(M8576-C8576)^2</f>
        <v>3.9967940730087992E-3</v>
      </c>
      <c r="K8576" s="2">
        <f t="shared" si="810"/>
        <v>8566.1547874282169</v>
      </c>
      <c r="L8576" s="3">
        <v>-5.7948513985521602E-3</v>
      </c>
      <c r="M8576" s="3">
        <v>-0.27491174148436398</v>
      </c>
      <c r="O8576" s="3">
        <f t="shared" si="807"/>
        <v>1.0984204713499118E-5</v>
      </c>
      <c r="P8576" s="3">
        <f t="shared" si="808"/>
        <v>7.593644724102383E-2</v>
      </c>
    </row>
    <row r="8577" spans="1:16" x14ac:dyDescent="0.55000000000000004">
      <c r="A8577" s="2">
        <f t="shared" si="809"/>
        <v>8567.1547874282169</v>
      </c>
      <c r="C8577" s="2">
        <f t="shared" si="805"/>
        <v>-0.21976444246345653</v>
      </c>
      <c r="D8577" s="2">
        <f t="shared" si="806"/>
        <v>-0.16420147812301711</v>
      </c>
      <c r="E8577" s="3">
        <f>(M8577-C8577)^2</f>
        <v>2.0316155675272431E-2</v>
      </c>
      <c r="K8577" s="2">
        <f t="shared" si="810"/>
        <v>8567.1547874282169</v>
      </c>
      <c r="L8577" s="3">
        <v>-8.3890782135819505E-2</v>
      </c>
      <c r="M8577" s="3">
        <v>-0.36229919498112301</v>
      </c>
      <c r="O8577" s="3">
        <f t="shared" si="807"/>
        <v>6.6276163400438319E-3</v>
      </c>
      <c r="P8577" s="3">
        <f t="shared" si="808"/>
        <v>0.1317349813920182</v>
      </c>
    </row>
    <row r="8578" spans="1:16" x14ac:dyDescent="0.55000000000000004">
      <c r="A8578" s="2">
        <f t="shared" si="809"/>
        <v>8568.1547874282169</v>
      </c>
      <c r="C8578" s="2">
        <f t="shared" si="805"/>
        <v>-4.616864870452516E-2</v>
      </c>
      <c r="D8578" s="2">
        <f t="shared" si="806"/>
        <v>-0.13323661059582051</v>
      </c>
      <c r="E8578" s="3">
        <f>(M8578-C8578)^2</f>
        <v>9.7830026519699825E-2</v>
      </c>
      <c r="K8578" s="2">
        <f t="shared" si="810"/>
        <v>8568.1547874282169</v>
      </c>
      <c r="L8578" s="3">
        <v>-0.14097574606654101</v>
      </c>
      <c r="M8578" s="3">
        <v>-0.35894656755382598</v>
      </c>
      <c r="O8578" s="3">
        <f t="shared" si="807"/>
        <v>1.9180903076207657E-2</v>
      </c>
      <c r="P8578" s="3">
        <f t="shared" si="808"/>
        <v>0.12931252820280911</v>
      </c>
    </row>
    <row r="8579" spans="1:16" x14ac:dyDescent="0.55000000000000004">
      <c r="A8579" s="2">
        <f t="shared" si="809"/>
        <v>8569.1547874282169</v>
      </c>
      <c r="C8579" s="2">
        <f t="shared" si="805"/>
        <v>0.13902963892962264</v>
      </c>
      <c r="D8579" s="2">
        <f t="shared" si="806"/>
        <v>-6.8788481119121725E-2</v>
      </c>
      <c r="E8579" s="3">
        <f>(M8579-C8579)^2</f>
        <v>0.1638008560470938</v>
      </c>
      <c r="K8579" s="2">
        <f t="shared" si="810"/>
        <v>8569.1547874282169</v>
      </c>
      <c r="L8579" s="3">
        <v>-0.162752459844861</v>
      </c>
      <c r="M8579" s="3">
        <v>-0.26569354553982899</v>
      </c>
      <c r="O8579" s="3">
        <f t="shared" si="807"/>
        <v>2.5687066271750363E-2</v>
      </c>
      <c r="P8579" s="3">
        <f t="shared" si="808"/>
        <v>7.0940985401213894E-2</v>
      </c>
    </row>
    <row r="8580" spans="1:16" x14ac:dyDescent="0.55000000000000004">
      <c r="A8580" s="2">
        <f t="shared" si="809"/>
        <v>8570.1547874282169</v>
      </c>
      <c r="C8580" s="2">
        <f t="shared" si="805"/>
        <v>0.28928883738863997</v>
      </c>
      <c r="D8580" s="2">
        <f t="shared" si="806"/>
        <v>1.2946659203479809E-2</v>
      </c>
      <c r="E8580" s="3">
        <f>(M8580-C8580)^2</f>
        <v>0.15617099784863855</v>
      </c>
      <c r="K8580" s="2">
        <f t="shared" si="810"/>
        <v>8570.1547874282169</v>
      </c>
      <c r="L8580" s="3">
        <v>-0.14376681041207401</v>
      </c>
      <c r="M8580" s="3">
        <v>-0.105895926802287</v>
      </c>
      <c r="O8580" s="3">
        <f t="shared" si="807"/>
        <v>1.996179079629638E-2</v>
      </c>
      <c r="P8580" s="3">
        <f t="shared" si="808"/>
        <v>1.1352875054810743E-2</v>
      </c>
    </row>
    <row r="8581" spans="1:16" x14ac:dyDescent="0.55000000000000004">
      <c r="A8581" s="2">
        <f t="shared" si="809"/>
        <v>8571.1547874282169</v>
      </c>
      <c r="C8581" s="2">
        <f t="shared" si="805"/>
        <v>0.36684779318857053</v>
      </c>
      <c r="D8581" s="2">
        <f t="shared" si="806"/>
        <v>9.1428216448995639E-2</v>
      </c>
      <c r="E8581" s="3">
        <f>(M8581-C8581)^2</f>
        <v>8.203859862274103E-2</v>
      </c>
      <c r="K8581" s="2">
        <f t="shared" si="810"/>
        <v>8571.1547874282169</v>
      </c>
      <c r="L8581" s="3">
        <v>-8.8773871447041297E-2</v>
      </c>
      <c r="M8581" s="3">
        <v>8.0423983733523594E-2</v>
      </c>
      <c r="O8581" s="3">
        <f t="shared" si="807"/>
        <v>7.4465271967951207E-3</v>
      </c>
      <c r="P8581" s="3">
        <f t="shared" si="808"/>
        <v>6.3632591740839265E-3</v>
      </c>
    </row>
    <row r="8582" spans="1:16" x14ac:dyDescent="0.55000000000000004">
      <c r="A8582" s="2">
        <f t="shared" si="809"/>
        <v>8572.1547874282169</v>
      </c>
      <c r="C8582" s="2">
        <f t="shared" ref="C8582:C8645" si="811">$B$2*EXP(-C$4*((PI()/($B$1*$B$3)))^0.5)*SIN(2*PI()*$A8582/$B$3-C$4*SQRT(PI()/($B$1*$B$3)))</f>
        <v>0.35221541584038385</v>
      </c>
      <c r="D8582" s="2">
        <f t="shared" ref="D8582:D8645" si="812">$B$2*EXP(-D$4*((PI()/($B$1*$B$3)))^0.5)*SIN(2*PI()*$A8582/$B$3-D$4*SQRT(PI()/($B$1*$B$3)))</f>
        <v>0.1469332441410397</v>
      </c>
      <c r="E8582" s="3">
        <f>(M8582-C8582)^2</f>
        <v>1.1154360764867999E-2</v>
      </c>
      <c r="K8582" s="2">
        <f t="shared" si="810"/>
        <v>8572.1547874282169</v>
      </c>
      <c r="L8582" s="3">
        <v>-1.15469656649799E-2</v>
      </c>
      <c r="M8582" s="3">
        <v>0.24660120862910001</v>
      </c>
      <c r="O8582" s="3">
        <f t="shared" si="807"/>
        <v>8.2198828749368801E-5</v>
      </c>
      <c r="P8582" s="3">
        <f t="shared" si="808"/>
        <v>6.0490056778115961E-2</v>
      </c>
    </row>
    <row r="8583" spans="1:16" x14ac:dyDescent="0.55000000000000004">
      <c r="A8583" s="2">
        <f t="shared" si="809"/>
        <v>8573.1547874282169</v>
      </c>
      <c r="C8583" s="2">
        <f t="shared" si="811"/>
        <v>0.24906892079958479</v>
      </c>
      <c r="D8583" s="2">
        <f t="shared" si="812"/>
        <v>0.16551295317879972</v>
      </c>
      <c r="E8583" s="3">
        <f>(M8583-C8583)^2</f>
        <v>1.0393131724904775E-2</v>
      </c>
      <c r="K8583" s="2">
        <f t="shared" si="810"/>
        <v>8573.1547874282169</v>
      </c>
      <c r="L8583" s="3">
        <v>6.85719493000502E-2</v>
      </c>
      <c r="M8583" s="3">
        <v>0.351015631020684</v>
      </c>
      <c r="O8583" s="3">
        <f t="shared" ref="O8583:O8646" si="813">(L8583-$J$1)^2</f>
        <v>5.0484659973087393E-3</v>
      </c>
      <c r="P8583" s="3">
        <f t="shared" ref="P8583:P8646" si="814">(M8583-$J$2)^2</f>
        <v>0.12275331144647261</v>
      </c>
    </row>
    <row r="8584" spans="1:16" x14ac:dyDescent="0.55000000000000004">
      <c r="A8584" s="2">
        <f t="shared" si="809"/>
        <v>8574.1547874282169</v>
      </c>
      <c r="C8584" s="2">
        <f t="shared" si="811"/>
        <v>8.3329720335200447E-2</v>
      </c>
      <c r="D8584" s="2">
        <f t="shared" si="812"/>
        <v>0.14249813693892024</v>
      </c>
      <c r="E8584" s="3">
        <f>(M8584-C8584)^2</f>
        <v>8.0761847847430387E-2</v>
      </c>
      <c r="K8584" s="2">
        <f t="shared" si="810"/>
        <v>8574.1547874282169</v>
      </c>
      <c r="L8584" s="3">
        <v>0.13151659417339201</v>
      </c>
      <c r="M8584" s="3">
        <v>0.367516011080251</v>
      </c>
      <c r="O8584" s="3">
        <f t="shared" si="813"/>
        <v>1.7955250375928333E-2</v>
      </c>
      <c r="P8584" s="3">
        <f t="shared" si="814"/>
        <v>0.13458777596344143</v>
      </c>
    </row>
    <row r="8585" spans="1:16" x14ac:dyDescent="0.55000000000000004">
      <c r="A8585" s="2">
        <f t="shared" si="809"/>
        <v>8575.1547874282169</v>
      </c>
      <c r="C8585" s="2">
        <f t="shared" si="811"/>
        <v>-0.10335080280058066</v>
      </c>
      <c r="D8585" s="2">
        <f t="shared" si="812"/>
        <v>8.3672574500174512E-2</v>
      </c>
      <c r="E8585" s="3">
        <f>(M8585-C8585)^2</f>
        <v>0.15627832069749487</v>
      </c>
      <c r="K8585" s="2">
        <f t="shared" si="810"/>
        <v>8575.1547874282169</v>
      </c>
      <c r="L8585" s="3">
        <v>0.16152209216628999</v>
      </c>
      <c r="M8585" s="3">
        <v>0.29196972626095802</v>
      </c>
      <c r="O8585" s="3">
        <f t="shared" si="813"/>
        <v>2.6896885889033214E-2</v>
      </c>
      <c r="P8585" s="3">
        <f t="shared" si="814"/>
        <v>8.4864884756922845E-2</v>
      </c>
    </row>
    <row r="8586" spans="1:16" x14ac:dyDescent="0.55000000000000004">
      <c r="A8586" s="2">
        <f t="shared" si="809"/>
        <v>8576.1547874282169</v>
      </c>
      <c r="C8586" s="2">
        <f t="shared" si="811"/>
        <v>-0.26405856974451447</v>
      </c>
      <c r="D8586" s="2">
        <f t="shared" si="812"/>
        <v>3.8195278176338483E-3</v>
      </c>
      <c r="E8586" s="3">
        <f>(M8586-C8586)^2</f>
        <v>0.16593922195241192</v>
      </c>
      <c r="K8586" s="2">
        <f t="shared" si="810"/>
        <v>8576.1547874282169</v>
      </c>
      <c r="L8586" s="3">
        <v>0.151073380165826</v>
      </c>
      <c r="M8586" s="3">
        <v>0.143297812250922</v>
      </c>
      <c r="O8586" s="3">
        <f t="shared" si="813"/>
        <v>2.3578827494354831E-2</v>
      </c>
      <c r="P8586" s="3">
        <f t="shared" si="814"/>
        <v>2.0347273033346974E-2</v>
      </c>
    </row>
    <row r="8587" spans="1:16" x14ac:dyDescent="0.55000000000000004">
      <c r="A8587" s="2">
        <f t="shared" si="809"/>
        <v>8577.1547874282169</v>
      </c>
      <c r="C8587" s="2">
        <f t="shared" si="811"/>
        <v>-0.35840663103940423</v>
      </c>
      <c r="D8587" s="2">
        <f t="shared" si="812"/>
        <v>-7.6993392054806292E-2</v>
      </c>
      <c r="E8587" s="3">
        <f>(M8587-C8587)^2</f>
        <v>0.10057949422278827</v>
      </c>
      <c r="K8587" s="2">
        <f t="shared" si="810"/>
        <v>8577.1547874282169</v>
      </c>
      <c r="L8587" s="3">
        <v>0.102787402911621</v>
      </c>
      <c r="M8587" s="3">
        <v>-4.1263927792445899E-2</v>
      </c>
      <c r="O8587" s="3">
        <f t="shared" si="813"/>
        <v>1.1081354267120955E-2</v>
      </c>
      <c r="P8587" s="3">
        <f t="shared" si="814"/>
        <v>1.7571080097664915E-3</v>
      </c>
    </row>
    <row r="8588" spans="1:16" x14ac:dyDescent="0.55000000000000004">
      <c r="A8588" s="2">
        <f t="shared" ref="A8588:A8651" si="815">K8588</f>
        <v>8578.1547874282169</v>
      </c>
      <c r="C8588" s="2">
        <f t="shared" si="811"/>
        <v>-0.36268468036173901</v>
      </c>
      <c r="D8588" s="2">
        <f t="shared" si="812"/>
        <v>-0.138457351434978</v>
      </c>
      <c r="E8588" s="3">
        <f>(M8588-C8588)^2</f>
        <v>2.1666020417855633E-2</v>
      </c>
      <c r="K8588" s="2">
        <f t="shared" si="810"/>
        <v>8578.1547874282169</v>
      </c>
      <c r="L8588" s="3">
        <v>2.8757682951445599E-2</v>
      </c>
      <c r="M8588" s="3">
        <v>-0.21549086113737201</v>
      </c>
      <c r="O8588" s="3">
        <f t="shared" si="813"/>
        <v>9.7583086484276588E-4</v>
      </c>
      <c r="P8588" s="3">
        <f t="shared" si="814"/>
        <v>4.6718576964007302E-2</v>
      </c>
    </row>
    <row r="8589" spans="1:16" x14ac:dyDescent="0.55000000000000004">
      <c r="A8589" s="2">
        <f t="shared" si="815"/>
        <v>8579.1547874282169</v>
      </c>
      <c r="C8589" s="2">
        <f t="shared" si="811"/>
        <v>-0.2758176149639745</v>
      </c>
      <c r="D8589" s="2">
        <f t="shared" si="812"/>
        <v>-0.16512604136016373</v>
      </c>
      <c r="E8589" s="3">
        <f>(M8589-C8589)^2</f>
        <v>3.5915038033822984E-3</v>
      </c>
      <c r="K8589" s="2">
        <f t="shared" ref="K8589:K8652" si="816">K8588+1</f>
        <v>8579.1547874282169</v>
      </c>
      <c r="L8589" s="3">
        <v>-5.2474577103632798E-2</v>
      </c>
      <c r="M8589" s="3">
        <v>-0.33574677150219301</v>
      </c>
      <c r="O8589" s="3">
        <f t="shared" si="813"/>
        <v>2.4993968774764371E-3</v>
      </c>
      <c r="P8589" s="3">
        <f t="shared" si="814"/>
        <v>0.11316544166451782</v>
      </c>
    </row>
    <row r="8590" spans="1:16" x14ac:dyDescent="0.55000000000000004">
      <c r="A8590" s="2">
        <f t="shared" si="815"/>
        <v>8580.1547874282169</v>
      </c>
      <c r="C8590" s="2">
        <f t="shared" si="811"/>
        <v>-0.11963571627210623</v>
      </c>
      <c r="D8590" s="2">
        <f t="shared" si="812"/>
        <v>-0.15029743956623443</v>
      </c>
      <c r="E8590" s="3">
        <f>(M8590-C8590)^2</f>
        <v>6.3643737127158512E-2</v>
      </c>
      <c r="K8590" s="2">
        <f t="shared" si="816"/>
        <v>8580.1547874282169</v>
      </c>
      <c r="L8590" s="3">
        <v>-0.12056425379446301</v>
      </c>
      <c r="M8590" s="3">
        <v>-0.37191282012253202</v>
      </c>
      <c r="O8590" s="3">
        <f t="shared" si="813"/>
        <v>1.3943747240526416E-2</v>
      </c>
      <c r="P8590" s="3">
        <f t="shared" si="814"/>
        <v>0.13880599403233629</v>
      </c>
    </row>
    <row r="8591" spans="1:16" x14ac:dyDescent="0.55000000000000004">
      <c r="A8591" s="2">
        <f t="shared" si="815"/>
        <v>8581.1547874282169</v>
      </c>
      <c r="C8591" s="2">
        <f t="shared" si="811"/>
        <v>6.6611447579153923E-2</v>
      </c>
      <c r="D8591" s="2">
        <f t="shared" si="812"/>
        <v>-9.7698074039647767E-2</v>
      </c>
      <c r="E8591" s="3">
        <f>(M8591-C8591)^2</f>
        <v>0.14557463607191892</v>
      </c>
      <c r="K8591" s="2">
        <f t="shared" si="816"/>
        <v>8581.1547874282169</v>
      </c>
      <c r="L8591" s="3">
        <v>-0.158457865196139</v>
      </c>
      <c r="M8591" s="3">
        <v>-0.31493099576354799</v>
      </c>
      <c r="O8591" s="3">
        <f t="shared" si="813"/>
        <v>2.4328904546349249E-2</v>
      </c>
      <c r="P8591" s="3">
        <f t="shared" si="814"/>
        <v>9.9593854462730017E-2</v>
      </c>
    </row>
    <row r="8592" spans="1:16" x14ac:dyDescent="0.55000000000000004">
      <c r="A8592" s="2">
        <f t="shared" si="815"/>
        <v>8582.1547874282169</v>
      </c>
      <c r="C8592" s="2">
        <f t="shared" si="811"/>
        <v>0.23611870384646694</v>
      </c>
      <c r="D8592" s="2">
        <f t="shared" si="812"/>
        <v>-2.0546521314691531E-2</v>
      </c>
      <c r="E8592" s="3">
        <f>(M8592-C8592)^2</f>
        <v>0.17238394320225936</v>
      </c>
      <c r="K8592" s="2">
        <f t="shared" si="816"/>
        <v>8582.1547874282169</v>
      </c>
      <c r="L8592" s="3">
        <v>-0.15666472125821199</v>
      </c>
      <c r="M8592" s="3">
        <v>-0.17907274982552199</v>
      </c>
      <c r="O8592" s="3">
        <f t="shared" si="813"/>
        <v>2.3772740567624004E-2</v>
      </c>
      <c r="P8592" s="3">
        <f t="shared" si="814"/>
        <v>3.2301684619910863E-2</v>
      </c>
    </row>
    <row r="8593" spans="1:16" x14ac:dyDescent="0.55000000000000004">
      <c r="A8593" s="2">
        <f t="shared" si="815"/>
        <v>8583.1547874282169</v>
      </c>
      <c r="C8593" s="2">
        <f t="shared" si="811"/>
        <v>0.34628773185416112</v>
      </c>
      <c r="D8593" s="2">
        <f t="shared" si="812"/>
        <v>6.1768511269552163E-2</v>
      </c>
      <c r="E8593" s="3">
        <f>(M8593-C8593)^2</f>
        <v>0.11878524557348653</v>
      </c>
      <c r="K8593" s="2">
        <f t="shared" si="816"/>
        <v>8583.1547874282169</v>
      </c>
      <c r="L8593" s="3">
        <v>-0.11563392600379301</v>
      </c>
      <c r="M8593" s="3">
        <v>1.6353771929945599E-3</v>
      </c>
      <c r="O8593" s="3">
        <f t="shared" si="813"/>
        <v>1.2803673218511894E-2</v>
      </c>
      <c r="P8593" s="3">
        <f t="shared" si="814"/>
        <v>9.6321031254911248E-7</v>
      </c>
    </row>
    <row r="8594" spans="1:16" x14ac:dyDescent="0.55000000000000004">
      <c r="A8594" s="2">
        <f t="shared" si="815"/>
        <v>8584.1547874282169</v>
      </c>
      <c r="C8594" s="2">
        <f t="shared" si="811"/>
        <v>0.36943230927178539</v>
      </c>
      <c r="D8594" s="2">
        <f t="shared" si="812"/>
        <v>0.12856069894045774</v>
      </c>
      <c r="E8594" s="3">
        <f>(M8594-C8594)^2</f>
        <v>3.5155648286350934E-2</v>
      </c>
      <c r="K8594" s="2">
        <f t="shared" si="816"/>
        <v>8584.1547874282169</v>
      </c>
      <c r="L8594" s="3">
        <v>-4.5641896640926397E-2</v>
      </c>
      <c r="M8594" s="3">
        <v>0.18193391384838201</v>
      </c>
      <c r="O8594" s="3">
        <f t="shared" si="813"/>
        <v>1.8628967773523814E-3</v>
      </c>
      <c r="P8594" s="3">
        <f t="shared" si="814"/>
        <v>3.28624273205066E-2</v>
      </c>
    </row>
    <row r="8595" spans="1:16" x14ac:dyDescent="0.55000000000000004">
      <c r="A8595" s="2">
        <f t="shared" si="815"/>
        <v>8585.1547874282169</v>
      </c>
      <c r="C8595" s="2">
        <f t="shared" si="811"/>
        <v>0.29973604715841279</v>
      </c>
      <c r="D8595" s="2">
        <f t="shared" si="812"/>
        <v>0.16304471290591055</v>
      </c>
      <c r="E8595" s="3">
        <f>(M8595-C8595)^2</f>
        <v>2.8662239389032779E-4</v>
      </c>
      <c r="K8595" s="2">
        <f t="shared" si="816"/>
        <v>8585.1547874282169</v>
      </c>
      <c r="L8595" s="3">
        <v>3.5781428877431298E-2</v>
      </c>
      <c r="M8595" s="3">
        <v>0.31666597314438</v>
      </c>
      <c r="O8595" s="3">
        <f t="shared" si="813"/>
        <v>1.4639835190157738E-3</v>
      </c>
      <c r="P8595" s="3">
        <f t="shared" si="814"/>
        <v>9.9863602306432639E-2</v>
      </c>
    </row>
    <row r="8596" spans="1:16" x14ac:dyDescent="0.55000000000000004">
      <c r="A8596" s="2">
        <f t="shared" si="815"/>
        <v>8586.1547874282169</v>
      </c>
      <c r="C8596" s="2">
        <f t="shared" si="811"/>
        <v>0.15471408786706678</v>
      </c>
      <c r="D8596" s="2">
        <f t="shared" si="812"/>
        <v>0.15655448707866387</v>
      </c>
      <c r="E8596" s="3">
        <f>(M8596-C8596)^2</f>
        <v>4.7251015540872139E-2</v>
      </c>
      <c r="K8596" s="2">
        <f t="shared" si="816"/>
        <v>8586.1547874282169</v>
      </c>
      <c r="L8596" s="3">
        <v>0.108243073561566</v>
      </c>
      <c r="M8596" s="3">
        <v>0.37208707501329003</v>
      </c>
      <c r="O8596" s="3">
        <f t="shared" si="813"/>
        <v>1.2259733811936816E-2</v>
      </c>
      <c r="P8596" s="3">
        <f t="shared" si="814"/>
        <v>0.13796257051165778</v>
      </c>
    </row>
    <row r="8597" spans="1:16" x14ac:dyDescent="0.55000000000000004">
      <c r="A8597" s="2">
        <f t="shared" si="815"/>
        <v>8587.1547874282169</v>
      </c>
      <c r="C8597" s="2">
        <f t="shared" si="811"/>
        <v>-2.9188568765547308E-2</v>
      </c>
      <c r="D8597" s="2">
        <f t="shared" si="812"/>
        <v>0.11072105913298437</v>
      </c>
      <c r="E8597" s="3">
        <f>(M8597-C8597)^2</f>
        <v>0.13213605183752211</v>
      </c>
      <c r="K8597" s="2">
        <f t="shared" si="816"/>
        <v>8587.1547874282169</v>
      </c>
      <c r="L8597" s="3">
        <v>0.15359456898092899</v>
      </c>
      <c r="M8597" s="3">
        <v>0.33431666068448701</v>
      </c>
      <c r="O8597" s="3">
        <f t="shared" si="813"/>
        <v>2.4359461085845208E-2</v>
      </c>
      <c r="P8597" s="3">
        <f t="shared" si="814"/>
        <v>0.11133080823337299</v>
      </c>
    </row>
    <row r="8598" spans="1:16" x14ac:dyDescent="0.55000000000000004">
      <c r="A8598" s="2">
        <f t="shared" si="815"/>
        <v>8588.1547874282169</v>
      </c>
      <c r="C8598" s="2">
        <f t="shared" si="811"/>
        <v>-0.20575594052729146</v>
      </c>
      <c r="D8598" s="2">
        <f t="shared" si="812"/>
        <v>3.7062679699174282E-2</v>
      </c>
      <c r="E8598" s="3">
        <f>(M8598-C8598)^2</f>
        <v>0.17520126787742102</v>
      </c>
      <c r="K8598" s="2">
        <f t="shared" si="816"/>
        <v>8588.1547874282169</v>
      </c>
      <c r="L8598" s="3">
        <v>0.16047735176748801</v>
      </c>
      <c r="M8598" s="3">
        <v>0.21281456473725899</v>
      </c>
      <c r="O8598" s="3">
        <f t="shared" si="813"/>
        <v>2.6555296877334121E-2</v>
      </c>
      <c r="P8598" s="3">
        <f t="shared" si="814"/>
        <v>4.5012128818730943E-2</v>
      </c>
    </row>
    <row r="8599" spans="1:16" x14ac:dyDescent="0.55000000000000004">
      <c r="A8599" s="2">
        <f t="shared" si="815"/>
        <v>8589.1547874282169</v>
      </c>
      <c r="C8599" s="2">
        <f t="shared" si="811"/>
        <v>-0.33061545193807007</v>
      </c>
      <c r="D8599" s="2">
        <f t="shared" si="812"/>
        <v>-4.5909801972664907E-2</v>
      </c>
      <c r="E8599" s="3">
        <f>(M8599-C8599)^2</f>
        <v>0.13588600725977013</v>
      </c>
      <c r="K8599" s="2">
        <f t="shared" si="816"/>
        <v>8589.1547874282169</v>
      </c>
      <c r="L8599" s="3">
        <v>0.12716758627466401</v>
      </c>
      <c r="M8599" s="3">
        <v>3.80117408458727E-2</v>
      </c>
      <c r="O8599" s="3">
        <f t="shared" si="813"/>
        <v>1.6808654458287615E-2</v>
      </c>
      <c r="P8599" s="3">
        <f t="shared" si="814"/>
        <v>1.3956049547349076E-3</v>
      </c>
    </row>
    <row r="8600" spans="1:16" x14ac:dyDescent="0.55000000000000004">
      <c r="A8600" s="2">
        <f t="shared" si="815"/>
        <v>8590.1547874282169</v>
      </c>
      <c r="C8600" s="2">
        <f t="shared" si="811"/>
        <v>-0.37238906276690498</v>
      </c>
      <c r="D8600" s="2">
        <f t="shared" si="812"/>
        <v>-0.1173448397043835</v>
      </c>
      <c r="E8600" s="3">
        <f>(M8600-C8600)^2</f>
        <v>5.1111127983128828E-2</v>
      </c>
      <c r="K8600" s="2">
        <f t="shared" si="816"/>
        <v>8590.1547874282169</v>
      </c>
      <c r="L8600" s="3">
        <v>6.2007909908918503E-2</v>
      </c>
      <c r="M8600" s="3">
        <v>-0.14631135934808301</v>
      </c>
      <c r="O8600" s="3">
        <f t="shared" si="813"/>
        <v>4.1587690314273092E-3</v>
      </c>
      <c r="P8600" s="3">
        <f t="shared" si="814"/>
        <v>2.1598800507954985E-2</v>
      </c>
    </row>
    <row r="8601" spans="1:16" x14ac:dyDescent="0.55000000000000004">
      <c r="A8601" s="2">
        <f t="shared" si="815"/>
        <v>8591.1547874282169</v>
      </c>
      <c r="C8601" s="2">
        <f t="shared" si="811"/>
        <v>-0.32057878190092048</v>
      </c>
      <c r="D8601" s="2">
        <f t="shared" si="812"/>
        <v>-0.15929032506254254</v>
      </c>
      <c r="E8601" s="3">
        <f>(M8601-C8601)^2</f>
        <v>7.0697013272200679E-4</v>
      </c>
      <c r="K8601" s="2">
        <f t="shared" si="816"/>
        <v>8591.1547874282169</v>
      </c>
      <c r="L8601" s="3">
        <v>-1.8682032162661798E-2</v>
      </c>
      <c r="M8601" s="3">
        <v>-0.29398987194353399</v>
      </c>
      <c r="O8601" s="3">
        <f t="shared" si="813"/>
        <v>2.624861224540304E-4</v>
      </c>
      <c r="P8601" s="3">
        <f t="shared" si="814"/>
        <v>8.681497851387017E-2</v>
      </c>
    </row>
    <row r="8602" spans="1:16" x14ac:dyDescent="0.55000000000000004">
      <c r="A8602" s="2">
        <f t="shared" si="815"/>
        <v>8592.1547874282169</v>
      </c>
      <c r="C8602" s="2">
        <f t="shared" si="811"/>
        <v>-0.18820488355889586</v>
      </c>
      <c r="D8602" s="2">
        <f t="shared" si="812"/>
        <v>-0.16120507370159282</v>
      </c>
      <c r="E8602" s="3">
        <f>(M8602-C8602)^2</f>
        <v>3.2339517210565973E-2</v>
      </c>
      <c r="K8602" s="2">
        <f t="shared" si="816"/>
        <v>8592.1547874282169</v>
      </c>
      <c r="L8602" s="3">
        <v>-9.4692943384190001E-2</v>
      </c>
      <c r="M8602" s="3">
        <v>-0.36803679732996702</v>
      </c>
      <c r="O8602" s="3">
        <f t="shared" si="813"/>
        <v>8.5031146692610693E-3</v>
      </c>
      <c r="P8602" s="3">
        <f t="shared" si="814"/>
        <v>0.13593286304288399</v>
      </c>
    </row>
    <row r="8603" spans="1:16" x14ac:dyDescent="0.55000000000000004">
      <c r="A8603" s="2">
        <f t="shared" si="815"/>
        <v>8593.1547874282169</v>
      </c>
      <c r="C8603" s="2">
        <f t="shared" si="811"/>
        <v>-8.5338242620389242E-3</v>
      </c>
      <c r="D8603" s="2">
        <f t="shared" si="812"/>
        <v>-0.12260789633008186</v>
      </c>
      <c r="E8603" s="3">
        <f>(M8603-C8603)^2</f>
        <v>0.11653538818967554</v>
      </c>
      <c r="K8603" s="2">
        <f t="shared" si="816"/>
        <v>8593.1547874282169</v>
      </c>
      <c r="L8603" s="3">
        <v>-0.146987419502774</v>
      </c>
      <c r="M8603" s="3">
        <v>-0.34990662369057501</v>
      </c>
      <c r="O8603" s="3">
        <f t="shared" si="813"/>
        <v>2.0882218370507456E-2</v>
      </c>
      <c r="P8603" s="3">
        <f t="shared" si="814"/>
        <v>0.12289271190520741</v>
      </c>
    </row>
    <row r="8604" spans="1:16" x14ac:dyDescent="0.55000000000000004">
      <c r="A8604" s="2">
        <f t="shared" si="815"/>
        <v>8594.1547874282169</v>
      </c>
      <c r="C8604" s="2">
        <f t="shared" si="811"/>
        <v>0.17328184282602702</v>
      </c>
      <c r="D8604" s="2">
        <f t="shared" si="812"/>
        <v>-5.319852483612366E-2</v>
      </c>
      <c r="E8604" s="3">
        <f>(M8604-C8604)^2</f>
        <v>0.17424113302222244</v>
      </c>
      <c r="K8604" s="2">
        <f t="shared" si="816"/>
        <v>8594.1547874282169</v>
      </c>
      <c r="L8604" s="3">
        <v>-0.16246798456313799</v>
      </c>
      <c r="M8604" s="3">
        <v>-0.24414016548477399</v>
      </c>
      <c r="O8604" s="3">
        <f t="shared" si="813"/>
        <v>2.5595960437918695E-2</v>
      </c>
      <c r="P8604" s="3">
        <f t="shared" si="814"/>
        <v>5.9924156237924402E-2</v>
      </c>
    </row>
    <row r="8605" spans="1:16" x14ac:dyDescent="0.55000000000000004">
      <c r="A8605" s="2">
        <f t="shared" si="815"/>
        <v>8595.1547874282169</v>
      </c>
      <c r="C8605" s="2">
        <f t="shared" si="811"/>
        <v>0.31155061009077262</v>
      </c>
      <c r="D8605" s="2">
        <f t="shared" si="812"/>
        <v>2.9579995981509045E-2</v>
      </c>
      <c r="E8605" s="3">
        <f>(M8605-C8605)^2</f>
        <v>0.1511482542753422</v>
      </c>
      <c r="K8605" s="2">
        <f t="shared" si="816"/>
        <v>8595.1547874282169</v>
      </c>
      <c r="L8605" s="3">
        <v>-0.13725743501145901</v>
      </c>
      <c r="M8605" s="3">
        <v>-7.7227288297680302E-2</v>
      </c>
      <c r="O8605" s="3">
        <f t="shared" si="813"/>
        <v>1.8164792912565265E-2</v>
      </c>
      <c r="P8605" s="3">
        <f t="shared" si="814"/>
        <v>6.0654864076700732E-3</v>
      </c>
    </row>
    <row r="8606" spans="1:16" x14ac:dyDescent="0.55000000000000004">
      <c r="A8606" s="2">
        <f t="shared" si="815"/>
        <v>8596.1547874282169</v>
      </c>
      <c r="C8606" s="2">
        <f t="shared" si="811"/>
        <v>0.371524600555111</v>
      </c>
      <c r="D8606" s="2">
        <f t="shared" si="812"/>
        <v>0.10492486362000022</v>
      </c>
      <c r="E8606" s="3">
        <f>(M8606-C8606)^2</f>
        <v>6.8904653079072592E-2</v>
      </c>
      <c r="K8606" s="2">
        <f t="shared" si="816"/>
        <v>8596.1547874282169</v>
      </c>
      <c r="L8606" s="3">
        <v>-7.7669909377851606E-2</v>
      </c>
      <c r="M8606" s="3">
        <v>0.109027642326882</v>
      </c>
      <c r="O8606" s="3">
        <f t="shared" si="813"/>
        <v>5.6534309375267872E-3</v>
      </c>
      <c r="P8606" s="3">
        <f t="shared" si="814"/>
        <v>1.1744858400733114E-2</v>
      </c>
    </row>
    <row r="8607" spans="1:16" x14ac:dyDescent="0.55000000000000004">
      <c r="A8607" s="2">
        <f t="shared" si="815"/>
        <v>8597.1547874282169</v>
      </c>
      <c r="C8607" s="2">
        <f t="shared" si="811"/>
        <v>0.33813194452891399</v>
      </c>
      <c r="D8607" s="2">
        <f t="shared" si="812"/>
        <v>0.1539014029297528</v>
      </c>
      <c r="E8607" s="3">
        <f>(M8607-C8607)^2</f>
        <v>4.9218672764665449E-3</v>
      </c>
      <c r="K8607" s="2">
        <f t="shared" si="816"/>
        <v>8597.1547874282169</v>
      </c>
      <c r="L8607" s="3">
        <v>1.3705268885763301E-3</v>
      </c>
      <c r="M8607" s="3">
        <v>0.267975923572288</v>
      </c>
      <c r="O8607" s="3">
        <f t="shared" si="813"/>
        <v>1.483124526513452E-5</v>
      </c>
      <c r="P8607" s="3">
        <f t="shared" si="814"/>
        <v>7.1461040544608084E-2</v>
      </c>
    </row>
    <row r="8608" spans="1:16" x14ac:dyDescent="0.55000000000000004">
      <c r="A8608" s="2">
        <f t="shared" si="815"/>
        <v>8598.1547874282169</v>
      </c>
      <c r="C8608" s="2">
        <f t="shared" si="811"/>
        <v>0.21976444246323334</v>
      </c>
      <c r="D8608" s="2">
        <f t="shared" si="812"/>
        <v>0.16420147812300132</v>
      </c>
      <c r="E8608" s="3">
        <f>(M8608-C8608)^2</f>
        <v>1.9612190265127324E-2</v>
      </c>
      <c r="K8608" s="2">
        <f t="shared" si="816"/>
        <v>8598.1547874282169</v>
      </c>
      <c r="L8608" s="3">
        <v>8.0067706193628796E-2</v>
      </c>
      <c r="M8608" s="3">
        <v>0.35980797235707501</v>
      </c>
      <c r="O8608" s="3">
        <f t="shared" si="813"/>
        <v>6.8142242905673903E-3</v>
      </c>
      <c r="P8608" s="3">
        <f t="shared" si="814"/>
        <v>0.1289916157924427</v>
      </c>
    </row>
    <row r="8609" spans="1:16" x14ac:dyDescent="0.55000000000000004">
      <c r="A8609" s="2">
        <f t="shared" si="815"/>
        <v>8599.1547874282169</v>
      </c>
      <c r="C8609" s="2">
        <f t="shared" si="811"/>
        <v>4.6168648704587111E-2</v>
      </c>
      <c r="D8609" s="2">
        <f t="shared" si="812"/>
        <v>0.13323661059583697</v>
      </c>
      <c r="E8609" s="3">
        <f>(M8609-C8609)^2</f>
        <v>9.9448923405477743E-2</v>
      </c>
      <c r="K8609" s="2">
        <f t="shared" si="816"/>
        <v>8599.1547874282169</v>
      </c>
      <c r="L8609" s="3">
        <v>0.13871143177849801</v>
      </c>
      <c r="M8609" s="3">
        <v>0.36152388237841998</v>
      </c>
      <c r="O8609" s="3">
        <f t="shared" si="813"/>
        <v>1.9935192292411686E-2</v>
      </c>
      <c r="P8609" s="3">
        <f t="shared" si="814"/>
        <v>0.13022711213117441</v>
      </c>
    </row>
    <row r="8610" spans="1:16" x14ac:dyDescent="0.55000000000000004">
      <c r="A8610" s="2">
        <f t="shared" si="815"/>
        <v>8600.1547874282169</v>
      </c>
      <c r="C8610" s="2">
        <f t="shared" si="811"/>
        <v>-0.13902963892956471</v>
      </c>
      <c r="D8610" s="2">
        <f t="shared" si="812"/>
        <v>6.8788481119146969E-2</v>
      </c>
      <c r="E8610" s="3">
        <f>(M8610-C8610)^2</f>
        <v>0.1695162670136133</v>
      </c>
      <c r="K8610" s="2">
        <f t="shared" si="816"/>
        <v>8600.1547874282169</v>
      </c>
      <c r="L8610" s="3">
        <v>0.162614018771192</v>
      </c>
      <c r="M8610" s="3">
        <v>0.27269389332674598</v>
      </c>
      <c r="O8610" s="3">
        <f t="shared" si="813"/>
        <v>2.7256236017431074E-2</v>
      </c>
      <c r="P8610" s="3">
        <f t="shared" si="814"/>
        <v>7.4005733808015201E-2</v>
      </c>
    </row>
    <row r="8611" spans="1:16" x14ac:dyDescent="0.55000000000000004">
      <c r="A8611" s="2">
        <f t="shared" si="815"/>
        <v>8601.1547874282169</v>
      </c>
      <c r="C8611" s="2">
        <f t="shared" si="811"/>
        <v>-0.28928883738860062</v>
      </c>
      <c r="D8611" s="2">
        <f t="shared" si="812"/>
        <v>-1.2946659203452143E-2</v>
      </c>
      <c r="E8611" s="3">
        <f>(M8611-C8611)^2</f>
        <v>0.16390746123635008</v>
      </c>
      <c r="K8611" s="2">
        <f t="shared" si="816"/>
        <v>8601.1547874282169</v>
      </c>
      <c r="L8611" s="3">
        <v>0.14578891597850599</v>
      </c>
      <c r="M8611" s="3">
        <v>0.115566027021289</v>
      </c>
      <c r="O8611" s="3">
        <f t="shared" si="813"/>
        <v>2.1983851946216194E-2</v>
      </c>
      <c r="P8611" s="3">
        <f t="shared" si="814"/>
        <v>1.3204786730650621E-2</v>
      </c>
    </row>
    <row r="8612" spans="1:16" x14ac:dyDescent="0.55000000000000004">
      <c r="A8612" s="2">
        <f t="shared" si="815"/>
        <v>8602.1547874282169</v>
      </c>
      <c r="C8612" s="2">
        <f t="shared" si="811"/>
        <v>-0.36684779318850069</v>
      </c>
      <c r="D8612" s="2">
        <f t="shared" si="812"/>
        <v>-9.1428216448846938E-2</v>
      </c>
      <c r="E8612" s="3">
        <f>(M8612-C8612)^2</f>
        <v>8.7818418282551686E-2</v>
      </c>
      <c r="K8612" s="2">
        <f t="shared" si="816"/>
        <v>8602.1547874282169</v>
      </c>
      <c r="L8612" s="3">
        <v>9.2450074770229193E-2</v>
      </c>
      <c r="M8612" s="3">
        <v>-7.0506067671232894E-2</v>
      </c>
      <c r="O8612" s="3">
        <f t="shared" si="813"/>
        <v>9.0118346627329916E-3</v>
      </c>
      <c r="P8612" s="3">
        <f t="shared" si="814"/>
        <v>5.063747319037761E-3</v>
      </c>
    </row>
    <row r="8613" spans="1:16" x14ac:dyDescent="0.55000000000000004">
      <c r="A8613" s="2">
        <f t="shared" si="815"/>
        <v>8603.1547874282169</v>
      </c>
      <c r="C8613" s="2">
        <f t="shared" si="811"/>
        <v>-0.35221541584040422</v>
      </c>
      <c r="D8613" s="2">
        <f t="shared" si="812"/>
        <v>-0.1469332441410269</v>
      </c>
      <c r="E8613" s="3">
        <f>(M8613-C8613)^2</f>
        <v>1.2835969003720363E-2</v>
      </c>
      <c r="K8613" s="2">
        <f t="shared" si="816"/>
        <v>8603.1547874282169</v>
      </c>
      <c r="L8613" s="3">
        <v>1.5956538817121099E-2</v>
      </c>
      <c r="M8613" s="3">
        <v>-0.23891948032760499</v>
      </c>
      <c r="O8613" s="3">
        <f t="shared" si="813"/>
        <v>3.399284082977626E-4</v>
      </c>
      <c r="P8613" s="3">
        <f t="shared" si="814"/>
        <v>5.7395425839281262E-2</v>
      </c>
    </row>
    <row r="8614" spans="1:16" x14ac:dyDescent="0.55000000000000004">
      <c r="A8614" s="2">
        <f t="shared" si="815"/>
        <v>8604.1547874282169</v>
      </c>
      <c r="C8614" s="2">
        <f t="shared" si="811"/>
        <v>-0.24906892079963119</v>
      </c>
      <c r="D8614" s="2">
        <f t="shared" si="812"/>
        <v>-0.16551295317880046</v>
      </c>
      <c r="E8614" s="3">
        <f>(M8614-C8614)^2</f>
        <v>9.6875015280099806E-3</v>
      </c>
      <c r="K8614" s="2">
        <f t="shared" si="816"/>
        <v>8604.1547874282169</v>
      </c>
      <c r="L8614" s="3">
        <v>-6.4533411269915297E-2</v>
      </c>
      <c r="M8614" s="3">
        <v>-0.34749402698707699</v>
      </c>
      <c r="O8614" s="3">
        <f t="shared" si="813"/>
        <v>3.8505503076906936E-3</v>
      </c>
      <c r="P8614" s="3">
        <f t="shared" si="814"/>
        <v>0.12120700998612177</v>
      </c>
    </row>
    <row r="8615" spans="1:16" x14ac:dyDescent="0.55000000000000004">
      <c r="A8615" s="2">
        <f t="shared" si="815"/>
        <v>8605.1547874282169</v>
      </c>
      <c r="C8615" s="2">
        <f t="shared" si="811"/>
        <v>-8.3329720335261301E-2</v>
      </c>
      <c r="D8615" s="2">
        <f t="shared" si="812"/>
        <v>-0.14249813693893437</v>
      </c>
      <c r="E8615" s="3">
        <f>(M8615-C8615)^2</f>
        <v>8.1628386169353195E-2</v>
      </c>
      <c r="K8615" s="2">
        <f t="shared" si="816"/>
        <v>8605.1547874282169</v>
      </c>
      <c r="L8615" s="3">
        <v>-0.128860568168182</v>
      </c>
      <c r="M8615" s="3">
        <v>-0.36903653889119498</v>
      </c>
      <c r="O8615" s="3">
        <f t="shared" si="813"/>
        <v>1.5971894157032287E-2</v>
      </c>
      <c r="P8615" s="3">
        <f t="shared" si="814"/>
        <v>0.13667105344158292</v>
      </c>
    </row>
    <row r="8616" spans="1:16" x14ac:dyDescent="0.55000000000000004">
      <c r="A8616" s="2">
        <f t="shared" si="815"/>
        <v>8606.1547874282169</v>
      </c>
      <c r="C8616" s="2">
        <f t="shared" si="811"/>
        <v>0.10335080280084619</v>
      </c>
      <c r="D8616" s="2">
        <f t="shared" si="812"/>
        <v>-8.3672574500068514E-2</v>
      </c>
      <c r="E8616" s="3">
        <f>(M8616-C8616)^2</f>
        <v>0.16120414757036911</v>
      </c>
      <c r="K8616" s="2">
        <f t="shared" si="816"/>
        <v>8606.1547874282169</v>
      </c>
      <c r="L8616" s="3">
        <v>-0.160913796375798</v>
      </c>
      <c r="M8616" s="3">
        <v>-0.29815156029353101</v>
      </c>
      <c r="O8616" s="3">
        <f t="shared" si="813"/>
        <v>2.5101074959437551E-2</v>
      </c>
      <c r="P8616" s="3">
        <f t="shared" si="814"/>
        <v>8.928472963960575E-2</v>
      </c>
    </row>
    <row r="8617" spans="1:16" x14ac:dyDescent="0.55000000000000004">
      <c r="A8617" s="2">
        <f t="shared" si="815"/>
        <v>8607.1547874282169</v>
      </c>
      <c r="C8617" s="2">
        <f t="shared" si="811"/>
        <v>0.26405856974447045</v>
      </c>
      <c r="D8617" s="2">
        <f t="shared" si="812"/>
        <v>-3.8195278176615896E-3</v>
      </c>
      <c r="E8617" s="3">
        <f>(M8617-C8617)^2</f>
        <v>0.17359825876578047</v>
      </c>
      <c r="K8617" s="2">
        <f t="shared" si="816"/>
        <v>8607.1547874282169</v>
      </c>
      <c r="L8617" s="3">
        <v>-0.15266516604437499</v>
      </c>
      <c r="M8617" s="3">
        <v>-0.152592673822353</v>
      </c>
      <c r="O8617" s="3">
        <f t="shared" si="813"/>
        <v>2.2555401266927844E-2</v>
      </c>
      <c r="P8617" s="3">
        <f t="shared" si="814"/>
        <v>2.3484525998869844E-2</v>
      </c>
    </row>
    <row r="8618" spans="1:16" x14ac:dyDescent="0.55000000000000004">
      <c r="A8618" s="2">
        <f t="shared" si="815"/>
        <v>8608.1547874282169</v>
      </c>
      <c r="C8618" s="2">
        <f t="shared" si="811"/>
        <v>0.35840663103947962</v>
      </c>
      <c r="D8618" s="2">
        <f t="shared" si="812"/>
        <v>7.6993392054915052E-2</v>
      </c>
      <c r="E8618" s="3">
        <f>(M8618-C8618)^2</f>
        <v>0.10707465391367942</v>
      </c>
      <c r="K8618" s="2">
        <f t="shared" si="816"/>
        <v>8608.1547874282169</v>
      </c>
      <c r="L8618" s="3">
        <v>-0.10618059781120499</v>
      </c>
      <c r="M8618" s="3">
        <v>3.1183994423857601E-2</v>
      </c>
      <c r="O8618" s="3">
        <f t="shared" si="813"/>
        <v>1.0753687743184463E-2</v>
      </c>
      <c r="P8618" s="3">
        <f t="shared" si="814"/>
        <v>9.3208395400457879E-4</v>
      </c>
    </row>
    <row r="8619" spans="1:16" x14ac:dyDescent="0.55000000000000004">
      <c r="A8619" s="2">
        <f t="shared" si="815"/>
        <v>8609.1547874282169</v>
      </c>
      <c r="C8619" s="2">
        <f t="shared" si="811"/>
        <v>0.36268468036175328</v>
      </c>
      <c r="D8619" s="2">
        <f t="shared" si="812"/>
        <v>0.13845735143496277</v>
      </c>
      <c r="E8619" s="3">
        <f>(M8619-C8619)^2</f>
        <v>2.4190900604543753E-2</v>
      </c>
      <c r="K8619" s="2">
        <f t="shared" si="816"/>
        <v>8609.1547874282169</v>
      </c>
      <c r="L8619" s="3">
        <v>-3.3102440159611099E-2</v>
      </c>
      <c r="M8619" s="3">
        <v>0.20715043781515599</v>
      </c>
      <c r="O8619" s="3">
        <f t="shared" si="813"/>
        <v>9.3769656238979978E-4</v>
      </c>
      <c r="P8619" s="3">
        <f t="shared" si="814"/>
        <v>4.2640801789680306E-2</v>
      </c>
    </row>
    <row r="8620" spans="1:16" x14ac:dyDescent="0.55000000000000004">
      <c r="A8620" s="2">
        <f t="shared" si="815"/>
        <v>8610.1547874282169</v>
      </c>
      <c r="C8620" s="2">
        <f t="shared" si="811"/>
        <v>0.27581761496424423</v>
      </c>
      <c r="D8620" s="2">
        <f t="shared" si="812"/>
        <v>0.16512604136015058</v>
      </c>
      <c r="E8620" s="3">
        <f>(M8620-C8620)^2</f>
        <v>3.07106096005155E-3</v>
      </c>
      <c r="K8620" s="2">
        <f t="shared" si="816"/>
        <v>8610.1547874282169</v>
      </c>
      <c r="L8620" s="3">
        <v>4.82664289825879E-2</v>
      </c>
      <c r="M8620" s="3">
        <v>0.33123476898762899</v>
      </c>
      <c r="O8620" s="3">
        <f t="shared" si="813"/>
        <v>2.5752618328139525E-3</v>
      </c>
      <c r="P8620" s="3">
        <f t="shared" si="814"/>
        <v>0.10928368158011355</v>
      </c>
    </row>
    <row r="8621" spans="1:16" x14ac:dyDescent="0.55000000000000004">
      <c r="A8621" s="2">
        <f t="shared" si="815"/>
        <v>8611.1547874282169</v>
      </c>
      <c r="C8621" s="2">
        <f t="shared" si="811"/>
        <v>0.11963571627216535</v>
      </c>
      <c r="D8621" s="2">
        <f t="shared" si="812"/>
        <v>0.15029743956624608</v>
      </c>
      <c r="E8621" s="3">
        <f>(M8621-C8621)^2</f>
        <v>6.3869208476183867E-2</v>
      </c>
      <c r="K8621" s="2">
        <f t="shared" si="816"/>
        <v>8611.1547874282169</v>
      </c>
      <c r="L8621" s="3">
        <v>0.11754667156291</v>
      </c>
      <c r="M8621" s="3">
        <v>0.37235929743582302</v>
      </c>
      <c r="O8621" s="3">
        <f t="shared" si="813"/>
        <v>1.4406548005551328E-2</v>
      </c>
      <c r="P8621" s="3">
        <f t="shared" si="814"/>
        <v>0.13816486946995019</v>
      </c>
    </row>
    <row r="8622" spans="1:16" x14ac:dyDescent="0.55000000000000004">
      <c r="A8622" s="2">
        <f t="shared" si="815"/>
        <v>8612.1547874282169</v>
      </c>
      <c r="C8622" s="2">
        <f t="shared" si="811"/>
        <v>-6.6611447578759142E-2</v>
      </c>
      <c r="D8622" s="2">
        <f t="shared" si="812"/>
        <v>9.7698074039791763E-2</v>
      </c>
      <c r="E8622" s="3">
        <f>(M8622-C8622)^2</f>
        <v>0.14964176399700882</v>
      </c>
      <c r="K8622" s="2">
        <f t="shared" si="816"/>
        <v>8612.1547874282169</v>
      </c>
      <c r="L8622" s="3">
        <v>0.157386621043692</v>
      </c>
      <c r="M8622" s="3">
        <v>0.32022412989183602</v>
      </c>
      <c r="O8622" s="3">
        <f t="shared" si="813"/>
        <v>2.5557531143578453E-2</v>
      </c>
      <c r="P8622" s="3">
        <f t="shared" si="814"/>
        <v>0.10212510345052728</v>
      </c>
    </row>
    <row r="8623" spans="1:16" x14ac:dyDescent="0.55000000000000004">
      <c r="A8623" s="2">
        <f t="shared" si="815"/>
        <v>8613.1547874282169</v>
      </c>
      <c r="C8623" s="2">
        <f t="shared" si="811"/>
        <v>-0.23611870384641867</v>
      </c>
      <c r="D8623" s="2">
        <f t="shared" si="812"/>
        <v>2.0546521314719065E-2</v>
      </c>
      <c r="E8623" s="3">
        <f>(M8623-C8623)^2</f>
        <v>0.17978070332417886</v>
      </c>
      <c r="K8623" s="2">
        <f t="shared" si="816"/>
        <v>8613.1547874282169</v>
      </c>
      <c r="L8623" s="3">
        <v>0.15780811492836699</v>
      </c>
      <c r="M8623" s="3">
        <v>0.187886842490158</v>
      </c>
      <c r="O8623" s="3">
        <f t="shared" si="813"/>
        <v>2.5692474920060888E-2</v>
      </c>
      <c r="P8623" s="3">
        <f t="shared" si="814"/>
        <v>3.505615812445112E-2</v>
      </c>
    </row>
    <row r="8624" spans="1:16" x14ac:dyDescent="0.55000000000000004">
      <c r="A8624" s="2">
        <f t="shared" si="815"/>
        <v>8614.1547874282169</v>
      </c>
      <c r="C8624" s="2">
        <f t="shared" si="811"/>
        <v>-0.34628773185426304</v>
      </c>
      <c r="D8624" s="2">
        <f t="shared" si="812"/>
        <v>-6.1768511269666142E-2</v>
      </c>
      <c r="E8624" s="3">
        <f>(M8624-C8624)^2</f>
        <v>0.12586875025065192</v>
      </c>
      <c r="K8624" s="2">
        <f t="shared" si="816"/>
        <v>8614.1547874282169</v>
      </c>
      <c r="L8624" s="3">
        <v>0.11870558745876</v>
      </c>
      <c r="M8624" s="3">
        <v>8.4921298214695393E-3</v>
      </c>
      <c r="O8624" s="3">
        <f t="shared" si="813"/>
        <v>1.468609413765265E-2</v>
      </c>
      <c r="P8624" s="3">
        <f t="shared" si="814"/>
        <v>6.1437150584607434E-5</v>
      </c>
    </row>
    <row r="8625" spans="1:16" x14ac:dyDescent="0.55000000000000004">
      <c r="A8625" s="2">
        <f t="shared" si="815"/>
        <v>8615.1547874282169</v>
      </c>
      <c r="C8625" s="2">
        <f t="shared" si="811"/>
        <v>-0.3694323092717498</v>
      </c>
      <c r="D8625" s="2">
        <f t="shared" si="812"/>
        <v>-0.12856069894053515</v>
      </c>
      <c r="E8625" s="3">
        <f>(M8625-C8625)^2</f>
        <v>3.857406763693811E-2</v>
      </c>
      <c r="K8625" s="2">
        <f t="shared" si="816"/>
        <v>8615.1547874282169</v>
      </c>
      <c r="L8625" s="3">
        <v>4.9872509214105597E-2</v>
      </c>
      <c r="M8625" s="3">
        <v>-0.173029489442354</v>
      </c>
      <c r="O8625" s="3">
        <f t="shared" si="813"/>
        <v>2.7408489545606525E-3</v>
      </c>
      <c r="P8625" s="3">
        <f t="shared" si="814"/>
        <v>3.0165935193857941E-2</v>
      </c>
    </row>
    <row r="8626" spans="1:16" x14ac:dyDescent="0.55000000000000004">
      <c r="A8626" s="2">
        <f t="shared" si="815"/>
        <v>8616.1547874282169</v>
      </c>
      <c r="C8626" s="2">
        <f t="shared" si="811"/>
        <v>-0.2997360471582487</v>
      </c>
      <c r="D8626" s="2">
        <f t="shared" si="812"/>
        <v>-0.16304471290593195</v>
      </c>
      <c r="E8626" s="3">
        <f>(M8626-C8626)^2</f>
        <v>1.3176175941697442E-4</v>
      </c>
      <c r="K8626" s="2">
        <f t="shared" si="816"/>
        <v>8616.1547874282169</v>
      </c>
      <c r="L8626" s="3">
        <v>-3.1451448349808203E-2</v>
      </c>
      <c r="M8626" s="3">
        <v>-0.311214799678317</v>
      </c>
      <c r="O8626" s="3">
        <f t="shared" si="813"/>
        <v>8.3930955043966422E-4</v>
      </c>
      <c r="P8626" s="3">
        <f t="shared" si="814"/>
        <v>9.7262113537631298E-2</v>
      </c>
    </row>
    <row r="8627" spans="1:16" x14ac:dyDescent="0.55000000000000004">
      <c r="A8627" s="2">
        <f t="shared" si="815"/>
        <v>8617.1547874282169</v>
      </c>
      <c r="C8627" s="2">
        <f t="shared" si="811"/>
        <v>-0.15471408786712357</v>
      </c>
      <c r="D8627" s="2">
        <f t="shared" si="812"/>
        <v>-0.15655448707867292</v>
      </c>
      <c r="E8627" s="3">
        <f>(M8627-C8627)^2</f>
        <v>4.6976377077577153E-2</v>
      </c>
      <c r="K8627" s="2">
        <f t="shared" si="816"/>
        <v>8617.1547874282169</v>
      </c>
      <c r="L8627" s="3">
        <v>-0.104898195563892</v>
      </c>
      <c r="M8627" s="3">
        <v>-0.37145443269839201</v>
      </c>
      <c r="O8627" s="3">
        <f t="shared" si="813"/>
        <v>1.048936210052449E-2</v>
      </c>
      <c r="P8627" s="3">
        <f t="shared" si="814"/>
        <v>0.13846464431234073</v>
      </c>
    </row>
    <row r="8628" spans="1:16" x14ac:dyDescent="0.55000000000000004">
      <c r="A8628" s="2">
        <f t="shared" si="815"/>
        <v>8618.1547874282169</v>
      </c>
      <c r="C8628" s="2">
        <f t="shared" si="811"/>
        <v>2.9188568765485066E-2</v>
      </c>
      <c r="D8628" s="2">
        <f t="shared" si="812"/>
        <v>-0.11072105913300499</v>
      </c>
      <c r="E8628" s="3">
        <f>(M8628-C8628)^2</f>
        <v>0.13531330429421815</v>
      </c>
      <c r="K8628" s="2">
        <f t="shared" si="816"/>
        <v>8618.1547874282169</v>
      </c>
      <c r="L8628" s="3">
        <v>-0.15207253895783701</v>
      </c>
      <c r="M8628" s="3">
        <v>-0.33866099871314898</v>
      </c>
      <c r="O8628" s="3">
        <f t="shared" si="813"/>
        <v>2.2377745600458864E-2</v>
      </c>
      <c r="P8628" s="3">
        <f t="shared" si="814"/>
        <v>0.11513463062493277</v>
      </c>
    </row>
    <row r="8629" spans="1:16" x14ac:dyDescent="0.55000000000000004">
      <c r="A8629" s="2">
        <f t="shared" si="815"/>
        <v>8619.1547874282169</v>
      </c>
      <c r="C8629" s="2">
        <f t="shared" si="811"/>
        <v>0.20575594052723944</v>
      </c>
      <c r="D8629" s="2">
        <f t="shared" si="812"/>
        <v>-3.706267969920133E-2</v>
      </c>
      <c r="E8629" s="3">
        <f>(M8629-C8629)^2</f>
        <v>0.18216144718319102</v>
      </c>
      <c r="K8629" s="2">
        <f t="shared" si="816"/>
        <v>8619.1547874282169</v>
      </c>
      <c r="L8629" s="3">
        <v>-0.16115937158025001</v>
      </c>
      <c r="M8629" s="3">
        <v>-0.22104781669988599</v>
      </c>
      <c r="O8629" s="3">
        <f t="shared" si="813"/>
        <v>2.517894979153313E-2</v>
      </c>
      <c r="P8629" s="3">
        <f t="shared" si="814"/>
        <v>4.9151670878092621E-2</v>
      </c>
    </row>
    <row r="8630" spans="1:16" x14ac:dyDescent="0.55000000000000004">
      <c r="A8630" s="2">
        <f t="shared" si="815"/>
        <v>8620.1547874282169</v>
      </c>
      <c r="C8630" s="2">
        <f t="shared" si="811"/>
        <v>0.33061545193804126</v>
      </c>
      <c r="D8630" s="2">
        <f t="shared" si="812"/>
        <v>4.5909801972638241E-2</v>
      </c>
      <c r="E8630" s="3">
        <f>(M8630-C8630)^2</f>
        <v>0.14340406334327957</v>
      </c>
      <c r="K8630" s="2">
        <f t="shared" si="816"/>
        <v>8620.1547874282169</v>
      </c>
      <c r="L8630" s="3">
        <v>-0.12988283983023099</v>
      </c>
      <c r="M8630" s="3">
        <v>-4.80718377130369E-2</v>
      </c>
      <c r="O8630" s="3">
        <f t="shared" si="813"/>
        <v>1.6231328498828749E-2</v>
      </c>
      <c r="P8630" s="3">
        <f t="shared" si="814"/>
        <v>2.3742018432527955E-3</v>
      </c>
    </row>
    <row r="8631" spans="1:16" x14ac:dyDescent="0.55000000000000004">
      <c r="A8631" s="2">
        <f t="shared" si="815"/>
        <v>8621.1547874282169</v>
      </c>
      <c r="C8631" s="2">
        <f t="shared" si="811"/>
        <v>0.3723890627669067</v>
      </c>
      <c r="D8631" s="2">
        <f t="shared" si="812"/>
        <v>0.11734483970436393</v>
      </c>
      <c r="E8631" s="3">
        <f>(M8631-C8631)^2</f>
        <v>5.5434362868317259E-2</v>
      </c>
      <c r="K8631" s="2">
        <f t="shared" si="816"/>
        <v>8621.1547874282169</v>
      </c>
      <c r="L8631" s="3">
        <v>-6.6076345110088502E-2</v>
      </c>
      <c r="M8631" s="3">
        <v>0.13694403124507301</v>
      </c>
      <c r="O8631" s="3">
        <f t="shared" si="813"/>
        <v>4.0444176904738845E-3</v>
      </c>
      <c r="P8631" s="3">
        <f t="shared" si="814"/>
        <v>1.857498777020784E-2</v>
      </c>
    </row>
    <row r="8632" spans="1:16" x14ac:dyDescent="0.55000000000000004">
      <c r="A8632" s="2">
        <f t="shared" si="815"/>
        <v>8622.1547874282169</v>
      </c>
      <c r="C8632" s="2">
        <f t="shared" si="811"/>
        <v>0.32057878190095229</v>
      </c>
      <c r="D8632" s="2">
        <f t="shared" si="812"/>
        <v>0.15929032506253496</v>
      </c>
      <c r="E8632" s="3">
        <f>(M8632-C8632)^2</f>
        <v>1.0835528436358975E-3</v>
      </c>
      <c r="K8632" s="2">
        <f t="shared" si="816"/>
        <v>8622.1547874282169</v>
      </c>
      <c r="L8632" s="3">
        <v>1.42793801507618E-2</v>
      </c>
      <c r="M8632" s="3">
        <v>0.287661418038761</v>
      </c>
      <c r="O8632" s="3">
        <f t="shared" si="813"/>
        <v>2.8089722603192793E-4</v>
      </c>
      <c r="P8632" s="3">
        <f t="shared" si="814"/>
        <v>8.2373289920229825E-2</v>
      </c>
    </row>
    <row r="8633" spans="1:16" x14ac:dyDescent="0.55000000000000004">
      <c r="A8633" s="2">
        <f t="shared" si="815"/>
        <v>8623.1547874282169</v>
      </c>
      <c r="C8633" s="2">
        <f t="shared" si="811"/>
        <v>0.18820488355865736</v>
      </c>
      <c r="D8633" s="2">
        <f t="shared" si="812"/>
        <v>0.16120507370156478</v>
      </c>
      <c r="E8633" s="3">
        <f>(M8633-C8633)^2</f>
        <v>3.1729347333161947E-2</v>
      </c>
      <c r="K8633" s="2">
        <f t="shared" si="816"/>
        <v>8623.1547874282169</v>
      </c>
      <c r="L8633" s="3">
        <v>9.1058746070010702E-2</v>
      </c>
      <c r="M8633" s="3">
        <v>0.36633221816276001</v>
      </c>
      <c r="O8633" s="3">
        <f t="shared" si="813"/>
        <v>8.7496108894184674E-3</v>
      </c>
      <c r="P8633" s="3">
        <f t="shared" si="814"/>
        <v>0.13372059989666618</v>
      </c>
    </row>
    <row r="8634" spans="1:16" x14ac:dyDescent="0.55000000000000004">
      <c r="A8634" s="2">
        <f t="shared" si="815"/>
        <v>8624.1547874282169</v>
      </c>
      <c r="C8634" s="2">
        <f t="shared" si="811"/>
        <v>8.5338242621013412E-3</v>
      </c>
      <c r="D8634" s="2">
        <f t="shared" si="812"/>
        <v>0.12260789633010051</v>
      </c>
      <c r="E8634" s="3">
        <f>(M8634-C8634)^2</f>
        <v>0.11883120097493982</v>
      </c>
      <c r="K8634" s="2">
        <f t="shared" si="816"/>
        <v>8624.1547874282169</v>
      </c>
      <c r="L8634" s="3">
        <v>0.14503188414857501</v>
      </c>
      <c r="M8634" s="3">
        <v>0.35325284168780102</v>
      </c>
      <c r="O8634" s="3">
        <f t="shared" si="813"/>
        <v>2.175993554423809E-2</v>
      </c>
      <c r="P8634" s="3">
        <f t="shared" si="814"/>
        <v>0.12432598236332217</v>
      </c>
    </row>
    <row r="8635" spans="1:16" x14ac:dyDescent="0.55000000000000004">
      <c r="A8635" s="2">
        <f t="shared" si="815"/>
        <v>8625.1547874282169</v>
      </c>
      <c r="C8635" s="2">
        <f t="shared" si="811"/>
        <v>-0.17328184282627168</v>
      </c>
      <c r="D8635" s="2">
        <f t="shared" si="812"/>
        <v>5.319852483600733E-2</v>
      </c>
      <c r="E8635" s="3">
        <f>(M8635-C8635)^2</f>
        <v>0.18060880141753241</v>
      </c>
      <c r="K8635" s="2">
        <f t="shared" si="816"/>
        <v>8625.1547874282169</v>
      </c>
      <c r="L8635" s="3">
        <v>0.16268088712963899</v>
      </c>
      <c r="M8635" s="3">
        <v>0.2516990995906</v>
      </c>
      <c r="O8635" s="3">
        <f t="shared" si="813"/>
        <v>2.7278319702262289E-2</v>
      </c>
      <c r="P8635" s="3">
        <f t="shared" si="814"/>
        <v>6.3023669940933738E-2</v>
      </c>
    </row>
    <row r="8636" spans="1:16" x14ac:dyDescent="0.55000000000000004">
      <c r="A8636" s="2">
        <f t="shared" si="815"/>
        <v>8626.1547874282169</v>
      </c>
      <c r="C8636" s="2">
        <f t="shared" si="811"/>
        <v>-0.31155061009073842</v>
      </c>
      <c r="D8636" s="2">
        <f t="shared" si="812"/>
        <v>-2.9579995981481744E-2</v>
      </c>
      <c r="E8636" s="3">
        <f>(M8636-C8636)^2</f>
        <v>0.15892689868159579</v>
      </c>
      <c r="K8636" s="2">
        <f t="shared" si="816"/>
        <v>8626.1547874282169</v>
      </c>
      <c r="L8636" s="3">
        <v>0.13958545273012801</v>
      </c>
      <c r="M8636" s="3">
        <v>8.7105756573078702E-2</v>
      </c>
      <c r="O8636" s="3">
        <f t="shared" si="813"/>
        <v>2.0182765808185957E-2</v>
      </c>
      <c r="P8636" s="3">
        <f t="shared" si="814"/>
        <v>7.4739158267217954E-3</v>
      </c>
    </row>
    <row r="8637" spans="1:16" x14ac:dyDescent="0.55000000000000004">
      <c r="A8637" s="2">
        <f t="shared" si="815"/>
        <v>8627.1547874282169</v>
      </c>
      <c r="C8637" s="2">
        <f t="shared" si="811"/>
        <v>-0.37152460055510639</v>
      </c>
      <c r="D8637" s="2">
        <f t="shared" si="812"/>
        <v>-0.10492486361997877</v>
      </c>
      <c r="E8637" s="3">
        <f>(M8637-C8637)^2</f>
        <v>7.4104184103542553E-2</v>
      </c>
      <c r="K8637" s="2">
        <f t="shared" si="816"/>
        <v>8627.1547874282169</v>
      </c>
      <c r="L8637" s="3">
        <v>8.1529975769074697E-2</v>
      </c>
      <c r="M8637" s="3">
        <v>-9.9303763543053702E-2</v>
      </c>
      <c r="O8637" s="3">
        <f t="shared" si="813"/>
        <v>7.0577783016037877E-3</v>
      </c>
      <c r="P8637" s="3">
        <f t="shared" si="814"/>
        <v>9.9915433787174414E-3</v>
      </c>
    </row>
    <row r="8638" spans="1:16" x14ac:dyDescent="0.55000000000000004">
      <c r="A8638" s="2">
        <f t="shared" si="815"/>
        <v>8628.1547874282169</v>
      </c>
      <c r="C8638" s="2">
        <f t="shared" si="811"/>
        <v>-0.33813194452894019</v>
      </c>
      <c r="D8638" s="2">
        <f t="shared" si="812"/>
        <v>-0.15390140292974255</v>
      </c>
      <c r="E8638" s="3">
        <f>(M8638-C8638)^2</f>
        <v>5.9737293352907107E-3</v>
      </c>
      <c r="K8638" s="2">
        <f t="shared" si="816"/>
        <v>8628.1547874282169</v>
      </c>
      <c r="L8638" s="3">
        <v>3.0548106014056898E-3</v>
      </c>
      <c r="M8638" s="3">
        <v>-0.26084204004400302</v>
      </c>
      <c r="O8638" s="3">
        <f t="shared" si="813"/>
        <v>3.0640866761215364E-5</v>
      </c>
      <c r="P8638" s="3">
        <f t="shared" si="814"/>
        <v>6.8380149884232605E-2</v>
      </c>
    </row>
    <row r="8639" spans="1:16" x14ac:dyDescent="0.55000000000000004">
      <c r="A8639" s="2">
        <f t="shared" si="815"/>
        <v>8629.1547874282169</v>
      </c>
      <c r="C8639" s="2">
        <f t="shared" si="811"/>
        <v>-0.21976444246355736</v>
      </c>
      <c r="D8639" s="2">
        <f t="shared" si="812"/>
        <v>-0.16420147812302424</v>
      </c>
      <c r="E8639" s="3">
        <f>(M8639-C8639)^2</f>
        <v>1.8847546565660993E-2</v>
      </c>
      <c r="K8639" s="2">
        <f t="shared" si="816"/>
        <v>8629.1547874282169</v>
      </c>
      <c r="L8639" s="3">
        <v>-7.6185450832054594E-2</v>
      </c>
      <c r="M8639" s="3">
        <v>-0.35705080946939299</v>
      </c>
      <c r="O8639" s="3">
        <f t="shared" si="813"/>
        <v>5.4324037547917358E-3</v>
      </c>
      <c r="P8639" s="3">
        <f t="shared" si="814"/>
        <v>0.12795269094609016</v>
      </c>
    </row>
    <row r="8640" spans="1:16" x14ac:dyDescent="0.55000000000000004">
      <c r="A8640" s="2">
        <f t="shared" si="815"/>
        <v>8630.1547874282169</v>
      </c>
      <c r="C8640" s="2">
        <f t="shared" si="811"/>
        <v>-4.6168648704649061E-2</v>
      </c>
      <c r="D8640" s="2">
        <f t="shared" si="812"/>
        <v>-0.13323661059585346</v>
      </c>
      <c r="E8640" s="3">
        <f>(M8640-C8640)^2</f>
        <v>0.10091126822213753</v>
      </c>
      <c r="K8640" s="2">
        <f t="shared" si="816"/>
        <v>8630.1547874282169</v>
      </c>
      <c r="L8640" s="3">
        <v>-0.136344593484402</v>
      </c>
      <c r="M8640" s="3">
        <v>-0.363833988680759</v>
      </c>
      <c r="O8640" s="3">
        <f t="shared" si="813"/>
        <v>1.7919566424321302E-2</v>
      </c>
      <c r="P8640" s="3">
        <f t="shared" si="814"/>
        <v>0.13285145336691201</v>
      </c>
    </row>
    <row r="8641" spans="1:16" x14ac:dyDescent="0.55000000000000004">
      <c r="A8641" s="2">
        <f t="shared" si="815"/>
        <v>8631.1547874282169</v>
      </c>
      <c r="C8641" s="2">
        <f t="shared" si="811"/>
        <v>0.13902963892982115</v>
      </c>
      <c r="D8641" s="2">
        <f t="shared" si="812"/>
        <v>-6.8788481119035239E-2</v>
      </c>
      <c r="E8641" s="3">
        <f>(M8641-C8641)^2</f>
        <v>0.17516093844412689</v>
      </c>
      <c r="K8641" s="2">
        <f t="shared" si="816"/>
        <v>8631.1547874282169</v>
      </c>
      <c r="L8641" s="3">
        <v>-0.162355386878129</v>
      </c>
      <c r="M8641" s="3">
        <v>-0.27949268836482499</v>
      </c>
      <c r="O8641" s="3">
        <f t="shared" si="813"/>
        <v>2.5559944699850012E-2</v>
      </c>
      <c r="P8641" s="3">
        <f t="shared" si="814"/>
        <v>7.8482135853641805E-2</v>
      </c>
    </row>
    <row r="8642" spans="1:16" x14ac:dyDescent="0.55000000000000004">
      <c r="A8642" s="2">
        <f t="shared" si="815"/>
        <v>8632.1547874282169</v>
      </c>
      <c r="C8642" s="2">
        <f t="shared" si="811"/>
        <v>0.28928883738856126</v>
      </c>
      <c r="D8642" s="2">
        <f t="shared" si="812"/>
        <v>1.294665920342448E-2</v>
      </c>
      <c r="E8642" s="3">
        <f>(M8642-C8642)^2</f>
        <v>0.17176013877214782</v>
      </c>
      <c r="K8642" s="2">
        <f t="shared" si="816"/>
        <v>8632.1547874282169</v>
      </c>
      <c r="L8642" s="3">
        <v>-0.14770326644852999</v>
      </c>
      <c r="M8642" s="3">
        <v>-0.12515071040115899</v>
      </c>
      <c r="O8642" s="3">
        <f t="shared" si="813"/>
        <v>2.1089620325675906E-2</v>
      </c>
      <c r="P8642" s="3">
        <f t="shared" si="814"/>
        <v>1.5826811171512325E-2</v>
      </c>
    </row>
    <row r="8643" spans="1:16" x14ac:dyDescent="0.55000000000000004">
      <c r="A8643" s="2">
        <f t="shared" si="815"/>
        <v>8633.1547874282169</v>
      </c>
      <c r="C8643" s="2">
        <f t="shared" si="811"/>
        <v>0.36684779318854877</v>
      </c>
      <c r="D8643" s="2">
        <f t="shared" si="812"/>
        <v>9.142821644894937E-2</v>
      </c>
      <c r="E8643" s="3">
        <f>(M8643-C8643)^2</f>
        <v>9.3826890532835688E-2</v>
      </c>
      <c r="K8643" s="2">
        <f t="shared" si="816"/>
        <v>8633.1547874282169</v>
      </c>
      <c r="L8643" s="3">
        <v>-9.6057946652353704E-2</v>
      </c>
      <c r="M8643" s="3">
        <v>6.0536039361119398E-2</v>
      </c>
      <c r="O8643" s="3">
        <f t="shared" si="813"/>
        <v>8.75671817962103E-3</v>
      </c>
      <c r="P8643" s="3">
        <f t="shared" si="814"/>
        <v>3.5858652960407268E-3</v>
      </c>
    </row>
    <row r="8644" spans="1:16" x14ac:dyDescent="0.55000000000000004">
      <c r="A8644" s="2">
        <f t="shared" si="815"/>
        <v>8634.1547874282169</v>
      </c>
      <c r="C8644" s="2">
        <f t="shared" si="811"/>
        <v>0.35221541584042454</v>
      </c>
      <c r="D8644" s="2">
        <f t="shared" si="812"/>
        <v>0.14693324414101411</v>
      </c>
      <c r="E8644" s="3">
        <f>(M8644-C8644)^2</f>
        <v>1.4678353095913813E-2</v>
      </c>
      <c r="K8644" s="2">
        <f t="shared" si="816"/>
        <v>8634.1547874282169</v>
      </c>
      <c r="L8644" s="3">
        <v>-2.0354318216856199E-2</v>
      </c>
      <c r="M8644" s="3">
        <v>0.231061162527081</v>
      </c>
      <c r="O8644" s="3">
        <f t="shared" si="813"/>
        <v>3.1946949215501684E-4</v>
      </c>
      <c r="P8644" s="3">
        <f t="shared" si="814"/>
        <v>5.3087486161628943E-2</v>
      </c>
    </row>
    <row r="8645" spans="1:16" x14ac:dyDescent="0.55000000000000004">
      <c r="A8645" s="2">
        <f t="shared" si="815"/>
        <v>8635.1547874282169</v>
      </c>
      <c r="C8645" s="2">
        <f t="shared" si="811"/>
        <v>0.24906892079942569</v>
      </c>
      <c r="D8645" s="2">
        <f t="shared" si="812"/>
        <v>0.16551295317879708</v>
      </c>
      <c r="E8645" s="3">
        <f>(M8645-C8645)^2</f>
        <v>8.9579908812670132E-3</v>
      </c>
      <c r="K8645" s="2">
        <f t="shared" si="816"/>
        <v>8635.1547874282169</v>
      </c>
      <c r="L8645" s="3">
        <v>6.0447175485075701E-2</v>
      </c>
      <c r="M8645" s="3">
        <v>0.34371558413874798</v>
      </c>
      <c r="O8645" s="3">
        <f t="shared" si="813"/>
        <v>3.9599060215208277E-3</v>
      </c>
      <c r="P8645" s="3">
        <f t="shared" si="814"/>
        <v>0.11769128865512946</v>
      </c>
    </row>
    <row r="8646" spans="1:16" x14ac:dyDescent="0.55000000000000004">
      <c r="A8646" s="2">
        <f t="shared" si="815"/>
        <v>8636.1547874282169</v>
      </c>
      <c r="C8646" s="2">
        <f t="shared" ref="C8646:C8709" si="817">$B$2*EXP(-C$4*((PI()/($B$1*$B$3)))^0.5)*SIN(2*PI()*$A8646/$B$3-C$4*SQRT(PI()/($B$1*$B$3)))</f>
        <v>8.3329720335322141E-2</v>
      </c>
      <c r="D8646" s="2">
        <f t="shared" ref="D8646:D8709" si="818">$B$2*EXP(-D$4*((PI()/($B$1*$B$3)))^0.5)*SIN(2*PI()*$A8646/$B$3-D$4*SQRT(PI()/($B$1*$B$3)))</f>
        <v>0.1424981369389485</v>
      </c>
      <c r="E8646" s="3">
        <f>(M8646-C8646)^2</f>
        <v>8.2342933916146291E-2</v>
      </c>
      <c r="K8646" s="2">
        <f t="shared" si="816"/>
        <v>8636.1547874282169</v>
      </c>
      <c r="L8646" s="3">
        <v>0.12610929909971699</v>
      </c>
      <c r="M8646" s="3">
        <v>0.37028430544618302</v>
      </c>
      <c r="O8646" s="3">
        <f t="shared" si="813"/>
        <v>1.6535364386054352E-2</v>
      </c>
      <c r="P8646" s="3">
        <f t="shared" si="814"/>
        <v>0.13662660380162689</v>
      </c>
    </row>
    <row r="8647" spans="1:16" x14ac:dyDescent="0.55000000000000004">
      <c r="A8647" s="2">
        <f t="shared" si="815"/>
        <v>8637.1547874282169</v>
      </c>
      <c r="C8647" s="2">
        <f t="shared" si="817"/>
        <v>-0.10335080280078622</v>
      </c>
      <c r="D8647" s="2">
        <f t="shared" si="818"/>
        <v>8.3672574500092453E-2</v>
      </c>
      <c r="E8647" s="3">
        <f>(M8647-C8647)^2</f>
        <v>0.16602677127375043</v>
      </c>
      <c r="K8647" s="2">
        <f t="shared" si="816"/>
        <v>8637.1547874282169</v>
      </c>
      <c r="L8647" s="3">
        <v>0.16018656642953999</v>
      </c>
      <c r="M8647" s="3">
        <v>0.30411302537755702</v>
      </c>
      <c r="O8647" s="3">
        <f t="shared" ref="O8647:O8710" si="819">(L8647-$J$1)^2</f>
        <v>2.6460609862239436E-2</v>
      </c>
      <c r="P8647" s="3">
        <f t="shared" ref="P8647:P8710" si="820">(M8647-$J$2)^2</f>
        <v>9.2087413823224246E-2</v>
      </c>
    </row>
    <row r="8648" spans="1:16" x14ac:dyDescent="0.55000000000000004">
      <c r="A8648" s="2">
        <f t="shared" si="815"/>
        <v>8638.1547874282169</v>
      </c>
      <c r="C8648" s="2">
        <f t="shared" si="817"/>
        <v>-0.26405856974442637</v>
      </c>
      <c r="D8648" s="2">
        <f t="shared" si="818"/>
        <v>3.8195278176893313E-3</v>
      </c>
      <c r="E8648" s="3">
        <f>(M8648-C8648)^2</f>
        <v>0.18133401750154413</v>
      </c>
      <c r="K8648" s="2">
        <f t="shared" si="816"/>
        <v>8638.1547874282169</v>
      </c>
      <c r="L8648" s="3">
        <v>0.15414411447177101</v>
      </c>
      <c r="M8648" s="3">
        <v>0.16177475152287901</v>
      </c>
      <c r="O8648" s="3">
        <f t="shared" si="819"/>
        <v>2.4531303906337499E-2</v>
      </c>
      <c r="P8648" s="3">
        <f t="shared" si="820"/>
        <v>2.5959914485528486E-2</v>
      </c>
    </row>
    <row r="8649" spans="1:16" x14ac:dyDescent="0.55000000000000004">
      <c r="A8649" s="2">
        <f t="shared" si="815"/>
        <v>8639.1547874282169</v>
      </c>
      <c r="C8649" s="2">
        <f t="shared" si="817"/>
        <v>-0.35840663103946258</v>
      </c>
      <c r="D8649" s="2">
        <f t="shared" si="818"/>
        <v>-7.6993392054890489E-2</v>
      </c>
      <c r="E8649" s="3">
        <f>(M8649-C8649)^2</f>
        <v>0.11378857297133362</v>
      </c>
      <c r="K8649" s="2">
        <f t="shared" si="816"/>
        <v>8639.1547874282169</v>
      </c>
      <c r="L8649" s="3">
        <v>0.109495312803883</v>
      </c>
      <c r="M8649" s="3">
        <v>-2.10810124284036E-2</v>
      </c>
      <c r="O8649" s="3">
        <f t="shared" si="819"/>
        <v>1.2538606995001998E-2</v>
      </c>
      <c r="P8649" s="3">
        <f t="shared" si="820"/>
        <v>4.7240834865625616E-4</v>
      </c>
    </row>
    <row r="8650" spans="1:16" x14ac:dyDescent="0.55000000000000004">
      <c r="A8650" s="2">
        <f t="shared" si="815"/>
        <v>8640.1547874282169</v>
      </c>
      <c r="C8650" s="2">
        <f t="shared" si="817"/>
        <v>-0.36268468036176754</v>
      </c>
      <c r="D8650" s="2">
        <f t="shared" si="818"/>
        <v>-0.13845735143494758</v>
      </c>
      <c r="E8650" s="3">
        <f>(M8650-C8650)^2</f>
        <v>2.6905110748990428E-2</v>
      </c>
      <c r="K8650" s="2">
        <f t="shared" si="816"/>
        <v>8640.1547874282169</v>
      </c>
      <c r="L8650" s="3">
        <v>3.7422730784656501E-2</v>
      </c>
      <c r="M8650" s="3">
        <v>-0.19865690603988501</v>
      </c>
      <c r="O8650" s="3">
        <f t="shared" si="819"/>
        <v>1.5922765014426911E-3</v>
      </c>
      <c r="P8650" s="3">
        <f t="shared" si="820"/>
        <v>3.9724815106038452E-2</v>
      </c>
    </row>
    <row r="8651" spans="1:16" x14ac:dyDescent="0.55000000000000004">
      <c r="A8651" s="2">
        <f t="shared" si="815"/>
        <v>8641.1547874282169</v>
      </c>
      <c r="C8651" s="2">
        <f t="shared" si="817"/>
        <v>-0.27581761496405849</v>
      </c>
      <c r="D8651" s="2">
        <f t="shared" si="818"/>
        <v>-0.16512604136015963</v>
      </c>
      <c r="E8651" s="3">
        <f>(M8651-C8651)^2</f>
        <v>2.5664690551265496E-3</v>
      </c>
      <c r="K8651" s="2">
        <f t="shared" si="816"/>
        <v>8641.1547874282169</v>
      </c>
      <c r="L8651" s="3">
        <v>-4.4022606313355001E-2</v>
      </c>
      <c r="M8651" s="3">
        <v>-0.326477945155704</v>
      </c>
      <c r="O8651" s="3">
        <f t="shared" si="819"/>
        <v>1.7257375663170737E-3</v>
      </c>
      <c r="P8651" s="3">
        <f t="shared" si="820"/>
        <v>0.10701527316915714</v>
      </c>
    </row>
    <row r="8652" spans="1:16" x14ac:dyDescent="0.55000000000000004">
      <c r="A8652" s="2">
        <f t="shared" ref="A8652:A8715" si="821">K8652</f>
        <v>8642.1547874282169</v>
      </c>
      <c r="C8652" s="2">
        <f t="shared" si="817"/>
        <v>-0.11963571627190361</v>
      </c>
      <c r="D8652" s="2">
        <f t="shared" si="818"/>
        <v>-0.15029743956619451</v>
      </c>
      <c r="E8652" s="3">
        <f>(M8652-C8652)^2</f>
        <v>6.3955800762848014E-2</v>
      </c>
      <c r="K8652" s="2">
        <f t="shared" si="816"/>
        <v>8642.1547874282169</v>
      </c>
      <c r="L8652" s="3">
        <v>-0.114442208563764</v>
      </c>
      <c r="M8652" s="3">
        <v>-0.37253055758514197</v>
      </c>
      <c r="O8652" s="3">
        <f t="shared" si="819"/>
        <v>1.2535399845695157E-2</v>
      </c>
      <c r="P8652" s="3">
        <f t="shared" si="820"/>
        <v>0.13926667252745609</v>
      </c>
    </row>
    <row r="8653" spans="1:16" x14ac:dyDescent="0.55000000000000004">
      <c r="A8653" s="2">
        <f t="shared" si="821"/>
        <v>8643.1547874282169</v>
      </c>
      <c r="C8653" s="2">
        <f t="shared" si="817"/>
        <v>6.6611447579031063E-2</v>
      </c>
      <c r="D8653" s="2">
        <f t="shared" si="818"/>
        <v>-9.7698074039692592E-2</v>
      </c>
      <c r="E8653" s="3">
        <f>(M8653-C8653)^2</f>
        <v>0.15357936195059554</v>
      </c>
      <c r="K8653" s="2">
        <f t="shared" ref="K8653:K8716" si="822">K8652+1</f>
        <v>8643.1547874282169</v>
      </c>
      <c r="L8653" s="3">
        <v>-0.15619904973145801</v>
      </c>
      <c r="M8653" s="3">
        <v>-0.32528058085558198</v>
      </c>
      <c r="O8653" s="3">
        <f t="shared" si="819"/>
        <v>2.362935911539563E-2</v>
      </c>
      <c r="P8653" s="3">
        <f t="shared" si="820"/>
        <v>0.1062333147584356</v>
      </c>
    </row>
    <row r="8654" spans="1:16" x14ac:dyDescent="0.55000000000000004">
      <c r="A8654" s="2">
        <f t="shared" si="821"/>
        <v>8644.1547874282169</v>
      </c>
      <c r="C8654" s="2">
        <f t="shared" si="817"/>
        <v>0.23611870384637038</v>
      </c>
      <c r="D8654" s="2">
        <f t="shared" si="818"/>
        <v>-2.0546521314746602E-2</v>
      </c>
      <c r="E8654" s="3">
        <f>(M8654-C8654)^2</f>
        <v>0.18721264751878453</v>
      </c>
      <c r="K8654" s="2">
        <f t="shared" si="822"/>
        <v>8644.1547874282169</v>
      </c>
      <c r="L8654" s="3">
        <v>-0.158834869905353</v>
      </c>
      <c r="M8654" s="3">
        <v>-0.196562064756516</v>
      </c>
      <c r="O8654" s="3">
        <f t="shared" si="819"/>
        <v>2.4446654999364194E-2</v>
      </c>
      <c r="P8654" s="3">
        <f t="shared" si="820"/>
        <v>3.8894154270560047E-2</v>
      </c>
    </row>
    <row r="8655" spans="1:16" x14ac:dyDescent="0.55000000000000004">
      <c r="A8655" s="2">
        <f t="shared" si="821"/>
        <v>8645.1547874282169</v>
      </c>
      <c r="C8655" s="2">
        <f t="shared" si="817"/>
        <v>0.34628773185424</v>
      </c>
      <c r="D8655" s="2">
        <f t="shared" si="818"/>
        <v>6.1768511269640392E-2</v>
      </c>
      <c r="E8655" s="3">
        <f>(M8655-C8655)^2</f>
        <v>0.13315280695074583</v>
      </c>
      <c r="K8655" s="2">
        <f t="shared" si="822"/>
        <v>8645.1547874282169</v>
      </c>
      <c r="L8655" s="3">
        <v>-0.121689511571454</v>
      </c>
      <c r="M8655" s="3">
        <v>-1.8613360156658001E-2</v>
      </c>
      <c r="O8655" s="3">
        <f t="shared" si="819"/>
        <v>1.421076252556357E-2</v>
      </c>
      <c r="P8655" s="3">
        <f t="shared" si="820"/>
        <v>3.7122902516595254E-4</v>
      </c>
    </row>
    <row r="8656" spans="1:16" x14ac:dyDescent="0.55000000000000004">
      <c r="A8656" s="2">
        <f t="shared" si="821"/>
        <v>8646.1547874282169</v>
      </c>
      <c r="C8656" s="2">
        <f t="shared" si="817"/>
        <v>0.36943230927180148</v>
      </c>
      <c r="D8656" s="2">
        <f t="shared" si="818"/>
        <v>0.12856069894042277</v>
      </c>
      <c r="E8656" s="3">
        <f>(M8656-C8656)^2</f>
        <v>4.220359399746617E-2</v>
      </c>
      <c r="K8656" s="2">
        <f t="shared" si="822"/>
        <v>8646.1547874282169</v>
      </c>
      <c r="L8656" s="3">
        <v>-5.4066260157561698E-2</v>
      </c>
      <c r="M8656" s="3">
        <v>0.16399717596333799</v>
      </c>
      <c r="O8656" s="3">
        <f t="shared" si="819"/>
        <v>2.6610794370573766E-3</v>
      </c>
      <c r="P8656" s="3">
        <f t="shared" si="820"/>
        <v>2.6681011295121664E-2</v>
      </c>
    </row>
    <row r="8657" spans="1:16" x14ac:dyDescent="0.55000000000000004">
      <c r="A8657" s="2">
        <f t="shared" si="821"/>
        <v>8647.1547874282169</v>
      </c>
      <c r="C8657" s="2">
        <f t="shared" si="817"/>
        <v>0.29973604715828578</v>
      </c>
      <c r="D8657" s="2">
        <f t="shared" si="818"/>
        <v>0.16304471290592709</v>
      </c>
      <c r="E8657" s="3">
        <f>(M8657-C8657)^2</f>
        <v>3.3611642127575607E-5</v>
      </c>
      <c r="K8657" s="2">
        <f t="shared" si="822"/>
        <v>8647.1547874282169</v>
      </c>
      <c r="L8657" s="3">
        <v>2.7098221515520399E-2</v>
      </c>
      <c r="M8657" s="3">
        <v>0.305533601998697</v>
      </c>
      <c r="O8657" s="3">
        <f t="shared" si="819"/>
        <v>8.7490719648490329E-4</v>
      </c>
      <c r="P8657" s="3">
        <f t="shared" si="820"/>
        <v>9.2951605612958302E-2</v>
      </c>
    </row>
    <row r="8658" spans="1:16" x14ac:dyDescent="0.55000000000000004">
      <c r="A8658" s="2">
        <f t="shared" si="821"/>
        <v>8648.1547874282169</v>
      </c>
      <c r="C8658" s="2">
        <f t="shared" si="817"/>
        <v>0.15471408786718038</v>
      </c>
      <c r="D8658" s="2">
        <f t="shared" si="818"/>
        <v>0.15655448707868197</v>
      </c>
      <c r="E8658" s="3">
        <f>(M8658-C8658)^2</f>
        <v>4.6583950431822861E-2</v>
      </c>
      <c r="K8658" s="2">
        <f t="shared" si="822"/>
        <v>8648.1547874282169</v>
      </c>
      <c r="L8658" s="3">
        <v>0.101475785504878</v>
      </c>
      <c r="M8658" s="3">
        <v>0.370547242020621</v>
      </c>
      <c r="O8658" s="3">
        <f t="shared" si="819"/>
        <v>1.0806931894555803E-2</v>
      </c>
      <c r="P8658" s="3">
        <f t="shared" si="820"/>
        <v>0.13682105161914868</v>
      </c>
    </row>
    <row r="8659" spans="1:16" x14ac:dyDescent="0.55000000000000004">
      <c r="A8659" s="2">
        <f t="shared" si="821"/>
        <v>8649.1547874282169</v>
      </c>
      <c r="C8659" s="2">
        <f t="shared" si="817"/>
        <v>-2.9188568765422824E-2</v>
      </c>
      <c r="D8659" s="2">
        <f t="shared" si="818"/>
        <v>0.11072105913302563</v>
      </c>
      <c r="E8659" s="3">
        <f>(M8659-C8659)^2</f>
        <v>0.13834203811124682</v>
      </c>
      <c r="K8659" s="2">
        <f t="shared" si="822"/>
        <v>8649.1547874282169</v>
      </c>
      <c r="L8659" s="3">
        <v>0.15043810950446901</v>
      </c>
      <c r="M8659" s="3">
        <v>0.34275502657027701</v>
      </c>
      <c r="O8659" s="3">
        <f t="shared" si="819"/>
        <v>2.3384134375055734E-2</v>
      </c>
      <c r="P8659" s="3">
        <f t="shared" si="820"/>
        <v>0.11703315041697987</v>
      </c>
    </row>
    <row r="8660" spans="1:16" x14ac:dyDescent="0.55000000000000004">
      <c r="A8660" s="2">
        <f t="shared" si="821"/>
        <v>8650.1547874282169</v>
      </c>
      <c r="C8660" s="2">
        <f t="shared" si="817"/>
        <v>-0.20575594052746984</v>
      </c>
      <c r="D8660" s="2">
        <f t="shared" si="818"/>
        <v>3.7062679699081606E-2</v>
      </c>
      <c r="E8660" s="3">
        <f>(M8660-C8660)^2</f>
        <v>0.18911507315184561</v>
      </c>
      <c r="K8660" s="2">
        <f t="shared" si="822"/>
        <v>8650.1547874282169</v>
      </c>
      <c r="L8660" s="3">
        <v>0.16172227572838699</v>
      </c>
      <c r="M8660" s="3">
        <v>0.22911768841759</v>
      </c>
      <c r="O8660" s="3">
        <f t="shared" si="819"/>
        <v>2.6962587252194699E-2</v>
      </c>
      <c r="P8660" s="3">
        <f t="shared" si="820"/>
        <v>5.2195682327132488E-2</v>
      </c>
    </row>
    <row r="8661" spans="1:16" x14ac:dyDescent="0.55000000000000004">
      <c r="A8661" s="2">
        <f t="shared" si="821"/>
        <v>8651.1547874282169</v>
      </c>
      <c r="C8661" s="2">
        <f t="shared" si="817"/>
        <v>-0.33061545193801251</v>
      </c>
      <c r="D8661" s="2">
        <f t="shared" si="818"/>
        <v>-4.5909801972611582E-2</v>
      </c>
      <c r="E8661" s="3">
        <f>(M8661-C8661)^2</f>
        <v>0.15109690683620033</v>
      </c>
      <c r="K8661" s="2">
        <f t="shared" si="822"/>
        <v>8651.1547874282169</v>
      </c>
      <c r="L8661" s="3">
        <v>0.13250209474396801</v>
      </c>
      <c r="M8661" s="3">
        <v>5.8096403857768902E-2</v>
      </c>
      <c r="O8661" s="3">
        <f t="shared" si="819"/>
        <v>1.8220330227063122E-2</v>
      </c>
      <c r="P8661" s="3">
        <f t="shared" si="820"/>
        <v>3.2996361477019617E-3</v>
      </c>
    </row>
    <row r="8662" spans="1:16" x14ac:dyDescent="0.55000000000000004">
      <c r="A8662" s="2">
        <f t="shared" si="821"/>
        <v>8652.1547874282169</v>
      </c>
      <c r="C8662" s="2">
        <f t="shared" si="817"/>
        <v>-0.37238906276689904</v>
      </c>
      <c r="D8662" s="2">
        <f t="shared" si="818"/>
        <v>-0.1173448397044506</v>
      </c>
      <c r="E8662" s="3">
        <f>(M8662-C8662)^2</f>
        <v>5.9982660353105101E-2</v>
      </c>
      <c r="K8662" s="2">
        <f t="shared" si="822"/>
        <v>8652.1547874282169</v>
      </c>
      <c r="L8662" s="3">
        <v>7.0095942147603105E-2</v>
      </c>
      <c r="M8662" s="3">
        <v>-0.12747548545215501</v>
      </c>
      <c r="O8662" s="3">
        <f t="shared" si="819"/>
        <v>5.2673557318706158E-3</v>
      </c>
      <c r="P8662" s="3">
        <f t="shared" si="820"/>
        <v>1.641715079614648E-2</v>
      </c>
    </row>
    <row r="8663" spans="1:16" x14ac:dyDescent="0.55000000000000004">
      <c r="A8663" s="2">
        <f t="shared" si="821"/>
        <v>8653.1547874282169</v>
      </c>
      <c r="C8663" s="2">
        <f t="shared" si="817"/>
        <v>-0.3205787819009841</v>
      </c>
      <c r="D8663" s="2">
        <f t="shared" si="818"/>
        <v>-0.15929032506252738</v>
      </c>
      <c r="E8663" s="3">
        <f>(M8663-C8663)^2</f>
        <v>1.556967956193839E-3</v>
      </c>
      <c r="K8663" s="2">
        <f t="shared" si="822"/>
        <v>8653.1547874282169</v>
      </c>
      <c r="L8663" s="3">
        <v>-9.8661740032853201E-3</v>
      </c>
      <c r="M8663" s="3">
        <v>-0.281120348630087</v>
      </c>
      <c r="O8663" s="3">
        <f t="shared" si="819"/>
        <v>5.4546574957377772E-5</v>
      </c>
      <c r="P8663" s="3">
        <f t="shared" si="820"/>
        <v>7.9396752216801661E-2</v>
      </c>
    </row>
    <row r="8664" spans="1:16" x14ac:dyDescent="0.55000000000000004">
      <c r="A8664" s="2">
        <f t="shared" si="821"/>
        <v>8654.1547874282169</v>
      </c>
      <c r="C8664" s="2">
        <f t="shared" si="817"/>
        <v>-0.18820488355900367</v>
      </c>
      <c r="D8664" s="2">
        <f t="shared" si="818"/>
        <v>-0.1612050737016055</v>
      </c>
      <c r="E8664" s="3">
        <f>(M8664-C8664)^2</f>
        <v>3.1029524634552403E-2</v>
      </c>
      <c r="K8664" s="2">
        <f t="shared" si="822"/>
        <v>8654.1547874282169</v>
      </c>
      <c r="L8664" s="3">
        <v>-8.7357245669750894E-2</v>
      </c>
      <c r="M8664" s="3">
        <v>-0.36435687654958099</v>
      </c>
      <c r="O8664" s="3">
        <f t="shared" si="819"/>
        <v>7.204043504539329E-3</v>
      </c>
      <c r="P8664" s="3">
        <f t="shared" si="820"/>
        <v>0.133232899415723</v>
      </c>
    </row>
    <row r="8665" spans="1:16" x14ac:dyDescent="0.55000000000000004">
      <c r="A8665" s="2">
        <f t="shared" si="821"/>
        <v>8655.1547874282169</v>
      </c>
      <c r="C8665" s="2">
        <f t="shared" si="817"/>
        <v>-8.5338242621637583E-3</v>
      </c>
      <c r="D8665" s="2">
        <f t="shared" si="818"/>
        <v>-0.12260789633011916</v>
      </c>
      <c r="E8665" s="3">
        <f>(M8665-C8665)^2</f>
        <v>0.12096771991876989</v>
      </c>
      <c r="K8665" s="2">
        <f t="shared" si="822"/>
        <v>8655.1547874282169</v>
      </c>
      <c r="L8665" s="3">
        <v>-0.14296915323321799</v>
      </c>
      <c r="M8665" s="3">
        <v>-0.35633796443126797</v>
      </c>
      <c r="O8665" s="3">
        <f t="shared" si="819"/>
        <v>1.9737031147121793E-2</v>
      </c>
      <c r="P8665" s="3">
        <f t="shared" si="820"/>
        <v>0.12744322297630886</v>
      </c>
    </row>
    <row r="8666" spans="1:16" x14ac:dyDescent="0.55000000000000004">
      <c r="A8666" s="2">
        <f t="shared" si="821"/>
        <v>8656.1547874282169</v>
      </c>
      <c r="C8666" s="2">
        <f t="shared" si="817"/>
        <v>0.17328184282591649</v>
      </c>
      <c r="D8666" s="2">
        <f t="shared" si="818"/>
        <v>-5.3198524836176216E-2</v>
      </c>
      <c r="E8666" s="3">
        <f>(M8666-C8666)^2</f>
        <v>0.18692984416193564</v>
      </c>
      <c r="K8666" s="2">
        <f t="shared" si="822"/>
        <v>8656.1547874282169</v>
      </c>
      <c r="L8666" s="3">
        <v>-0.16277354945319</v>
      </c>
      <c r="M8666" s="3">
        <v>-0.25907199856089902</v>
      </c>
      <c r="O8666" s="3">
        <f t="shared" si="819"/>
        <v>2.5693826857655869E-2</v>
      </c>
      <c r="P8666" s="3">
        <f t="shared" si="820"/>
        <v>6.7457565450796148E-2</v>
      </c>
    </row>
    <row r="8667" spans="1:16" x14ac:dyDescent="0.55000000000000004">
      <c r="A8667" s="2">
        <f t="shared" si="821"/>
        <v>8657.1547874282169</v>
      </c>
      <c r="C8667" s="2">
        <f t="shared" si="817"/>
        <v>0.31155061009070417</v>
      </c>
      <c r="D8667" s="2">
        <f t="shared" si="818"/>
        <v>2.957999598145444E-2</v>
      </c>
      <c r="E8667" s="3">
        <f>(M8667-C8667)^2</f>
        <v>0.16684811144430367</v>
      </c>
      <c r="K8667" s="2">
        <f t="shared" si="822"/>
        <v>8657.1547874282169</v>
      </c>
      <c r="L8667" s="3">
        <v>-0.14181030043881901</v>
      </c>
      <c r="M8667" s="3">
        <v>-9.6919843484953694E-2</v>
      </c>
      <c r="O8667" s="3">
        <f t="shared" si="819"/>
        <v>1.9412763002077157E-2</v>
      </c>
      <c r="P8667" s="3">
        <f t="shared" si="820"/>
        <v>9.5206440836710527E-3</v>
      </c>
    </row>
    <row r="8668" spans="1:16" x14ac:dyDescent="0.55000000000000004">
      <c r="A8668" s="2">
        <f t="shared" si="821"/>
        <v>8658.1547874282169</v>
      </c>
      <c r="C8668" s="2">
        <f t="shared" si="817"/>
        <v>0.37152460055512671</v>
      </c>
      <c r="D8668" s="2">
        <f t="shared" si="818"/>
        <v>0.10492486362007379</v>
      </c>
      <c r="E8668" s="3">
        <f>(M8668-C8668)^2</f>
        <v>7.9534216012853945E-2</v>
      </c>
      <c r="K8668" s="2">
        <f t="shared" si="822"/>
        <v>8658.1547874282169</v>
      </c>
      <c r="L8668" s="3">
        <v>-8.5329781952309794E-2</v>
      </c>
      <c r="M8668" s="3">
        <v>8.9506487638856796E-2</v>
      </c>
      <c r="O8668" s="3">
        <f t="shared" si="819"/>
        <v>6.8639855098059626E-3</v>
      </c>
      <c r="P8668" s="3">
        <f t="shared" si="820"/>
        <v>7.8947744386896803E-3</v>
      </c>
    </row>
    <row r="8669" spans="1:16" x14ac:dyDescent="0.55000000000000004">
      <c r="A8669" s="2">
        <f t="shared" si="821"/>
        <v>8659.1547874282169</v>
      </c>
      <c r="C8669" s="2">
        <f t="shared" si="817"/>
        <v>0.33813194452882422</v>
      </c>
      <c r="D8669" s="2">
        <f t="shared" si="818"/>
        <v>0.15390140292978788</v>
      </c>
      <c r="E8669" s="3">
        <f>(M8669-C8669)^2</f>
        <v>7.1599657552939592E-3</v>
      </c>
      <c r="K8669" s="2">
        <f t="shared" si="822"/>
        <v>8659.1547874282169</v>
      </c>
      <c r="L8669" s="3">
        <v>-7.4778902283076697E-3</v>
      </c>
      <c r="M8669" s="3">
        <v>0.25351536367557798</v>
      </c>
      <c r="O8669" s="3">
        <f t="shared" si="819"/>
        <v>2.4972822746434255E-5</v>
      </c>
      <c r="P8669" s="3">
        <f t="shared" si="820"/>
        <v>6.3938897354293894E-2</v>
      </c>
    </row>
    <row r="8670" spans="1:16" x14ac:dyDescent="0.55000000000000004">
      <c r="A8670" s="2">
        <f t="shared" si="821"/>
        <v>8660.1547874282169</v>
      </c>
      <c r="C8670" s="2">
        <f t="shared" si="817"/>
        <v>0.21976444246333418</v>
      </c>
      <c r="D8670" s="2">
        <f t="shared" si="818"/>
        <v>0.16420147812300845</v>
      </c>
      <c r="E8670" s="3">
        <f>(M8670-C8670)^2</f>
        <v>1.8027171246305776E-2</v>
      </c>
      <c r="K8670" s="2">
        <f t="shared" si="822"/>
        <v>8660.1547874282169</v>
      </c>
      <c r="L8670" s="3">
        <v>7.2246885492837198E-2</v>
      </c>
      <c r="M8670" s="3">
        <v>0.35402974418461203</v>
      </c>
      <c r="O8670" s="3">
        <f t="shared" si="819"/>
        <v>5.5841983872448771E-3</v>
      </c>
      <c r="P8670" s="3">
        <f t="shared" si="820"/>
        <v>0.12487445586815155</v>
      </c>
    </row>
    <row r="8671" spans="1:16" x14ac:dyDescent="0.55000000000000004">
      <c r="A8671" s="2">
        <f t="shared" si="821"/>
        <v>8661.1547874282169</v>
      </c>
      <c r="C8671" s="2">
        <f t="shared" si="817"/>
        <v>4.6168648704711011E-2</v>
      </c>
      <c r="D8671" s="2">
        <f t="shared" si="818"/>
        <v>0.13323661059586991</v>
      </c>
      <c r="E8671" s="3">
        <f>(M8671-C8671)^2</f>
        <v>0.10221226552721464</v>
      </c>
      <c r="K8671" s="2">
        <f t="shared" si="822"/>
        <v>8661.1547874282169</v>
      </c>
      <c r="L8671" s="3">
        <v>0.13387698055516101</v>
      </c>
      <c r="M8671" s="3">
        <v>0.365875179021523</v>
      </c>
      <c r="O8671" s="3">
        <f t="shared" si="819"/>
        <v>1.8593392145479948E-2</v>
      </c>
      <c r="P8671" s="3">
        <f t="shared" si="820"/>
        <v>0.13338655021303047</v>
      </c>
    </row>
    <row r="8672" spans="1:16" x14ac:dyDescent="0.55000000000000004">
      <c r="A8672" s="2">
        <f t="shared" si="821"/>
        <v>8662.1547874282169</v>
      </c>
      <c r="C8672" s="2">
        <f t="shared" si="817"/>
        <v>-0.13902963892976322</v>
      </c>
      <c r="D8672" s="2">
        <f t="shared" si="818"/>
        <v>6.8788481119060468E-2</v>
      </c>
      <c r="E8672" s="3">
        <f>(M8672-C8672)^2</f>
        <v>0.18072237592625132</v>
      </c>
      <c r="K8672" s="2">
        <f t="shared" si="822"/>
        <v>8662.1547874282169</v>
      </c>
      <c r="L8672" s="3">
        <v>0.16197675532495301</v>
      </c>
      <c r="M8672" s="3">
        <v>0.28608490554766502</v>
      </c>
      <c r="O8672" s="3">
        <f t="shared" si="819"/>
        <v>2.7046224579624661E-2</v>
      </c>
      <c r="P8672" s="3">
        <f t="shared" si="820"/>
        <v>8.1470833577429069E-2</v>
      </c>
    </row>
    <row r="8673" spans="1:16" x14ac:dyDescent="0.55000000000000004">
      <c r="A8673" s="2">
        <f t="shared" si="821"/>
        <v>8663.1547874282169</v>
      </c>
      <c r="C8673" s="2">
        <f t="shared" si="817"/>
        <v>-0.28928883738852196</v>
      </c>
      <c r="D8673" s="2">
        <f t="shared" si="818"/>
        <v>-1.2946659203396816E-2</v>
      </c>
      <c r="E8673" s="3">
        <f>(M8673-C8673)^2</f>
        <v>0.17971811180763042</v>
      </c>
      <c r="K8673" s="2">
        <f t="shared" si="822"/>
        <v>8663.1547874282169</v>
      </c>
      <c r="L8673" s="3">
        <v>0.14950844689277101</v>
      </c>
      <c r="M8673" s="3">
        <v>0.134642892737486</v>
      </c>
      <c r="O8673" s="3">
        <f t="shared" si="819"/>
        <v>2.3100673017753998E-2</v>
      </c>
      <c r="P8673" s="3">
        <f t="shared" si="820"/>
        <v>1.795303827459006E-2</v>
      </c>
    </row>
    <row r="8674" spans="1:16" x14ac:dyDescent="0.55000000000000004">
      <c r="A8674" s="2">
        <f t="shared" si="821"/>
        <v>8664.1547874282169</v>
      </c>
      <c r="C8674" s="2">
        <f t="shared" si="817"/>
        <v>-0.36684779318853789</v>
      </c>
      <c r="D8674" s="2">
        <f t="shared" si="818"/>
        <v>-9.1428216448926222E-2</v>
      </c>
      <c r="E8674" s="3">
        <f>(M8674-C8674)^2</f>
        <v>0.10006247065004814</v>
      </c>
      <c r="K8674" s="2">
        <f t="shared" si="822"/>
        <v>8664.1547874282169</v>
      </c>
      <c r="L8674" s="3">
        <v>9.9594820453225402E-2</v>
      </c>
      <c r="M8674" s="3">
        <v>-5.0521267822662003E-2</v>
      </c>
      <c r="O8674" s="3">
        <f t="shared" si="819"/>
        <v>1.0419393235318528E-2</v>
      </c>
      <c r="P8674" s="3">
        <f t="shared" si="820"/>
        <v>2.6189023467966216E-3</v>
      </c>
    </row>
    <row r="8675" spans="1:16" x14ac:dyDescent="0.55000000000000004">
      <c r="A8675" s="2">
        <f t="shared" si="821"/>
        <v>8665.1547874282169</v>
      </c>
      <c r="C8675" s="2">
        <f t="shared" si="817"/>
        <v>-0.35221541584044486</v>
      </c>
      <c r="D8675" s="2">
        <f t="shared" si="818"/>
        <v>-0.14693324414100134</v>
      </c>
      <c r="E8675" s="3">
        <f>(M8675-C8675)^2</f>
        <v>1.6688338536013817E-2</v>
      </c>
      <c r="K8675" s="2">
        <f t="shared" si="822"/>
        <v>8665.1547874282169</v>
      </c>
      <c r="L8675" s="3">
        <v>2.4737053389757999E-2</v>
      </c>
      <c r="M8675" s="3">
        <v>-0.223032063445433</v>
      </c>
      <c r="O8675" s="3">
        <f t="shared" si="819"/>
        <v>7.4080112923318939E-4</v>
      </c>
      <c r="P8675" s="3">
        <f t="shared" si="820"/>
        <v>5.0035430109158362E-2</v>
      </c>
    </row>
    <row r="8676" spans="1:16" x14ac:dyDescent="0.55000000000000004">
      <c r="A8676" s="2">
        <f t="shared" si="821"/>
        <v>8666.1547874282169</v>
      </c>
      <c r="C8676" s="2">
        <f t="shared" si="817"/>
        <v>-0.24906892079947213</v>
      </c>
      <c r="D8676" s="2">
        <f t="shared" si="818"/>
        <v>-0.16551295317879786</v>
      </c>
      <c r="E8676" s="3">
        <f>(M8676-C8676)^2</f>
        <v>8.210928600082287E-3</v>
      </c>
      <c r="K8676" s="2">
        <f t="shared" si="822"/>
        <v>8666.1547874282169</v>
      </c>
      <c r="L8676" s="3">
        <v>-5.6316262152712501E-2</v>
      </c>
      <c r="M8676" s="3">
        <v>-0.33968309518782203</v>
      </c>
      <c r="O8676" s="3">
        <f t="shared" si="819"/>
        <v>2.8982775834698838E-3</v>
      </c>
      <c r="P8676" s="3">
        <f t="shared" si="820"/>
        <v>0.11582930052047122</v>
      </c>
    </row>
    <row r="8677" spans="1:16" x14ac:dyDescent="0.55000000000000004">
      <c r="A8677" s="2">
        <f t="shared" si="821"/>
        <v>8667.1547874282169</v>
      </c>
      <c r="C8677" s="2">
        <f t="shared" si="817"/>
        <v>-8.3329720335052759E-2</v>
      </c>
      <c r="D8677" s="2">
        <f t="shared" si="818"/>
        <v>-0.14249813693888594</v>
      </c>
      <c r="E8677" s="3">
        <f>(M8677-C8677)^2</f>
        <v>8.2902917950943164E-2</v>
      </c>
      <c r="K8677" s="2">
        <f t="shared" si="822"/>
        <v>8667.1547874282169</v>
      </c>
      <c r="L8677" s="3">
        <v>-0.123264820478309</v>
      </c>
      <c r="M8677" s="3">
        <v>-0.371258388499484</v>
      </c>
      <c r="O8677" s="3">
        <f t="shared" si="819"/>
        <v>1.4588825816678313E-2</v>
      </c>
      <c r="P8677" s="3">
        <f t="shared" si="820"/>
        <v>0.13831878336827533</v>
      </c>
    </row>
    <row r="8678" spans="1:16" x14ac:dyDescent="0.55000000000000004">
      <c r="A8678" s="2">
        <f t="shared" si="821"/>
        <v>8668.1547874282169</v>
      </c>
      <c r="C8678" s="2">
        <f t="shared" si="817"/>
        <v>0.10335080280072623</v>
      </c>
      <c r="D8678" s="2">
        <f t="shared" si="818"/>
        <v>-8.3672574500116406E-2</v>
      </c>
      <c r="E8678" s="3">
        <f>(M8678-C8678)^2</f>
        <v>0.17073466815177837</v>
      </c>
      <c r="K8678" s="2">
        <f t="shared" si="822"/>
        <v>8668.1547874282169</v>
      </c>
      <c r="L8678" s="3">
        <v>-0.15934093983568201</v>
      </c>
      <c r="M8678" s="3">
        <v>-0.30984971529161398</v>
      </c>
      <c r="O8678" s="3">
        <f t="shared" si="819"/>
        <v>2.460516348629567E-2</v>
      </c>
      <c r="P8678" s="3">
        <f t="shared" si="820"/>
        <v>9.6412522686509808E-2</v>
      </c>
    </row>
    <row r="8679" spans="1:16" x14ac:dyDescent="0.55000000000000004">
      <c r="A8679" s="2">
        <f t="shared" si="821"/>
        <v>8669.1547874282169</v>
      </c>
      <c r="C8679" s="2">
        <f t="shared" si="817"/>
        <v>0.26405856974462139</v>
      </c>
      <c r="D8679" s="2">
        <f t="shared" si="818"/>
        <v>-3.8195278175665219E-3</v>
      </c>
      <c r="E8679" s="3">
        <f>(M8679-C8679)^2</f>
        <v>0.18913438161668955</v>
      </c>
      <c r="K8679" s="2">
        <f t="shared" si="822"/>
        <v>8669.1547874282169</v>
      </c>
      <c r="L8679" s="3">
        <v>-0.15550913233178201</v>
      </c>
      <c r="M8679" s="3">
        <v>-0.17083725872087399</v>
      </c>
      <c r="O8679" s="3">
        <f t="shared" si="819"/>
        <v>2.3417729047166543E-2</v>
      </c>
      <c r="P8679" s="3">
        <f t="shared" si="820"/>
        <v>2.9409232750398799E-2</v>
      </c>
    </row>
    <row r="8680" spans="1:16" x14ac:dyDescent="0.55000000000000004">
      <c r="A8680" s="2">
        <f t="shared" si="821"/>
        <v>8670.1547874282169</v>
      </c>
      <c r="C8680" s="2">
        <f t="shared" si="817"/>
        <v>0.35840663103944553</v>
      </c>
      <c r="D8680" s="2">
        <f t="shared" si="818"/>
        <v>7.6993392054865925E-2</v>
      </c>
      <c r="E8680" s="3">
        <f>(M8680-C8680)^2</f>
        <v>0.12071745956779574</v>
      </c>
      <c r="K8680" s="2">
        <f t="shared" si="822"/>
        <v>8670.1547874282169</v>
      </c>
      <c r="L8680" s="3">
        <v>-0.112729097926767</v>
      </c>
      <c r="M8680" s="3">
        <v>1.09624490939196E-2</v>
      </c>
      <c r="O8680" s="3">
        <f t="shared" si="819"/>
        <v>1.2154729378401001E-2</v>
      </c>
      <c r="P8680" s="3">
        <f t="shared" si="820"/>
        <v>1.0626526887104302E-4</v>
      </c>
    </row>
    <row r="8681" spans="1:16" x14ac:dyDescent="0.55000000000000004">
      <c r="A8681" s="2">
        <f t="shared" si="821"/>
        <v>8671.1547874282169</v>
      </c>
      <c r="C8681" s="2">
        <f t="shared" si="817"/>
        <v>0.36268468036178181</v>
      </c>
      <c r="D8681" s="2">
        <f t="shared" si="818"/>
        <v>0.13845735143493235</v>
      </c>
      <c r="E8681" s="3">
        <f>(M8681-C8681)^2</f>
        <v>2.9814285477979395E-2</v>
      </c>
      <c r="K8681" s="2">
        <f t="shared" si="822"/>
        <v>8671.1547874282169</v>
      </c>
      <c r="L8681" s="3">
        <v>-4.1715361625441101E-2</v>
      </c>
      <c r="M8681" s="3">
        <v>0.190016543527045</v>
      </c>
      <c r="O8681" s="3">
        <f t="shared" si="819"/>
        <v>1.5393658376956618E-3</v>
      </c>
      <c r="P8681" s="3">
        <f t="shared" si="820"/>
        <v>3.585819394532986E-2</v>
      </c>
    </row>
    <row r="8682" spans="1:16" x14ac:dyDescent="0.55000000000000004">
      <c r="A8682" s="2">
        <f t="shared" si="821"/>
        <v>8672.1547874282169</v>
      </c>
      <c r="C8682" s="2">
        <f t="shared" si="817"/>
        <v>0.2758176149641004</v>
      </c>
      <c r="D8682" s="2">
        <f t="shared" si="818"/>
        <v>0.16512604136015757</v>
      </c>
      <c r="E8682" s="3">
        <f>(M8682-C8682)^2</f>
        <v>2.0850365903620593E-3</v>
      </c>
      <c r="K8682" s="2">
        <f t="shared" si="822"/>
        <v>8672.1547874282169</v>
      </c>
      <c r="L8682" s="3">
        <v>3.97462457782932E-2</v>
      </c>
      <c r="M8682" s="3">
        <v>0.32147981585676499</v>
      </c>
      <c r="O8682" s="3">
        <f t="shared" si="819"/>
        <v>1.783107238511828E-3</v>
      </c>
      <c r="P8682" s="3">
        <f t="shared" si="820"/>
        <v>0.10292923979121479</v>
      </c>
    </row>
    <row r="8683" spans="1:16" x14ac:dyDescent="0.55000000000000004">
      <c r="A8683" s="2">
        <f t="shared" si="821"/>
        <v>8673.1547874282169</v>
      </c>
      <c r="C8683" s="2">
        <f t="shared" si="817"/>
        <v>0.11963571627228362</v>
      </c>
      <c r="D8683" s="2">
        <f t="shared" si="818"/>
        <v>0.15029743956626937</v>
      </c>
      <c r="E8683" s="3">
        <f>(M8683-C8683)^2</f>
        <v>6.3903167187076559E-2</v>
      </c>
      <c r="K8683" s="2">
        <f t="shared" si="822"/>
        <v>8673.1547874282169</v>
      </c>
      <c r="L8683" s="3">
        <v>0.11125315935904501</v>
      </c>
      <c r="M8683" s="3">
        <v>0.37242647398916801</v>
      </c>
      <c r="O8683" s="3">
        <f t="shared" si="819"/>
        <v>1.2935369995241103E-2</v>
      </c>
      <c r="P8683" s="3">
        <f t="shared" si="820"/>
        <v>0.13821481375159217</v>
      </c>
    </row>
    <row r="8684" spans="1:16" x14ac:dyDescent="0.55000000000000004">
      <c r="A8684" s="2">
        <f t="shared" si="821"/>
        <v>8674.1547874282169</v>
      </c>
      <c r="C8684" s="2">
        <f t="shared" si="817"/>
        <v>-6.661144757896964E-2</v>
      </c>
      <c r="D8684" s="2">
        <f t="shared" si="818"/>
        <v>9.7698074039714977E-2</v>
      </c>
      <c r="E8684" s="3">
        <f>(M8684-C8684)^2</f>
        <v>0.15737728401512141</v>
      </c>
      <c r="K8684" s="2">
        <f t="shared" si="822"/>
        <v>8674.1547874282169</v>
      </c>
      <c r="L8684" s="3">
        <v>0.15489602901383001</v>
      </c>
      <c r="M8684" s="3">
        <v>0.330096611344871</v>
      </c>
      <c r="O8684" s="3">
        <f t="shared" si="819"/>
        <v>2.4767406095802674E-2</v>
      </c>
      <c r="P8684" s="3">
        <f t="shared" si="820"/>
        <v>0.10853247079884297</v>
      </c>
    </row>
    <row r="8685" spans="1:16" x14ac:dyDescent="0.55000000000000004">
      <c r="A8685" s="2">
        <f t="shared" si="821"/>
        <v>8675.1547874282169</v>
      </c>
      <c r="C8685" s="2">
        <f t="shared" si="817"/>
        <v>-0.23611870384658415</v>
      </c>
      <c r="D8685" s="2">
        <f t="shared" si="818"/>
        <v>2.054652131462471E-2</v>
      </c>
      <c r="E8685" s="3">
        <f>(M8685-C8685)^2</f>
        <v>0.19466688926429851</v>
      </c>
      <c r="K8685" s="2">
        <f t="shared" si="822"/>
        <v>8675.1547874282169</v>
      </c>
      <c r="L8685" s="3">
        <v>0.15974422729689899</v>
      </c>
      <c r="M8685" s="3">
        <v>0.20509200461854199</v>
      </c>
      <c r="O8685" s="3">
        <f t="shared" si="819"/>
        <v>2.6316897411842264E-2</v>
      </c>
      <c r="P8685" s="3">
        <f t="shared" si="820"/>
        <v>4.1794920462875605E-2</v>
      </c>
    </row>
    <row r="8686" spans="1:16" x14ac:dyDescent="0.55000000000000004">
      <c r="A8686" s="2">
        <f t="shared" si="821"/>
        <v>8676.1547874282169</v>
      </c>
      <c r="C8686" s="2">
        <f t="shared" si="817"/>
        <v>-0.34628773185421702</v>
      </c>
      <c r="D8686" s="2">
        <f t="shared" si="818"/>
        <v>-6.1768511269614648E-2</v>
      </c>
      <c r="E8686" s="3">
        <f>(M8686-C8686)^2</f>
        <v>0.14063142374182386</v>
      </c>
      <c r="K8686" s="2">
        <f t="shared" si="822"/>
        <v>8676.1547874282169</v>
      </c>
      <c r="L8686" s="3">
        <v>0.124583492872218</v>
      </c>
      <c r="M8686" s="3">
        <v>2.87208330370716E-2</v>
      </c>
      <c r="O8686" s="3">
        <f t="shared" si="819"/>
        <v>1.6145285906491943E-2</v>
      </c>
      <c r="P8686" s="3">
        <f t="shared" si="820"/>
        <v>7.8775023734779272E-4</v>
      </c>
    </row>
    <row r="8687" spans="1:16" x14ac:dyDescent="0.55000000000000004">
      <c r="A8687" s="2">
        <f t="shared" si="821"/>
        <v>8677.1547874282169</v>
      </c>
      <c r="C8687" s="2">
        <f t="shared" si="817"/>
        <v>-0.3694323092717659</v>
      </c>
      <c r="D8687" s="2">
        <f t="shared" si="818"/>
        <v>-0.12856069894050018</v>
      </c>
      <c r="E8687" s="3">
        <f>(M8687-C8687)^2</f>
        <v>4.6048292967171223E-2</v>
      </c>
      <c r="K8687" s="2">
        <f t="shared" si="822"/>
        <v>8677.1547874282169</v>
      </c>
      <c r="L8687" s="3">
        <v>5.8220049797809897E-2</v>
      </c>
      <c r="M8687" s="3">
        <v>-0.15484364934964601</v>
      </c>
      <c r="O8687" s="3">
        <f t="shared" si="819"/>
        <v>3.6845699411777589E-3</v>
      </c>
      <c r="P8687" s="3">
        <f t="shared" si="820"/>
        <v>2.4179501664245699E-2</v>
      </c>
    </row>
    <row r="8688" spans="1:16" x14ac:dyDescent="0.55000000000000004">
      <c r="A8688" s="2">
        <f t="shared" si="821"/>
        <v>8678.1547874282169</v>
      </c>
      <c r="C8688" s="2">
        <f t="shared" si="817"/>
        <v>-0.29973604715832286</v>
      </c>
      <c r="D8688" s="2">
        <f t="shared" si="818"/>
        <v>-0.16304471290592226</v>
      </c>
      <c r="E8688" s="3">
        <f>(M8688-C8688)^2</f>
        <v>1.1983239048092223E-8</v>
      </c>
      <c r="K8688" s="2">
        <f t="shared" si="822"/>
        <v>8678.1547874282169</v>
      </c>
      <c r="L8688" s="3">
        <v>-2.2724965919427801E-2</v>
      </c>
      <c r="M8688" s="3">
        <v>-0.299626579176483</v>
      </c>
      <c r="O8688" s="3">
        <f t="shared" si="819"/>
        <v>4.0983399952461744E-4</v>
      </c>
      <c r="P8688" s="3">
        <f t="shared" si="820"/>
        <v>9.0168392843838693E-2</v>
      </c>
    </row>
    <row r="8689" spans="1:16" x14ac:dyDescent="0.55000000000000004">
      <c r="A8689" s="2">
        <f t="shared" si="821"/>
        <v>8679.1547874282169</v>
      </c>
      <c r="C8689" s="2">
        <f t="shared" si="817"/>
        <v>-0.15471408786692895</v>
      </c>
      <c r="D8689" s="2">
        <f t="shared" si="818"/>
        <v>-0.15655448707864195</v>
      </c>
      <c r="E8689" s="3">
        <f>(M8689-C8689)^2</f>
        <v>4.6075517866720428E-2</v>
      </c>
      <c r="K8689" s="2">
        <f t="shared" si="822"/>
        <v>8679.1547874282169</v>
      </c>
      <c r="L8689" s="3">
        <v>-9.7978372946691206E-2</v>
      </c>
      <c r="M8689" s="3">
        <v>-0.369366173500217</v>
      </c>
      <c r="O8689" s="3">
        <f t="shared" si="819"/>
        <v>9.1198229775167824E-3</v>
      </c>
      <c r="P8689" s="3">
        <f t="shared" si="820"/>
        <v>0.13691488765640103</v>
      </c>
    </row>
    <row r="8690" spans="1:16" x14ac:dyDescent="0.55000000000000004">
      <c r="A8690" s="2">
        <f t="shared" si="821"/>
        <v>8680.1547874282169</v>
      </c>
      <c r="C8690" s="2">
        <f t="shared" si="817"/>
        <v>2.9188568765360585E-2</v>
      </c>
      <c r="D8690" s="2">
        <f t="shared" si="818"/>
        <v>-0.11072105913304627</v>
      </c>
      <c r="E8690" s="3">
        <f>(M8690-C8690)^2</f>
        <v>0.14121383039728097</v>
      </c>
      <c r="K8690" s="2">
        <f t="shared" si="822"/>
        <v>8680.1547874282169</v>
      </c>
      <c r="L8690" s="3">
        <v>-0.14869248865575699</v>
      </c>
      <c r="M8690" s="3">
        <v>-0.34659571828943497</v>
      </c>
      <c r="O8690" s="3">
        <f t="shared" si="819"/>
        <v>2.1377913842340425E-2</v>
      </c>
      <c r="P8690" s="3">
        <f t="shared" si="820"/>
        <v>0.12058232824309779</v>
      </c>
    </row>
    <row r="8691" spans="1:16" x14ac:dyDescent="0.55000000000000004">
      <c r="A8691" s="2">
        <f t="shared" si="821"/>
        <v>8681.1547874282169</v>
      </c>
      <c r="C8691" s="2">
        <f t="shared" si="817"/>
        <v>0.20575594052741777</v>
      </c>
      <c r="D8691" s="2">
        <f t="shared" si="818"/>
        <v>-3.7062679699108647E-2</v>
      </c>
      <c r="E8691" s="3">
        <f>(M8691-C8691)^2</f>
        <v>0.19604895307694106</v>
      </c>
      <c r="K8691" s="2">
        <f t="shared" si="822"/>
        <v>8681.1547874282169</v>
      </c>
      <c r="L8691" s="3">
        <v>-0.16216564815975601</v>
      </c>
      <c r="M8691" s="3">
        <v>-0.23701821530932601</v>
      </c>
      <c r="O8691" s="3">
        <f t="shared" si="819"/>
        <v>2.5499311829605111E-2</v>
      </c>
      <c r="P8691" s="3">
        <f t="shared" si="820"/>
        <v>5.6488055504434913E-2</v>
      </c>
    </row>
    <row r="8692" spans="1:16" x14ac:dyDescent="0.55000000000000004">
      <c r="A8692" s="2">
        <f t="shared" si="821"/>
        <v>8682.1547874282169</v>
      </c>
      <c r="C8692" s="2">
        <f t="shared" si="817"/>
        <v>0.33061545193798375</v>
      </c>
      <c r="D8692" s="2">
        <f t="shared" si="818"/>
        <v>4.5909801972584922E-2</v>
      </c>
      <c r="E8692" s="3">
        <f>(M8692-C8692)^2</f>
        <v>0.15895649250055172</v>
      </c>
      <c r="K8692" s="2">
        <f t="shared" si="822"/>
        <v>8682.1547874282169</v>
      </c>
      <c r="L8692" s="3">
        <v>-0.135023415079499</v>
      </c>
      <c r="M8692" s="3">
        <v>-6.8078029950737001E-2</v>
      </c>
      <c r="O8692" s="3">
        <f t="shared" si="819"/>
        <v>1.756759552489668E-2</v>
      </c>
      <c r="P8692" s="3">
        <f t="shared" si="820"/>
        <v>4.7240842991739598E-3</v>
      </c>
    </row>
    <row r="8693" spans="1:16" x14ac:dyDescent="0.55000000000000004">
      <c r="A8693" s="2">
        <f t="shared" si="821"/>
        <v>8683.1547874282169</v>
      </c>
      <c r="C8693" s="2">
        <f t="shared" si="817"/>
        <v>0.37238906276690076</v>
      </c>
      <c r="D8693" s="2">
        <f t="shared" si="818"/>
        <v>0.11734483970443103</v>
      </c>
      <c r="E8693" s="3">
        <f>(M8693-C8693)^2</f>
        <v>6.4758208857797428E-2</v>
      </c>
      <c r="K8693" s="2">
        <f t="shared" si="822"/>
        <v>8683.1547874282169</v>
      </c>
      <c r="L8693" s="3">
        <v>-7.4063730068126096E-2</v>
      </c>
      <c r="M8693" s="3">
        <v>0.11791272033445099</v>
      </c>
      <c r="O8693" s="3">
        <f t="shared" si="819"/>
        <v>5.124143265853409E-3</v>
      </c>
      <c r="P8693" s="3">
        <f t="shared" si="820"/>
        <v>1.3749620531899508E-2</v>
      </c>
    </row>
    <row r="8694" spans="1:16" x14ac:dyDescent="0.55000000000000004">
      <c r="A8694" s="2">
        <f t="shared" si="821"/>
        <v>8684.1547874282169</v>
      </c>
      <c r="C8694" s="2">
        <f t="shared" si="817"/>
        <v>0.32057878190101591</v>
      </c>
      <c r="D8694" s="2">
        <f t="shared" si="818"/>
        <v>0.15929032506251981</v>
      </c>
      <c r="E8694" s="3">
        <f>(M8694-C8694)^2</f>
        <v>2.1351130545996452E-3</v>
      </c>
      <c r="K8694" s="2">
        <f t="shared" si="822"/>
        <v>8684.1547874282169</v>
      </c>
      <c r="L8694" s="3">
        <v>5.4456755968343299E-3</v>
      </c>
      <c r="M8694" s="3">
        <v>0.274371498334465</v>
      </c>
      <c r="O8694" s="3">
        <f t="shared" si="819"/>
        <v>6.2825982638028789E-5</v>
      </c>
      <c r="P8694" s="3">
        <f t="shared" si="820"/>
        <v>7.4921299327790417E-2</v>
      </c>
    </row>
    <row r="8695" spans="1:16" x14ac:dyDescent="0.55000000000000004">
      <c r="A8695" s="2">
        <f t="shared" si="821"/>
        <v>8685.1547874282169</v>
      </c>
      <c r="C8695" s="2">
        <f t="shared" si="817"/>
        <v>0.18820488355876513</v>
      </c>
      <c r="D8695" s="2">
        <f t="shared" si="818"/>
        <v>0.16120507370157747</v>
      </c>
      <c r="E8695" s="3">
        <f>(M8695-C8695)^2</f>
        <v>3.0243766015562168E-2</v>
      </c>
      <c r="K8695" s="2">
        <f t="shared" si="822"/>
        <v>8685.1547874282169</v>
      </c>
      <c r="L8695" s="3">
        <v>8.3591178026048804E-2</v>
      </c>
      <c r="M8695" s="3">
        <v>0.36211223249940699</v>
      </c>
      <c r="O8695" s="3">
        <f t="shared" si="819"/>
        <v>7.4083524689524637E-3</v>
      </c>
      <c r="P8695" s="3">
        <f t="shared" si="820"/>
        <v>0.13065209403037087</v>
      </c>
    </row>
    <row r="8696" spans="1:16" x14ac:dyDescent="0.55000000000000004">
      <c r="A8696" s="2">
        <f t="shared" si="821"/>
        <v>8686.1547874282169</v>
      </c>
      <c r="C8696" s="2">
        <f t="shared" si="817"/>
        <v>8.5338242618874481E-3</v>
      </c>
      <c r="D8696" s="2">
        <f t="shared" si="818"/>
        <v>0.1226078963300366</v>
      </c>
      <c r="E8696" s="3">
        <f>(M8696-C8696)^2</f>
        <v>0.1229385129092736</v>
      </c>
      <c r="K8696" s="2">
        <f t="shared" si="822"/>
        <v>8686.1547874282169</v>
      </c>
      <c r="L8696" s="3">
        <v>0.14080075135661799</v>
      </c>
      <c r="M8696" s="3">
        <v>0.359159711653668</v>
      </c>
      <c r="O8696" s="3">
        <f t="shared" si="819"/>
        <v>2.0529548137573437E-2</v>
      </c>
      <c r="P8696" s="3">
        <f t="shared" si="820"/>
        <v>0.12852638514880213</v>
      </c>
    </row>
    <row r="8697" spans="1:16" x14ac:dyDescent="0.55000000000000004">
      <c r="A8697" s="2">
        <f t="shared" si="821"/>
        <v>8687.1547874282169</v>
      </c>
      <c r="C8697" s="2">
        <f t="shared" si="817"/>
        <v>-0.17328184282616113</v>
      </c>
      <c r="D8697" s="2">
        <f t="shared" si="818"/>
        <v>5.3198524836059885E-2</v>
      </c>
      <c r="E8697" s="3">
        <f>(M8697-C8697)^2</f>
        <v>0.19319124107828087</v>
      </c>
      <c r="K8697" s="2">
        <f t="shared" si="822"/>
        <v>8687.1547874282169</v>
      </c>
      <c r="L8697" s="3">
        <v>0.16274590304547501</v>
      </c>
      <c r="M8697" s="3">
        <v>0.26625341295917498</v>
      </c>
      <c r="O8697" s="3">
        <f t="shared" si="819"/>
        <v>2.7299800181155069E-2</v>
      </c>
      <c r="P8697" s="3">
        <f t="shared" si="820"/>
        <v>7.0543077694960737E-2</v>
      </c>
    </row>
    <row r="8698" spans="1:16" x14ac:dyDescent="0.55000000000000004">
      <c r="A8698" s="2">
        <f t="shared" si="821"/>
        <v>8688.1547874282169</v>
      </c>
      <c r="C8698" s="2">
        <f t="shared" si="817"/>
        <v>-0.31155061009066998</v>
      </c>
      <c r="D8698" s="2">
        <f t="shared" si="818"/>
        <v>-2.9579995981427139E-2</v>
      </c>
      <c r="E8698" s="3">
        <f>(M8698-C8698)^2</f>
        <v>0.17490203421255138</v>
      </c>
      <c r="K8698" s="2">
        <f t="shared" si="822"/>
        <v>8688.1547874282169</v>
      </c>
      <c r="L8698" s="3">
        <v>0.143930333714306</v>
      </c>
      <c r="M8698" s="3">
        <v>0.106662295272796</v>
      </c>
      <c r="O8698" s="3">
        <f t="shared" si="819"/>
        <v>2.1436164056498574E-2</v>
      </c>
      <c r="P8698" s="3">
        <f t="shared" si="820"/>
        <v>1.1237770453191099E-2</v>
      </c>
    </row>
    <row r="8699" spans="1:16" x14ac:dyDescent="0.55000000000000004">
      <c r="A8699" s="2">
        <f t="shared" si="821"/>
        <v>8689.1547874282169</v>
      </c>
      <c r="C8699" s="2">
        <f t="shared" si="817"/>
        <v>-0.3715246005551221</v>
      </c>
      <c r="D8699" s="2">
        <f t="shared" si="818"/>
        <v>-0.10492486362005232</v>
      </c>
      <c r="E8699" s="3">
        <f>(M8699-C8699)^2</f>
        <v>8.519483608136616E-2</v>
      </c>
      <c r="K8699" s="2">
        <f t="shared" si="822"/>
        <v>8689.1547874282169</v>
      </c>
      <c r="L8699" s="3">
        <v>8.9066519425422902E-2</v>
      </c>
      <c r="M8699" s="3">
        <v>-7.9643055949495903E-2</v>
      </c>
      <c r="O8699" s="3">
        <f t="shared" si="819"/>
        <v>8.3808766666703515E-3</v>
      </c>
      <c r="P8699" s="3">
        <f t="shared" si="820"/>
        <v>6.4476082663227673E-3</v>
      </c>
    </row>
    <row r="8700" spans="1:16" x14ac:dyDescent="0.55000000000000004">
      <c r="A8700" s="2">
        <f t="shared" si="821"/>
        <v>8690.1547874282169</v>
      </c>
      <c r="C8700" s="2">
        <f t="shared" si="817"/>
        <v>-0.33813194452899265</v>
      </c>
      <c r="D8700" s="2">
        <f t="shared" si="818"/>
        <v>-0.1539014029297221</v>
      </c>
      <c r="E8700" s="3">
        <f>(M8700-C8700)^2</f>
        <v>8.4880538666988418E-3</v>
      </c>
      <c r="K8700" s="2">
        <f t="shared" si="822"/>
        <v>8690.1547874282169</v>
      </c>
      <c r="L8700" s="3">
        <v>1.18954428178688E-2</v>
      </c>
      <c r="M8700" s="3">
        <v>-0.246001309739587</v>
      </c>
      <c r="O8700" s="3">
        <f t="shared" si="819"/>
        <v>2.0667085703363883E-4</v>
      </c>
      <c r="P8700" s="3">
        <f t="shared" si="820"/>
        <v>6.0838814398337569E-2</v>
      </c>
    </row>
    <row r="8701" spans="1:16" x14ac:dyDescent="0.55000000000000004">
      <c r="A8701" s="2">
        <f t="shared" si="821"/>
        <v>8691.1547874282169</v>
      </c>
      <c r="C8701" s="2">
        <f t="shared" si="817"/>
        <v>-0.21976444246338461</v>
      </c>
      <c r="D8701" s="2">
        <f t="shared" si="818"/>
        <v>-0.164201478123012</v>
      </c>
      <c r="E8701" s="3">
        <f>(M8701-C8701)^2</f>
        <v>1.7156432847609385E-2</v>
      </c>
      <c r="K8701" s="2">
        <f t="shared" si="822"/>
        <v>8691.1547874282169</v>
      </c>
      <c r="L8701" s="3">
        <v>-6.8254921237390201E-2</v>
      </c>
      <c r="M8701" s="3">
        <v>-0.350747009424066</v>
      </c>
      <c r="O8701" s="3">
        <f t="shared" si="819"/>
        <v>4.3262601907306563E-3</v>
      </c>
      <c r="P8701" s="3">
        <f t="shared" si="820"/>
        <v>0.12348263035369661</v>
      </c>
    </row>
    <row r="8702" spans="1:16" x14ac:dyDescent="0.55000000000000004">
      <c r="A8702" s="2">
        <f t="shared" si="821"/>
        <v>8692.1547874282169</v>
      </c>
      <c r="C8702" s="2">
        <f t="shared" si="817"/>
        <v>-4.6168648704772962E-2</v>
      </c>
      <c r="D8702" s="2">
        <f t="shared" si="818"/>
        <v>-0.1332366105958864</v>
      </c>
      <c r="E8702" s="3">
        <f>(M8702-C8702)^2</f>
        <v>0.10334765185442567</v>
      </c>
      <c r="K8702" s="2">
        <f t="shared" si="822"/>
        <v>8692.1547874282169</v>
      </c>
      <c r="L8702" s="3">
        <v>-0.13131041684595399</v>
      </c>
      <c r="M8702" s="3">
        <v>-0.36764594472181</v>
      </c>
      <c r="O8702" s="3">
        <f t="shared" si="819"/>
        <v>1.6597119468812194E-2</v>
      </c>
      <c r="P8702" s="3">
        <f t="shared" si="820"/>
        <v>0.13564480833262246</v>
      </c>
    </row>
    <row r="8703" spans="1:16" x14ac:dyDescent="0.55000000000000004">
      <c r="A8703" s="2">
        <f t="shared" si="821"/>
        <v>8693.1547874282169</v>
      </c>
      <c r="C8703" s="2">
        <f t="shared" si="817"/>
        <v>0.1390296389297053</v>
      </c>
      <c r="D8703" s="2">
        <f t="shared" si="818"/>
        <v>-6.8788481119085712E-2</v>
      </c>
      <c r="E8703" s="3">
        <f>(M8703-C8703)^2</f>
        <v>0.18618820374621914</v>
      </c>
      <c r="K8703" s="2">
        <f t="shared" si="822"/>
        <v>8693.1547874282169</v>
      </c>
      <c r="L8703" s="3">
        <v>-0.16147840396476101</v>
      </c>
      <c r="M8703" s="3">
        <v>-0.29246567245411398</v>
      </c>
      <c r="O8703" s="3">
        <f t="shared" si="819"/>
        <v>2.5280298901386059E-2</v>
      </c>
      <c r="P8703" s="3">
        <f t="shared" si="820"/>
        <v>8.5919109789067874E-2</v>
      </c>
    </row>
    <row r="8704" spans="1:16" x14ac:dyDescent="0.55000000000000004">
      <c r="A8704" s="2">
        <f t="shared" si="821"/>
        <v>8694.1547874282169</v>
      </c>
      <c r="C8704" s="2">
        <f t="shared" si="817"/>
        <v>0.2892888373886961</v>
      </c>
      <c r="D8704" s="2">
        <f t="shared" si="818"/>
        <v>1.2946659203519281E-2</v>
      </c>
      <c r="E8704" s="3">
        <f>(M8704-C8704)^2</f>
        <v>0.18777003180795213</v>
      </c>
      <c r="K8704" s="2">
        <f t="shared" si="822"/>
        <v>8694.1547874282169</v>
      </c>
      <c r="L8704" s="3">
        <v>-0.15120312307130199</v>
      </c>
      <c r="M8704" s="3">
        <v>-0.14403555819497299</v>
      </c>
      <c r="O8704" s="3">
        <f t="shared" si="819"/>
        <v>2.211838628310267E-2</v>
      </c>
      <c r="P8704" s="3">
        <f t="shared" si="820"/>
        <v>2.0935052163335487E-2</v>
      </c>
    </row>
    <row r="8705" spans="1:16" x14ac:dyDescent="0.55000000000000004">
      <c r="A8705" s="2">
        <f t="shared" si="821"/>
        <v>8695.1547874282169</v>
      </c>
      <c r="C8705" s="2">
        <f t="shared" si="817"/>
        <v>0.36684779318852706</v>
      </c>
      <c r="D8705" s="2">
        <f t="shared" si="818"/>
        <v>9.1428216448903074E-2</v>
      </c>
      <c r="E8705" s="3">
        <f>(M8705-C8705)^2</f>
        <v>0.10652301537060528</v>
      </c>
      <c r="K8705" s="2">
        <f t="shared" si="822"/>
        <v>8695.1547874282169</v>
      </c>
      <c r="L8705" s="3">
        <v>-0.103058082008558</v>
      </c>
      <c r="M8705" s="3">
        <v>4.0469155145830903E-2</v>
      </c>
      <c r="O8705" s="3">
        <f t="shared" si="819"/>
        <v>1.0115828138608344E-2</v>
      </c>
      <c r="P8705" s="3">
        <f t="shared" si="820"/>
        <v>1.5852510061419803E-3</v>
      </c>
    </row>
    <row r="8706" spans="1:16" x14ac:dyDescent="0.55000000000000004">
      <c r="A8706" s="2">
        <f t="shared" si="821"/>
        <v>8696.1547874282169</v>
      </c>
      <c r="C8706" s="2">
        <f t="shared" si="817"/>
        <v>0.35221541584035487</v>
      </c>
      <c r="D8706" s="2">
        <f t="shared" si="818"/>
        <v>0.14693324414105796</v>
      </c>
      <c r="E8706" s="3">
        <f>(M8706-C8706)^2</f>
        <v>1.8872522091615475E-2</v>
      </c>
      <c r="K8706" s="2">
        <f t="shared" si="822"/>
        <v>8696.1547874282169</v>
      </c>
      <c r="L8706" s="3">
        <v>-2.9101504980845402E-2</v>
      </c>
      <c r="M8706" s="3">
        <v>0.21483811752795001</v>
      </c>
      <c r="O8706" s="3">
        <f t="shared" si="819"/>
        <v>7.0867211918583908E-4</v>
      </c>
      <c r="P8706" s="3">
        <f t="shared" si="820"/>
        <v>4.587486001531392E-2</v>
      </c>
    </row>
    <row r="8707" spans="1:16" x14ac:dyDescent="0.55000000000000004">
      <c r="A8707" s="2">
        <f t="shared" si="821"/>
        <v>8697.1547874282169</v>
      </c>
      <c r="C8707" s="2">
        <f t="shared" si="817"/>
        <v>0.24906892079951853</v>
      </c>
      <c r="D8707" s="2">
        <f t="shared" si="818"/>
        <v>0.16551295317879861</v>
      </c>
      <c r="E8707" s="3">
        <f>(M8707-C8707)^2</f>
        <v>7.4529759179446488E-3</v>
      </c>
      <c r="K8707" s="2">
        <f t="shared" si="822"/>
        <v>8697.1547874282169</v>
      </c>
      <c r="L8707" s="3">
        <v>5.2143724501950803E-2</v>
      </c>
      <c r="M8707" s="3">
        <v>0.33539954061627097</v>
      </c>
      <c r="O8707" s="3">
        <f t="shared" si="819"/>
        <v>2.9838177769568527E-3</v>
      </c>
      <c r="P8707" s="3">
        <f t="shared" si="820"/>
        <v>0.11205461418120152</v>
      </c>
    </row>
    <row r="8708" spans="1:16" x14ac:dyDescent="0.55000000000000004">
      <c r="A8708" s="2">
        <f t="shared" si="821"/>
        <v>8698.1547874282169</v>
      </c>
      <c r="C8708" s="2">
        <f t="shared" si="817"/>
        <v>8.3329720335443849E-2</v>
      </c>
      <c r="D8708" s="2">
        <f t="shared" si="818"/>
        <v>0.14249813693897678</v>
      </c>
      <c r="E8708" s="3">
        <f>(M8708-C8708)^2</f>
        <v>8.3306323127266976E-2</v>
      </c>
      <c r="K8708" s="2">
        <f t="shared" si="822"/>
        <v>8698.1547874282169</v>
      </c>
      <c r="L8708" s="3">
        <v>0.12032923470705099</v>
      </c>
      <c r="M8708" s="3">
        <v>0.37195806808955301</v>
      </c>
      <c r="O8708" s="3">
        <f t="shared" si="819"/>
        <v>1.5082257635863773E-2</v>
      </c>
      <c r="P8708" s="3">
        <f t="shared" si="820"/>
        <v>0.13786675226333722</v>
      </c>
    </row>
    <row r="8709" spans="1:16" x14ac:dyDescent="0.55000000000000004">
      <c r="A8709" s="2">
        <f t="shared" si="821"/>
        <v>8699.1547874282169</v>
      </c>
      <c r="C8709" s="2">
        <f t="shared" si="817"/>
        <v>-0.10335080280066625</v>
      </c>
      <c r="D8709" s="2">
        <f t="shared" si="818"/>
        <v>8.3672574500140359E-2</v>
      </c>
      <c r="E8709" s="3">
        <f>(M8709-C8709)^2</f>
        <v>0.17531655067608778</v>
      </c>
      <c r="K8709" s="2">
        <f t="shared" si="822"/>
        <v>8699.1547874282169</v>
      </c>
      <c r="L8709" s="3">
        <v>0.158377541611391</v>
      </c>
      <c r="M8709" s="3">
        <v>0.31535738994947299</v>
      </c>
      <c r="O8709" s="3">
        <f t="shared" si="819"/>
        <v>2.5875344519243587E-2</v>
      </c>
      <c r="P8709" s="3">
        <f t="shared" si="820"/>
        <v>9.9038258636023377E-2</v>
      </c>
    </row>
    <row r="8710" spans="1:16" x14ac:dyDescent="0.55000000000000004">
      <c r="A8710" s="2">
        <f t="shared" si="821"/>
        <v>8700.1547874282169</v>
      </c>
      <c r="C8710" s="2">
        <f t="shared" ref="C8710:C8773" si="823">$B$2*EXP(-C$4*((PI()/($B$1*$B$3)))^0.5)*SIN(2*PI()*$A8710/$B$3-C$4*SQRT(PI()/($B$1*$B$3)))</f>
        <v>-0.26405856974433828</v>
      </c>
      <c r="D8710" s="2">
        <f t="shared" ref="D8710:D8773" si="824">$B$2*EXP(-D$4*((PI()/($B$1*$B$3)))^0.5)*SIN(2*PI()*$A8710/$B$3-D$4*SQRT(PI()/($B$1*$B$3)))</f>
        <v>3.8195278177448142E-3</v>
      </c>
      <c r="E8710" s="3">
        <f>(M8710-C8710)^2</f>
        <v>0.19698690361375762</v>
      </c>
      <c r="K8710" s="2">
        <f t="shared" si="822"/>
        <v>8700.1547874282169</v>
      </c>
      <c r="L8710" s="3">
        <v>0.15675921071622001</v>
      </c>
      <c r="M8710" s="3">
        <v>0.17977349716133001</v>
      </c>
      <c r="O8710" s="3">
        <f t="shared" si="819"/>
        <v>2.5357320085375612E-2</v>
      </c>
      <c r="P8710" s="3">
        <f t="shared" si="820"/>
        <v>3.2083814178751342E-2</v>
      </c>
    </row>
    <row r="8711" spans="1:16" x14ac:dyDescent="0.55000000000000004">
      <c r="A8711" s="2">
        <f t="shared" si="821"/>
        <v>8701.1547874282169</v>
      </c>
      <c r="C8711" s="2">
        <f t="shared" si="823"/>
        <v>-0.35840663103942855</v>
      </c>
      <c r="D8711" s="2">
        <f t="shared" si="824"/>
        <v>-7.6993392054841348E-2</v>
      </c>
      <c r="E8711" s="3">
        <f>(M8711-C8711)^2</f>
        <v>0.12785691120695938</v>
      </c>
      <c r="K8711" s="2">
        <f t="shared" si="822"/>
        <v>8701.1547874282169</v>
      </c>
      <c r="L8711" s="3">
        <v>0.11587956303362899</v>
      </c>
      <c r="M8711" s="3">
        <v>-8.3578322467811703E-4</v>
      </c>
      <c r="O8711" s="3">
        <f t="shared" ref="O8711:O8774" si="825">(L8711-$J$1)^2</f>
        <v>1.4009130251078774E-2</v>
      </c>
      <c r="P8711" s="3">
        <f t="shared" ref="P8711:P8774" si="826">(M8711-$J$2)^2</f>
        <v>2.2192884179148768E-6</v>
      </c>
    </row>
    <row r="8712" spans="1:16" x14ac:dyDescent="0.55000000000000004">
      <c r="A8712" s="2">
        <f t="shared" si="821"/>
        <v>8702.1547874282169</v>
      </c>
      <c r="C8712" s="2">
        <f t="shared" si="823"/>
        <v>-0.36268468036171869</v>
      </c>
      <c r="D8712" s="2">
        <f t="shared" si="824"/>
        <v>-0.13845735143499971</v>
      </c>
      <c r="E8712" s="3">
        <f>(M8712-C8712)^2</f>
        <v>3.2923719222275688E-2</v>
      </c>
      <c r="K8712" s="2">
        <f t="shared" si="822"/>
        <v>8702.1547874282169</v>
      </c>
      <c r="L8712" s="3">
        <v>4.5977159924646398E-2</v>
      </c>
      <c r="M8712" s="3">
        <v>-0.18123573651724301</v>
      </c>
      <c r="O8712" s="3">
        <f t="shared" si="825"/>
        <v>2.3481553393692859E-3</v>
      </c>
      <c r="P8712" s="3">
        <f t="shared" si="826"/>
        <v>3.3083856026885274E-2</v>
      </c>
    </row>
    <row r="8713" spans="1:16" x14ac:dyDescent="0.55000000000000004">
      <c r="A8713" s="2">
        <f t="shared" si="821"/>
        <v>8703.1547874282169</v>
      </c>
      <c r="C8713" s="2">
        <f t="shared" si="823"/>
        <v>-0.27581761496414237</v>
      </c>
      <c r="D8713" s="2">
        <f t="shared" si="824"/>
        <v>-0.16512604136015555</v>
      </c>
      <c r="E8713" s="3">
        <f>(M8713-C8713)^2</f>
        <v>1.6342986948161087E-3</v>
      </c>
      <c r="K8713" s="2">
        <f t="shared" si="822"/>
        <v>8703.1547874282169</v>
      </c>
      <c r="L8713" s="3">
        <v>-3.5440508109057502E-2</v>
      </c>
      <c r="M8713" s="3">
        <v>-0.31624407529418003</v>
      </c>
      <c r="O8713" s="3">
        <f t="shared" si="825"/>
        <v>1.0863549695384412E-3</v>
      </c>
      <c r="P8713" s="3">
        <f t="shared" si="826"/>
        <v>0.10042435489081232</v>
      </c>
    </row>
    <row r="8714" spans="1:16" x14ac:dyDescent="0.55000000000000004">
      <c r="A8714" s="2">
        <f t="shared" si="821"/>
        <v>8704.1547874282169</v>
      </c>
      <c r="C8714" s="2">
        <f t="shared" si="823"/>
        <v>-0.11963571627202188</v>
      </c>
      <c r="D8714" s="2">
        <f t="shared" si="824"/>
        <v>-0.15029743956621783</v>
      </c>
      <c r="E8714" s="3">
        <f>(M8714-C8714)^2</f>
        <v>6.3711518538121265E-2</v>
      </c>
      <c r="K8714" s="2">
        <f t="shared" si="822"/>
        <v>8704.1547874282169</v>
      </c>
      <c r="L8714" s="3">
        <v>-0.107981881029897</v>
      </c>
      <c r="M8714" s="3">
        <v>-0.37204712357787501</v>
      </c>
      <c r="O8714" s="3">
        <f t="shared" si="825"/>
        <v>1.113051846477393E-2</v>
      </c>
      <c r="P8714" s="3">
        <f t="shared" si="826"/>
        <v>0.13890608607739907</v>
      </c>
    </row>
    <row r="8715" spans="1:16" x14ac:dyDescent="0.55000000000000004">
      <c r="A8715" s="2">
        <f t="shared" si="821"/>
        <v>8705.1547874282169</v>
      </c>
      <c r="C8715" s="2">
        <f t="shared" si="823"/>
        <v>6.6611447578908217E-2</v>
      </c>
      <c r="D8715" s="2">
        <f t="shared" si="824"/>
        <v>-9.769807403973739E-2</v>
      </c>
      <c r="E8715" s="3">
        <f>(M8715-C8715)^2</f>
        <v>0.16102572614197563</v>
      </c>
      <c r="K8715" s="2">
        <f t="shared" si="822"/>
        <v>8705.1547874282169</v>
      </c>
      <c r="L8715" s="3">
        <v>-0.153478521975842</v>
      </c>
      <c r="M8715" s="3">
        <v>-0.33466866174869803</v>
      </c>
      <c r="O8715" s="3">
        <f t="shared" si="825"/>
        <v>2.2800369815872606E-2</v>
      </c>
      <c r="P8715" s="3">
        <f t="shared" si="826"/>
        <v>0.11244125019934866</v>
      </c>
    </row>
    <row r="8716" spans="1:16" x14ac:dyDescent="0.55000000000000004">
      <c r="A8716" s="2">
        <f t="shared" ref="A8716:A8779" si="827">K8716</f>
        <v>8706.1547874282169</v>
      </c>
      <c r="C8716" s="2">
        <f t="shared" si="823"/>
        <v>0.23611870384653585</v>
      </c>
      <c r="D8716" s="2">
        <f t="shared" si="824"/>
        <v>-2.0546521314652243E-2</v>
      </c>
      <c r="E8716" s="3">
        <f>(M8716-C8716)^2</f>
        <v>0.20213032403831763</v>
      </c>
      <c r="K8716" s="2">
        <f t="shared" si="822"/>
        <v>8706.1547874282169</v>
      </c>
      <c r="L8716" s="3">
        <v>-0.160535514981309</v>
      </c>
      <c r="M8716" s="3">
        <v>-0.213470357450909</v>
      </c>
      <c r="O8716" s="3">
        <f t="shared" si="825"/>
        <v>2.4981353401910746E-2</v>
      </c>
      <c r="P8716" s="3">
        <f t="shared" si="826"/>
        <v>4.5849216646328045E-2</v>
      </c>
    </row>
    <row r="8717" spans="1:16" x14ac:dyDescent="0.55000000000000004">
      <c r="A8717" s="2">
        <f t="shared" si="827"/>
        <v>8707.1547874282169</v>
      </c>
      <c r="C8717" s="2">
        <f t="shared" si="823"/>
        <v>0.34628773185419398</v>
      </c>
      <c r="D8717" s="2">
        <f t="shared" si="824"/>
        <v>6.1768511269588905E-2</v>
      </c>
      <c r="E8717" s="3">
        <f>(M8717-C8717)^2</f>
        <v>0.14829801246541033</v>
      </c>
      <c r="K8717" s="2">
        <f t="shared" ref="K8717:K8780" si="828">K8716+1</f>
        <v>8707.1547874282169</v>
      </c>
      <c r="L8717" s="3">
        <v>-0.127385392369675</v>
      </c>
      <c r="M8717" s="3">
        <v>-3.88070778555843E-2</v>
      </c>
      <c r="O8717" s="3">
        <f t="shared" si="825"/>
        <v>1.5601204985399639E-2</v>
      </c>
      <c r="P8717" s="3">
        <f t="shared" si="826"/>
        <v>1.5571722780433931E-3</v>
      </c>
    </row>
    <row r="8718" spans="1:16" x14ac:dyDescent="0.55000000000000004">
      <c r="A8718" s="2">
        <f t="shared" si="827"/>
        <v>8708.1547874282169</v>
      </c>
      <c r="C8718" s="2">
        <f t="shared" si="823"/>
        <v>0.36943230927177395</v>
      </c>
      <c r="D8718" s="2">
        <f t="shared" si="824"/>
        <v>0.12856069894048269</v>
      </c>
      <c r="E8718" s="3">
        <f>(M8718-C8718)^2</f>
        <v>5.0111792649147481E-2</v>
      </c>
      <c r="K8718" s="2">
        <f t="shared" si="828"/>
        <v>8708.1547874282169</v>
      </c>
      <c r="L8718" s="3">
        <v>-6.2330807997452303E-2</v>
      </c>
      <c r="M8718" s="3">
        <v>0.145575675130305</v>
      </c>
      <c r="O8718" s="3">
        <f t="shared" si="825"/>
        <v>3.5820463568222729E-3</v>
      </c>
      <c r="P8718" s="3">
        <f t="shared" si="826"/>
        <v>2.100230803570878E-2</v>
      </c>
    </row>
    <row r="8719" spans="1:16" x14ac:dyDescent="0.55000000000000004">
      <c r="A8719" s="2">
        <f t="shared" si="827"/>
        <v>8709.1547874282169</v>
      </c>
      <c r="C8719" s="2">
        <f t="shared" si="823"/>
        <v>0.29973604715835989</v>
      </c>
      <c r="D8719" s="2">
        <f t="shared" si="824"/>
        <v>0.16304471290591743</v>
      </c>
      <c r="E8719" s="3">
        <f>(M8719-C8719)^2</f>
        <v>3.8912019759304987E-5</v>
      </c>
      <c r="K8719" s="2">
        <f t="shared" si="828"/>
        <v>8709.1547874282169</v>
      </c>
      <c r="L8719" s="3">
        <v>1.8334913909992701E-2</v>
      </c>
      <c r="M8719" s="3">
        <v>0.29349809719388398</v>
      </c>
      <c r="O8719" s="3">
        <f t="shared" si="825"/>
        <v>4.3328598122192391E-4</v>
      </c>
      <c r="P8719" s="3">
        <f t="shared" si="826"/>
        <v>8.5757697821206472E-2</v>
      </c>
    </row>
    <row r="8720" spans="1:16" x14ac:dyDescent="0.55000000000000004">
      <c r="A8720" s="2">
        <f t="shared" si="827"/>
        <v>8710.1547874282169</v>
      </c>
      <c r="C8720" s="2">
        <f t="shared" si="823"/>
        <v>0.15471408786698573</v>
      </c>
      <c r="D8720" s="2">
        <f t="shared" si="824"/>
        <v>0.15655448707865099</v>
      </c>
      <c r="E8720" s="3">
        <f>(M8720-C8720)^2</f>
        <v>4.5453392413817024E-2</v>
      </c>
      <c r="K8720" s="2">
        <f t="shared" si="828"/>
        <v>8710.1547874282169</v>
      </c>
      <c r="L8720" s="3">
        <v>9.4408542887131894E-2</v>
      </c>
      <c r="M8720" s="3">
        <v>0.367912100085245</v>
      </c>
      <c r="O8720" s="3">
        <f t="shared" si="825"/>
        <v>9.3875076938536531E-3</v>
      </c>
      <c r="P8720" s="3">
        <f t="shared" si="826"/>
        <v>0.13487855291185824</v>
      </c>
    </row>
    <row r="8721" spans="1:16" x14ac:dyDescent="0.55000000000000004">
      <c r="A8721" s="2">
        <f t="shared" si="827"/>
        <v>8711.1547874282169</v>
      </c>
      <c r="C8721" s="2">
        <f t="shared" si="823"/>
        <v>-2.9188568765298344E-2</v>
      </c>
      <c r="D8721" s="2">
        <f t="shared" si="824"/>
        <v>0.11072105913306689</v>
      </c>
      <c r="E8721" s="3">
        <f>(M8721-C8721)^2</f>
        <v>0.1439206893835831</v>
      </c>
      <c r="K8721" s="2">
        <f t="shared" si="828"/>
        <v>8711.1547874282169</v>
      </c>
      <c r="L8721" s="3">
        <v>0.14683696663010801</v>
      </c>
      <c r="M8721" s="3">
        <v>0.35018023514928698</v>
      </c>
      <c r="O8721" s="3">
        <f t="shared" si="825"/>
        <v>2.2295738300273212E-2</v>
      </c>
      <c r="P8721" s="3">
        <f t="shared" si="826"/>
        <v>0.12216862791974976</v>
      </c>
    </row>
    <row r="8722" spans="1:16" x14ac:dyDescent="0.55000000000000004">
      <c r="A8722" s="2">
        <f t="shared" si="827"/>
        <v>8712.1547874282169</v>
      </c>
      <c r="C8722" s="2">
        <f t="shared" si="823"/>
        <v>-0.20575594052736573</v>
      </c>
      <c r="D8722" s="2">
        <f t="shared" si="824"/>
        <v>3.7062679699135695E-2</v>
      </c>
      <c r="E8722" s="3">
        <f>(M8722-C8722)^2</f>
        <v>0.20294979813711844</v>
      </c>
      <c r="K8722" s="2">
        <f t="shared" si="828"/>
        <v>8712.1547874282169</v>
      </c>
      <c r="L8722" s="3">
        <v>0.16248916117016399</v>
      </c>
      <c r="M8722" s="3">
        <v>0.244743557959723</v>
      </c>
      <c r="O8722" s="3">
        <f t="shared" si="825"/>
        <v>2.7215024968596107E-2</v>
      </c>
      <c r="P8722" s="3">
        <f t="shared" si="826"/>
        <v>5.9579739444099798E-2</v>
      </c>
    </row>
    <row r="8723" spans="1:16" x14ac:dyDescent="0.55000000000000004">
      <c r="A8723" s="2">
        <f t="shared" si="827"/>
        <v>8713.1547874282169</v>
      </c>
      <c r="C8723" s="2">
        <f t="shared" si="823"/>
        <v>-0.33061545193811109</v>
      </c>
      <c r="D8723" s="2">
        <f t="shared" si="824"/>
        <v>-4.5909801972702946E-2</v>
      </c>
      <c r="E8723" s="3">
        <f>(M8723-C8723)^2</f>
        <v>0.16697421927914358</v>
      </c>
      <c r="K8723" s="2">
        <f t="shared" si="828"/>
        <v>8713.1547874282169</v>
      </c>
      <c r="L8723" s="3">
        <v>0.13744493728557899</v>
      </c>
      <c r="M8723" s="3">
        <v>7.8009338400340605E-2</v>
      </c>
      <c r="O8723" s="3">
        <f t="shared" si="825"/>
        <v>1.9579158417310817E-2</v>
      </c>
      <c r="P8723" s="3">
        <f t="shared" si="826"/>
        <v>5.9838569797959163E-3</v>
      </c>
    </row>
    <row r="8724" spans="1:16" x14ac:dyDescent="0.55000000000000004">
      <c r="A8724" s="2">
        <f t="shared" si="827"/>
        <v>8714.1547874282169</v>
      </c>
      <c r="C8724" s="2">
        <f t="shared" si="823"/>
        <v>-0.37238906276690253</v>
      </c>
      <c r="D8724" s="2">
        <f t="shared" si="824"/>
        <v>-0.11734483970441145</v>
      </c>
      <c r="E8724" s="3">
        <f>(M8724-C8724)^2</f>
        <v>6.9762680625028606E-2</v>
      </c>
      <c r="K8724" s="2">
        <f t="shared" si="828"/>
        <v>8714.1547874282169</v>
      </c>
      <c r="L8724" s="3">
        <v>7.7976776211331297E-2</v>
      </c>
      <c r="M8724" s="3">
        <v>-0.108262803896209</v>
      </c>
      <c r="O8724" s="3">
        <f t="shared" si="825"/>
        <v>6.473390785590471E-3</v>
      </c>
      <c r="P8724" s="3">
        <f t="shared" si="826"/>
        <v>1.1862858061041788E-2</v>
      </c>
    </row>
    <row r="8725" spans="1:16" x14ac:dyDescent="0.55000000000000004">
      <c r="A8725" s="2">
        <f t="shared" si="827"/>
        <v>8715.1547874282169</v>
      </c>
      <c r="C8725" s="2">
        <f t="shared" si="823"/>
        <v>-0.32057878190104772</v>
      </c>
      <c r="D8725" s="2">
        <f t="shared" si="824"/>
        <v>-0.15929032506251223</v>
      </c>
      <c r="E8725" s="3">
        <f>(M8725-C8725)^2</f>
        <v>2.8258714727744604E-3</v>
      </c>
      <c r="K8725" s="2">
        <f t="shared" si="828"/>
        <v>8715.1547874282169</v>
      </c>
      <c r="L8725" s="3">
        <v>-1.02115219784522E-3</v>
      </c>
      <c r="M8725" s="3">
        <v>-0.267419855343277</v>
      </c>
      <c r="O8725" s="3">
        <f t="shared" si="825"/>
        <v>2.1300132602835847E-6</v>
      </c>
      <c r="P8725" s="3">
        <f t="shared" si="826"/>
        <v>7.186356211279088E-2</v>
      </c>
    </row>
    <row r="8726" spans="1:16" x14ac:dyDescent="0.55000000000000004">
      <c r="A8726" s="2">
        <f t="shared" si="827"/>
        <v>8716.1547874282169</v>
      </c>
      <c r="C8726" s="2">
        <f t="shared" si="823"/>
        <v>-0.18820488355881898</v>
      </c>
      <c r="D8726" s="2">
        <f t="shared" si="824"/>
        <v>-0.1612050737015838</v>
      </c>
      <c r="E8726" s="3">
        <f>(M8726-C8726)^2</f>
        <v>2.9376267109488791E-2</v>
      </c>
      <c r="K8726" s="2">
        <f t="shared" si="828"/>
        <v>8716.1547874282169</v>
      </c>
      <c r="L8726" s="3">
        <v>-7.9763326704303097E-2</v>
      </c>
      <c r="M8726" s="3">
        <v>-0.35959994506727899</v>
      </c>
      <c r="O8726" s="3">
        <f t="shared" si="825"/>
        <v>5.972618503265738E-3</v>
      </c>
      <c r="P8726" s="3">
        <f t="shared" si="826"/>
        <v>0.12978286488166757</v>
      </c>
    </row>
    <row r="8727" spans="1:16" x14ac:dyDescent="0.55000000000000004">
      <c r="A8727" s="2">
        <f t="shared" si="827"/>
        <v>8717.1547874282169</v>
      </c>
      <c r="C8727" s="2">
        <f t="shared" si="823"/>
        <v>-8.5338242622885908E-3</v>
      </c>
      <c r="D8727" s="2">
        <f t="shared" si="824"/>
        <v>-0.12260789633015645</v>
      </c>
      <c r="E8727" s="3">
        <f>(M8727-C8727)^2</f>
        <v>0.12473764767167665</v>
      </c>
      <c r="K8727" s="2">
        <f t="shared" si="828"/>
        <v>8717.1547874282169</v>
      </c>
      <c r="L8727" s="3">
        <v>-0.13852828122191299</v>
      </c>
      <c r="M8727" s="3">
        <v>-0.361715997753076</v>
      </c>
      <c r="O8727" s="3">
        <f t="shared" si="825"/>
        <v>1.8508969200624389E-2</v>
      </c>
      <c r="P8727" s="3">
        <f t="shared" si="826"/>
        <v>0.13131197498142025</v>
      </c>
    </row>
    <row r="8728" spans="1:16" x14ac:dyDescent="0.55000000000000004">
      <c r="A8728" s="2">
        <f t="shared" si="827"/>
        <v>8718.1547874282169</v>
      </c>
      <c r="C8728" s="2">
        <f t="shared" si="823"/>
        <v>0.17328184282610587</v>
      </c>
      <c r="D8728" s="2">
        <f t="shared" si="824"/>
        <v>-5.3198524836086163E-2</v>
      </c>
      <c r="E8728" s="3">
        <f>(M8728-C8728)^2</f>
        <v>0.19938000118531293</v>
      </c>
      <c r="K8728" s="2">
        <f t="shared" si="828"/>
        <v>8718.1547874282169</v>
      </c>
      <c r="L8728" s="3">
        <v>-0.162597968340428</v>
      </c>
      <c r="M8728" s="3">
        <v>-0.27323803487847398</v>
      </c>
      <c r="O8728" s="3">
        <f t="shared" si="825"/>
        <v>2.5637568860569775E-2</v>
      </c>
      <c r="P8728" s="3">
        <f t="shared" si="826"/>
        <v>7.5016816317158966E-2</v>
      </c>
    </row>
    <row r="8729" spans="1:16" x14ac:dyDescent="0.55000000000000004">
      <c r="A8729" s="2">
        <f t="shared" si="827"/>
        <v>8719.1547874282169</v>
      </c>
      <c r="C8729" s="2">
        <f t="shared" si="823"/>
        <v>0.31155061009063573</v>
      </c>
      <c r="D8729" s="2">
        <f t="shared" si="824"/>
        <v>2.9579995981399834E-2</v>
      </c>
      <c r="E8729" s="3">
        <f>(M8729-C8729)^2</f>
        <v>0.1830783174057545</v>
      </c>
      <c r="K8729" s="2">
        <f t="shared" si="828"/>
        <v>8719.1547874282169</v>
      </c>
      <c r="L8729" s="3">
        <v>-0.14594398560351701</v>
      </c>
      <c r="M8729" s="3">
        <v>-0.11632591112285</v>
      </c>
      <c r="O8729" s="3">
        <f t="shared" si="825"/>
        <v>2.0581740514664014E-2</v>
      </c>
      <c r="P8729" s="3">
        <f t="shared" si="826"/>
        <v>1.3684286599888981E-2</v>
      </c>
    </row>
    <row r="8730" spans="1:16" x14ac:dyDescent="0.55000000000000004">
      <c r="A8730" s="2">
        <f t="shared" si="827"/>
        <v>8720.1547874282169</v>
      </c>
      <c r="C8730" s="2">
        <f t="shared" si="823"/>
        <v>0.37152460055511749</v>
      </c>
      <c r="D8730" s="2">
        <f t="shared" si="824"/>
        <v>0.10492486362003087</v>
      </c>
      <c r="E8730" s="3">
        <f>(M8730-C8730)^2</f>
        <v>9.108555895425087E-2</v>
      </c>
      <c r="K8730" s="2">
        <f t="shared" si="828"/>
        <v>8720.1547874282169</v>
      </c>
      <c r="L8730" s="3">
        <v>-9.27374263014491E-2</v>
      </c>
      <c r="M8730" s="3">
        <v>6.9720758707054103E-2</v>
      </c>
      <c r="O8730" s="3">
        <f t="shared" si="825"/>
        <v>8.1462931248645794E-3</v>
      </c>
      <c r="P8730" s="3">
        <f t="shared" si="826"/>
        <v>4.7702248374965166E-3</v>
      </c>
    </row>
    <row r="8731" spans="1:16" x14ac:dyDescent="0.55000000000000004">
      <c r="A8731" s="2">
        <f t="shared" si="827"/>
        <v>8721.1547874282169</v>
      </c>
      <c r="C8731" s="2">
        <f t="shared" si="823"/>
        <v>0.33813194452887663</v>
      </c>
      <c r="D8731" s="2">
        <f t="shared" si="824"/>
        <v>0.15390140292976739</v>
      </c>
      <c r="E8731" s="3">
        <f>(M8731-C8731)^2</f>
        <v>9.9653326031608619E-3</v>
      </c>
      <c r="K8731" s="2">
        <f t="shared" si="828"/>
        <v>8721.1547874282169</v>
      </c>
      <c r="L8731" s="3">
        <v>-1.63042032809569E-2</v>
      </c>
      <c r="M8731" s="3">
        <v>0.23830543200259</v>
      </c>
      <c r="O8731" s="3">
        <f t="shared" si="825"/>
        <v>1.9109176734133994E-4</v>
      </c>
      <c r="P8731" s="3">
        <f t="shared" si="826"/>
        <v>5.6478229556184756E-2</v>
      </c>
    </row>
    <row r="8732" spans="1:16" x14ac:dyDescent="0.55000000000000004">
      <c r="A8732" s="2">
        <f t="shared" si="827"/>
        <v>8722.1547874282169</v>
      </c>
      <c r="C8732" s="2">
        <f t="shared" si="823"/>
        <v>0.21976444246343502</v>
      </c>
      <c r="D8732" s="2">
        <f t="shared" si="824"/>
        <v>0.16420147812301558</v>
      </c>
      <c r="E8732" s="3">
        <f>(M8732-C8732)^2</f>
        <v>1.6241103737428566E-2</v>
      </c>
      <c r="K8732" s="2">
        <f t="shared" si="828"/>
        <v>8722.1547874282169</v>
      </c>
      <c r="L8732" s="3">
        <v>6.4212508595185097E-2</v>
      </c>
      <c r="M8732" s="3">
        <v>0.34720503151350401</v>
      </c>
      <c r="O8732" s="3">
        <f t="shared" si="825"/>
        <v>4.4479718935714757E-3</v>
      </c>
      <c r="P8732" s="3">
        <f t="shared" si="826"/>
        <v>0.12009765597439043</v>
      </c>
    </row>
    <row r="8733" spans="1:16" x14ac:dyDescent="0.55000000000000004">
      <c r="A8733" s="2">
        <f t="shared" si="827"/>
        <v>8723.1547874282169</v>
      </c>
      <c r="C8733" s="2">
        <f t="shared" si="823"/>
        <v>4.6168648704498709E-2</v>
      </c>
      <c r="D8733" s="2">
        <f t="shared" si="824"/>
        <v>0.13323661059581346</v>
      </c>
      <c r="E8733" s="3">
        <f>(M8733-C8733)^2</f>
        <v>0.10431370862517395</v>
      </c>
      <c r="K8733" s="2">
        <f t="shared" si="828"/>
        <v>8723.1547874282169</v>
      </c>
      <c r="L8733" s="3">
        <v>0.12864679934817899</v>
      </c>
      <c r="M8733" s="3">
        <v>0.36914497697821902</v>
      </c>
      <c r="O8733" s="3">
        <f t="shared" si="825"/>
        <v>1.719439713951107E-2</v>
      </c>
      <c r="P8733" s="3">
        <f t="shared" si="826"/>
        <v>0.13578564108507432</v>
      </c>
    </row>
    <row r="8734" spans="1:16" x14ac:dyDescent="0.55000000000000004">
      <c r="A8734" s="2">
        <f t="shared" si="827"/>
        <v>8724.1547874282169</v>
      </c>
      <c r="C8734" s="2">
        <f t="shared" si="823"/>
        <v>-0.13902963892964737</v>
      </c>
      <c r="D8734" s="2">
        <f t="shared" si="824"/>
        <v>6.8788481119110956E-2</v>
      </c>
      <c r="E8734" s="3">
        <f>(M8734-C8734)^2</f>
        <v>0.19154619846611207</v>
      </c>
      <c r="K8734" s="2">
        <f t="shared" si="828"/>
        <v>8724.1547874282169</v>
      </c>
      <c r="L8734" s="3">
        <v>0.160860701137618</v>
      </c>
      <c r="M8734" s="3">
        <v>0.29863027294955602</v>
      </c>
      <c r="O8734" s="3">
        <f t="shared" si="825"/>
        <v>2.6680383497073839E-2</v>
      </c>
      <c r="P8734" s="3">
        <f t="shared" si="826"/>
        <v>8.8789892371435336E-2</v>
      </c>
    </row>
    <row r="8735" spans="1:16" x14ac:dyDescent="0.55000000000000004">
      <c r="A8735" s="2">
        <f t="shared" si="827"/>
        <v>8725.1547874282169</v>
      </c>
      <c r="C8735" s="2">
        <f t="shared" si="823"/>
        <v>-0.28928883738865674</v>
      </c>
      <c r="D8735" s="2">
        <f t="shared" si="824"/>
        <v>-1.2946659203491617E-2</v>
      </c>
      <c r="E8735" s="3">
        <f>(M8735-C8735)^2</f>
        <v>0.19590414489800612</v>
      </c>
      <c r="K8735" s="2">
        <f t="shared" si="828"/>
        <v>8725.1547874282169</v>
      </c>
      <c r="L8735" s="3">
        <v>0.15278604241979901</v>
      </c>
      <c r="M8735" s="3">
        <v>0.15332176449295901</v>
      </c>
      <c r="O8735" s="3">
        <f t="shared" si="825"/>
        <v>2.4107732947680892E-2</v>
      </c>
      <c r="P8735" s="3">
        <f t="shared" si="826"/>
        <v>2.3307463289662489E-2</v>
      </c>
    </row>
    <row r="8736" spans="1:16" x14ac:dyDescent="0.55000000000000004">
      <c r="A8736" s="2">
        <f t="shared" si="827"/>
        <v>8726.1547874282169</v>
      </c>
      <c r="C8736" s="2">
        <f t="shared" si="823"/>
        <v>-0.36684779318851618</v>
      </c>
      <c r="D8736" s="2">
        <f t="shared" si="824"/>
        <v>-9.1428216448879954E-2</v>
      </c>
      <c r="E8736" s="3">
        <f>(M8736-C8736)^2</f>
        <v>0.11320577718682706</v>
      </c>
      <c r="K8736" s="2">
        <f t="shared" si="828"/>
        <v>8726.1547874282169</v>
      </c>
      <c r="L8736" s="3">
        <v>0.106445171562145</v>
      </c>
      <c r="M8736" s="3">
        <v>-3.0387131020073298E-2</v>
      </c>
      <c r="O8736" s="3">
        <f t="shared" si="825"/>
        <v>1.186482560412005E-2</v>
      </c>
      <c r="P8736" s="3">
        <f t="shared" si="826"/>
        <v>9.6354836369695791E-4</v>
      </c>
    </row>
    <row r="8737" spans="1:16" x14ac:dyDescent="0.55000000000000004">
      <c r="A8737" s="2">
        <f t="shared" si="827"/>
        <v>8727.1547874282169</v>
      </c>
      <c r="C8737" s="2">
        <f t="shared" si="823"/>
        <v>-0.35221541584048555</v>
      </c>
      <c r="D8737" s="2">
        <f t="shared" si="824"/>
        <v>-0.14693324414097575</v>
      </c>
      <c r="E8737" s="3">
        <f>(M8737-C8737)^2</f>
        <v>2.1237243036814624E-2</v>
      </c>
      <c r="K8737" s="2">
        <f t="shared" si="828"/>
        <v>8727.1547874282169</v>
      </c>
      <c r="L8737" s="3">
        <v>3.3444447148848103E-2</v>
      </c>
      <c r="M8737" s="3">
        <v>-0.20648538106105299</v>
      </c>
      <c r="O8737" s="3">
        <f t="shared" si="825"/>
        <v>1.2906096372161287E-3</v>
      </c>
      <c r="P8737" s="3">
        <f t="shared" si="826"/>
        <v>4.2906700155544861E-2</v>
      </c>
    </row>
    <row r="8738" spans="1:16" x14ac:dyDescent="0.55000000000000004">
      <c r="A8738" s="2">
        <f t="shared" si="827"/>
        <v>8728.1547874282169</v>
      </c>
      <c r="C8738" s="2">
        <f t="shared" si="823"/>
        <v>-0.24906892079956497</v>
      </c>
      <c r="D8738" s="2">
        <f t="shared" si="824"/>
        <v>-0.16551295317879938</v>
      </c>
      <c r="E8738" s="3">
        <f>(M8738-C8738)^2</f>
        <v>6.6911035048676159E-3</v>
      </c>
      <c r="K8738" s="2">
        <f t="shared" si="828"/>
        <v>8728.1547874282169</v>
      </c>
      <c r="L8738" s="3">
        <v>-4.7932646527165598E-2</v>
      </c>
      <c r="M8738" s="3">
        <v>-0.33086808647298499</v>
      </c>
      <c r="O8738" s="3">
        <f t="shared" si="825"/>
        <v>2.0658877433085017E-3</v>
      </c>
      <c r="P8738" s="3">
        <f t="shared" si="826"/>
        <v>0.10990685695908561</v>
      </c>
    </row>
    <row r="8739" spans="1:16" x14ac:dyDescent="0.55000000000000004">
      <c r="A8739" s="2">
        <f t="shared" si="827"/>
        <v>8729.1547874282169</v>
      </c>
      <c r="C8739" s="2">
        <f t="shared" si="823"/>
        <v>-8.3329720335174468E-2</v>
      </c>
      <c r="D8739" s="2">
        <f t="shared" si="824"/>
        <v>-0.14249813693891422</v>
      </c>
      <c r="E8739" s="3">
        <f>(M8739-C8739)^2</f>
        <v>8.3551698513727332E-2</v>
      </c>
      <c r="K8739" s="2">
        <f t="shared" si="828"/>
        <v>8729.1547874282169</v>
      </c>
      <c r="L8739" s="3">
        <v>-0.11730471152789899</v>
      </c>
      <c r="M8739" s="3">
        <v>-0.37238282707116399</v>
      </c>
      <c r="O8739" s="3">
        <f t="shared" si="825"/>
        <v>1.318457459191545E-2</v>
      </c>
      <c r="P8739" s="3">
        <f t="shared" si="826"/>
        <v>0.13915643287518489</v>
      </c>
    </row>
    <row r="8740" spans="1:16" x14ac:dyDescent="0.55000000000000004">
      <c r="A8740" s="2">
        <f t="shared" si="827"/>
        <v>8730.1547874282169</v>
      </c>
      <c r="C8740" s="2">
        <f t="shared" si="823"/>
        <v>0.10335080280093178</v>
      </c>
      <c r="D8740" s="2">
        <f t="shared" si="824"/>
        <v>-8.3672574500034347E-2</v>
      </c>
      <c r="E8740" s="3">
        <f>(M8740-C8740)^2</f>
        <v>0.17976139886852491</v>
      </c>
      <c r="K8740" s="2">
        <f t="shared" si="828"/>
        <v>8730.1547874282169</v>
      </c>
      <c r="L8740" s="3">
        <v>-0.15729708382087201</v>
      </c>
      <c r="M8740" s="3">
        <v>-0.32063197853402398</v>
      </c>
      <c r="O8740" s="3">
        <f t="shared" si="825"/>
        <v>2.3968140971121477E-2</v>
      </c>
      <c r="P8740" s="3">
        <f t="shared" si="826"/>
        <v>0.10322464428035236</v>
      </c>
    </row>
    <row r="8741" spans="1:16" x14ac:dyDescent="0.55000000000000004">
      <c r="A8741" s="2">
        <f t="shared" si="827"/>
        <v>8731.1547874282169</v>
      </c>
      <c r="C8741" s="2">
        <f t="shared" si="823"/>
        <v>0.26405856974453329</v>
      </c>
      <c r="D8741" s="2">
        <f t="shared" si="824"/>
        <v>-3.8195278176220053E-3</v>
      </c>
      <c r="E8741" s="3">
        <f>(M8741-C8741)^2</f>
        <v>0.20487883399510298</v>
      </c>
      <c r="K8741" s="2">
        <f t="shared" si="828"/>
        <v>8731.1547874282169</v>
      </c>
      <c r="L8741" s="3">
        <v>-0.15789342567064099</v>
      </c>
      <c r="M8741" s="3">
        <v>-0.18857686191664699</v>
      </c>
      <c r="O8741" s="3">
        <f t="shared" si="825"/>
        <v>2.4153143681028593E-2</v>
      </c>
      <c r="P8741" s="3">
        <f t="shared" si="826"/>
        <v>3.5808298062066493E-2</v>
      </c>
    </row>
    <row r="8742" spans="1:16" x14ac:dyDescent="0.55000000000000004">
      <c r="A8742" s="2">
        <f t="shared" si="827"/>
        <v>8732.1547874282169</v>
      </c>
      <c r="C8742" s="2">
        <f t="shared" si="823"/>
        <v>0.35840663103941151</v>
      </c>
      <c r="D8742" s="2">
        <f t="shared" si="824"/>
        <v>7.6993392054816784E-2</v>
      </c>
      <c r="E8742" s="3">
        <f>(M8742-C8742)^2</f>
        <v>0.13520191585397909</v>
      </c>
      <c r="K8742" s="2">
        <f t="shared" si="828"/>
        <v>8732.1547874282169</v>
      </c>
      <c r="L8742" s="3">
        <v>-0.118944379561498</v>
      </c>
      <c r="M8742" s="3">
        <v>-9.2915003863262204E-3</v>
      </c>
      <c r="O8742" s="3">
        <f t="shared" si="825"/>
        <v>1.3563809924987081E-2</v>
      </c>
      <c r="P8742" s="3">
        <f t="shared" si="826"/>
        <v>9.8911872145975951E-5</v>
      </c>
    </row>
    <row r="8743" spans="1:16" x14ac:dyDescent="0.55000000000000004">
      <c r="A8743" s="2">
        <f t="shared" si="827"/>
        <v>8733.1547874282169</v>
      </c>
      <c r="C8743" s="2">
        <f t="shared" si="823"/>
        <v>0.36268468036173296</v>
      </c>
      <c r="D8743" s="2">
        <f t="shared" si="824"/>
        <v>0.1384573514349845</v>
      </c>
      <c r="E8743" s="3">
        <f>(M8743-C8743)^2</f>
        <v>3.6238340297714999E-2</v>
      </c>
      <c r="K8743" s="2">
        <f t="shared" si="828"/>
        <v>8733.1547874282169</v>
      </c>
      <c r="L8743" s="3">
        <v>-5.0204975713816297E-2</v>
      </c>
      <c r="M8743" s="3">
        <v>0.172320975056034</v>
      </c>
      <c r="O8743" s="3">
        <f t="shared" si="825"/>
        <v>2.277615207569163E-3</v>
      </c>
      <c r="P8743" s="3">
        <f t="shared" si="826"/>
        <v>2.9469569411703162E-2</v>
      </c>
    </row>
    <row r="8744" spans="1:16" x14ac:dyDescent="0.55000000000000004">
      <c r="A8744" s="2">
        <f t="shared" si="827"/>
        <v>8734.1547874282169</v>
      </c>
      <c r="C8744" s="2">
        <f t="shared" si="823"/>
        <v>0.27581761496418439</v>
      </c>
      <c r="D8744" s="2">
        <f t="shared" si="824"/>
        <v>0.16512604136015349</v>
      </c>
      <c r="E8744" s="3">
        <f>(M8744-C8744)^2</f>
        <v>1.2219903339435784E-3</v>
      </c>
      <c r="K8744" s="2">
        <f t="shared" si="828"/>
        <v>8734.1547874282169</v>
      </c>
      <c r="L8744" s="3">
        <v>3.1108575750449001E-2</v>
      </c>
      <c r="M8744" s="3">
        <v>0.31077459329389101</v>
      </c>
      <c r="O8744" s="3">
        <f t="shared" si="825"/>
        <v>1.1282333115538064E-3</v>
      </c>
      <c r="P8744" s="3">
        <f t="shared" si="826"/>
        <v>9.6174816865749552E-2</v>
      </c>
    </row>
    <row r="8745" spans="1:16" x14ac:dyDescent="0.55000000000000004">
      <c r="A8745" s="2">
        <f t="shared" si="827"/>
        <v>8735.1547874282169</v>
      </c>
      <c r="C8745" s="2">
        <f t="shared" si="823"/>
        <v>0.119635716272081</v>
      </c>
      <c r="D8745" s="2">
        <f t="shared" si="824"/>
        <v>0.15029743956622946</v>
      </c>
      <c r="E8745" s="3">
        <f>(M8745-C8745)^2</f>
        <v>6.3381622528414547E-2</v>
      </c>
      <c r="K8745" s="2">
        <f t="shared" si="828"/>
        <v>8735.1547874282169</v>
      </c>
      <c r="L8745" s="3">
        <v>0.104630791434421</v>
      </c>
      <c r="M8745" s="3">
        <v>0.37139278673568199</v>
      </c>
      <c r="O8745" s="3">
        <f t="shared" si="825"/>
        <v>1.1472852037185597E-2</v>
      </c>
      <c r="P8745" s="3">
        <f t="shared" si="826"/>
        <v>0.13744728921088042</v>
      </c>
    </row>
    <row r="8746" spans="1:16" x14ac:dyDescent="0.55000000000000004">
      <c r="A8746" s="2">
        <f t="shared" si="827"/>
        <v>8736.1547874282169</v>
      </c>
      <c r="C8746" s="2">
        <f t="shared" si="823"/>
        <v>-6.6611447578846794E-2</v>
      </c>
      <c r="D8746" s="2">
        <f t="shared" si="824"/>
        <v>9.7698074039759802E-2</v>
      </c>
      <c r="E8746" s="3">
        <f>(M8746-C8746)^2</f>
        <v>0.16451525407895692</v>
      </c>
      <c r="K8746" s="2">
        <f t="shared" si="828"/>
        <v>8736.1547874282169</v>
      </c>
      <c r="L8746" s="3">
        <v>0.15194757632133499</v>
      </c>
      <c r="M8746" s="3">
        <v>0.33899335278593801</v>
      </c>
      <c r="O8746" s="3">
        <f t="shared" si="825"/>
        <v>2.3848064326719473E-2</v>
      </c>
      <c r="P8746" s="3">
        <f t="shared" si="826"/>
        <v>0.11447355526190781</v>
      </c>
    </row>
    <row r="8747" spans="1:16" x14ac:dyDescent="0.55000000000000004">
      <c r="A8747" s="2">
        <f t="shared" si="827"/>
        <v>8737.1547874282169</v>
      </c>
      <c r="C8747" s="2">
        <f t="shared" si="823"/>
        <v>-0.23611870384648759</v>
      </c>
      <c r="D8747" s="2">
        <f t="shared" si="824"/>
        <v>2.0546521314679777E-2</v>
      </c>
      <c r="E8747" s="3">
        <f>(M8747-C8747)^2</f>
        <v>0.20958966145508623</v>
      </c>
      <c r="K8747" s="2">
        <f t="shared" si="828"/>
        <v>8737.1547874282169</v>
      </c>
      <c r="L8747" s="3">
        <v>0.161208148104241</v>
      </c>
      <c r="M8747" s="3">
        <v>0.22169093066887099</v>
      </c>
      <c r="O8747" s="3">
        <f t="shared" si="825"/>
        <v>2.6794009101717978E-2</v>
      </c>
      <c r="P8747" s="3">
        <f t="shared" si="826"/>
        <v>4.8857349295533266E-2</v>
      </c>
    </row>
    <row r="8748" spans="1:16" x14ac:dyDescent="0.55000000000000004">
      <c r="A8748" s="2">
        <f t="shared" si="827"/>
        <v>8738.1547874282169</v>
      </c>
      <c r="C8748" s="2">
        <f t="shared" si="823"/>
        <v>-0.34628773185429584</v>
      </c>
      <c r="D8748" s="2">
        <f t="shared" si="824"/>
        <v>-6.1768511269702876E-2</v>
      </c>
      <c r="E8748" s="3">
        <f>(M8748-C8748)^2</f>
        <v>0.15614539674110806</v>
      </c>
      <c r="K8748" s="2">
        <f t="shared" si="828"/>
        <v>8738.1547874282169</v>
      </c>
      <c r="L8748" s="3">
        <v>0.13009313913169401</v>
      </c>
      <c r="M8748" s="3">
        <v>4.8864639695095302E-2</v>
      </c>
      <c r="O8748" s="3">
        <f t="shared" si="825"/>
        <v>1.757579861219782E-2</v>
      </c>
      <c r="P8748" s="3">
        <f t="shared" si="826"/>
        <v>2.3242711401185463E-3</v>
      </c>
    </row>
    <row r="8749" spans="1:16" x14ac:dyDescent="0.55000000000000004">
      <c r="A8749" s="2">
        <f t="shared" si="827"/>
        <v>8739.1547874282169</v>
      </c>
      <c r="C8749" s="2">
        <f t="shared" si="823"/>
        <v>-0.36943230927178194</v>
      </c>
      <c r="D8749" s="2">
        <f t="shared" si="824"/>
        <v>-0.12856069894046521</v>
      </c>
      <c r="E8749" s="3">
        <f>(M8749-C8749)^2</f>
        <v>5.4397261844373032E-2</v>
      </c>
      <c r="K8749" s="2">
        <f t="shared" si="828"/>
        <v>8739.1547874282169</v>
      </c>
      <c r="L8749" s="3">
        <v>6.6395496424369399E-2</v>
      </c>
      <c r="M8749" s="3">
        <v>-0.13620010342453401</v>
      </c>
      <c r="O8749" s="3">
        <f t="shared" si="825"/>
        <v>4.7439178560933363E-3</v>
      </c>
      <c r="P8749" s="3">
        <f t="shared" si="826"/>
        <v>1.8729030407997942E-2</v>
      </c>
    </row>
    <row r="8750" spans="1:16" x14ac:dyDescent="0.55000000000000004">
      <c r="A8750" s="2">
        <f t="shared" si="827"/>
        <v>8740.1547874282169</v>
      </c>
      <c r="C8750" s="2">
        <f t="shared" si="823"/>
        <v>-0.2997360471581958</v>
      </c>
      <c r="D8750" s="2">
        <f t="shared" si="824"/>
        <v>-0.16304471290593883</v>
      </c>
      <c r="E8750" s="3">
        <f>(M8750-C8750)^2</f>
        <v>1.583409851500084E-4</v>
      </c>
      <c r="K8750" s="2">
        <f t="shared" si="828"/>
        <v>8740.1547874282169</v>
      </c>
      <c r="L8750" s="3">
        <v>-1.3931310250195301E-2</v>
      </c>
      <c r="M8750" s="3">
        <v>-0.287152685717388</v>
      </c>
      <c r="O8750" s="3">
        <f t="shared" si="825"/>
        <v>1.3111856615953313E-4</v>
      </c>
      <c r="P8750" s="3">
        <f t="shared" si="826"/>
        <v>8.2832656343813163E-2</v>
      </c>
    </row>
    <row r="8751" spans="1:16" x14ac:dyDescent="0.55000000000000004">
      <c r="A8751" s="2">
        <f t="shared" si="827"/>
        <v>8741.1547874282169</v>
      </c>
      <c r="C8751" s="2">
        <f t="shared" si="823"/>
        <v>-0.15471408786704255</v>
      </c>
      <c r="D8751" s="2">
        <f t="shared" si="824"/>
        <v>-0.15655448707866002</v>
      </c>
      <c r="E8751" s="3">
        <f>(M8751-C8751)^2</f>
        <v>4.47204104379594E-2</v>
      </c>
      <c r="K8751" s="2">
        <f t="shared" si="828"/>
        <v>8741.1547874282169</v>
      </c>
      <c r="L8751" s="3">
        <v>-9.0768933849024305E-2</v>
      </c>
      <c r="M8751" s="3">
        <v>-0.366186096506388</v>
      </c>
      <c r="O8751" s="3">
        <f t="shared" si="825"/>
        <v>7.7948283589143038E-3</v>
      </c>
      <c r="P8751" s="3">
        <f t="shared" si="826"/>
        <v>0.13457161561766359</v>
      </c>
    </row>
    <row r="8752" spans="1:16" x14ac:dyDescent="0.55000000000000004">
      <c r="A8752" s="2">
        <f t="shared" si="827"/>
        <v>8742.1547874282169</v>
      </c>
      <c r="C8752" s="2">
        <f t="shared" si="823"/>
        <v>2.9188568765236102E-2</v>
      </c>
      <c r="D8752" s="2">
        <f t="shared" si="824"/>
        <v>-0.11072105913308751</v>
      </c>
      <c r="E8752" s="3">
        <f>(M8752-C8752)^2</f>
        <v>0.1464550776796904</v>
      </c>
      <c r="K8752" s="2">
        <f t="shared" si="828"/>
        <v>8742.1547874282169</v>
      </c>
      <c r="L8752" s="3">
        <v>-0.144872914875779</v>
      </c>
      <c r="M8752" s="3">
        <v>-0.353505927771741</v>
      </c>
      <c r="O8752" s="3">
        <f t="shared" si="825"/>
        <v>2.0275568860144522E-2</v>
      </c>
      <c r="P8752" s="3">
        <f t="shared" si="826"/>
        <v>0.12542921506197827</v>
      </c>
    </row>
    <row r="8753" spans="1:16" x14ac:dyDescent="0.55000000000000004">
      <c r="A8753" s="2">
        <f t="shared" si="827"/>
        <v>8743.1547874282169</v>
      </c>
      <c r="C8753" s="2">
        <f t="shared" si="823"/>
        <v>0.20575594052731372</v>
      </c>
      <c r="D8753" s="2">
        <f t="shared" si="824"/>
        <v>-3.7062679699162736E-2</v>
      </c>
      <c r="E8753" s="3">
        <f>(M8753-C8753)^2</f>
        <v>0.20980425734890373</v>
      </c>
      <c r="K8753" s="2">
        <f t="shared" si="828"/>
        <v>8743.1547874282169</v>
      </c>
      <c r="L8753" s="3">
        <v>-0.16269257564557901</v>
      </c>
      <c r="M8753" s="3">
        <v>-0.25228800643509702</v>
      </c>
      <c r="O8753" s="3">
        <f t="shared" si="825"/>
        <v>2.5667874354920302E-2</v>
      </c>
      <c r="P8753" s="3">
        <f t="shared" si="826"/>
        <v>6.3979630496031586E-2</v>
      </c>
    </row>
    <row r="8754" spans="1:16" x14ac:dyDescent="0.55000000000000004">
      <c r="A8754" s="2">
        <f t="shared" si="827"/>
        <v>8744.1547874282169</v>
      </c>
      <c r="C8754" s="2">
        <f t="shared" si="823"/>
        <v>0.33061545193792619</v>
      </c>
      <c r="D8754" s="2">
        <f t="shared" si="824"/>
        <v>4.5909801972531597E-2</v>
      </c>
      <c r="E8754" s="3">
        <f>(M8754-C8754)^2</f>
        <v>0.17514094490477569</v>
      </c>
      <c r="K8754" s="2">
        <f t="shared" si="828"/>
        <v>8744.1547874282169</v>
      </c>
      <c r="L8754" s="3">
        <v>-0.139764871573477</v>
      </c>
      <c r="M8754" s="3">
        <v>-8.78829888056155E-2</v>
      </c>
      <c r="O8754" s="3">
        <f t="shared" si="825"/>
        <v>1.8846968834726776E-2</v>
      </c>
      <c r="P8754" s="3">
        <f t="shared" si="826"/>
        <v>7.8387885427741565E-3</v>
      </c>
    </row>
    <row r="8755" spans="1:16" x14ac:dyDescent="0.55000000000000004">
      <c r="A8755" s="2">
        <f t="shared" si="827"/>
        <v>8745.1547874282169</v>
      </c>
      <c r="C8755" s="2">
        <f t="shared" si="823"/>
        <v>0.37238906276690426</v>
      </c>
      <c r="D8755" s="2">
        <f t="shared" si="824"/>
        <v>0.11734483970439187</v>
      </c>
      <c r="E8755" s="3">
        <f>(M8755-C8755)^2</f>
        <v>7.4997215107289072E-2</v>
      </c>
      <c r="K8755" s="2">
        <f t="shared" si="828"/>
        <v>8745.1547874282169</v>
      </c>
      <c r="L8755" s="3">
        <v>-8.1832188377481893E-2</v>
      </c>
      <c r="M8755" s="3">
        <v>9.8532868556714698E-2</v>
      </c>
      <c r="O8755" s="3">
        <f t="shared" si="825"/>
        <v>6.2966731984751946E-3</v>
      </c>
      <c r="P8755" s="3">
        <f t="shared" si="826"/>
        <v>9.5802837926182473E-3</v>
      </c>
    </row>
    <row r="8756" spans="1:16" x14ac:dyDescent="0.55000000000000004">
      <c r="A8756" s="2">
        <f t="shared" si="827"/>
        <v>8746.1547874282169</v>
      </c>
      <c r="C8756" s="2">
        <f t="shared" si="823"/>
        <v>0.32057878190090694</v>
      </c>
      <c r="D8756" s="2">
        <f t="shared" si="824"/>
        <v>0.15929032506254576</v>
      </c>
      <c r="E8756" s="3">
        <f>(M8756-C8756)^2</f>
        <v>3.6370819019878649E-3</v>
      </c>
      <c r="K8756" s="2">
        <f t="shared" si="828"/>
        <v>8746.1547874282169</v>
      </c>
      <c r="L8756" s="3">
        <v>-3.4041259523043899E-3</v>
      </c>
      <c r="M8756" s="3">
        <v>0.26027055773547603</v>
      </c>
      <c r="O8756" s="3">
        <f t="shared" si="825"/>
        <v>8.5288412884428892E-7</v>
      </c>
      <c r="P8756" s="3">
        <f t="shared" si="826"/>
        <v>6.7400785915915723E-2</v>
      </c>
    </row>
    <row r="8757" spans="1:16" x14ac:dyDescent="0.55000000000000004">
      <c r="A8757" s="2">
        <f t="shared" si="827"/>
        <v>8747.1547874282169</v>
      </c>
      <c r="C8757" s="2">
        <f t="shared" si="823"/>
        <v>0.18820488355887288</v>
      </c>
      <c r="D8757" s="2">
        <f t="shared" si="824"/>
        <v>0.16120507370159012</v>
      </c>
      <c r="E8757" s="3">
        <f>(M8757-C8757)^2</f>
        <v>2.8431688496909767E-2</v>
      </c>
      <c r="K8757" s="2">
        <f t="shared" si="828"/>
        <v>8747.1547874282169</v>
      </c>
      <c r="L8757" s="3">
        <v>7.5876520935291902E-2</v>
      </c>
      <c r="M8757" s="3">
        <v>0.35682187112806701</v>
      </c>
      <c r="O8757" s="3">
        <f t="shared" si="825"/>
        <v>6.1398397635330833E-3</v>
      </c>
      <c r="P8757" s="3">
        <f t="shared" si="826"/>
        <v>0.12685559202446547</v>
      </c>
    </row>
    <row r="8758" spans="1:16" x14ac:dyDescent="0.55000000000000004">
      <c r="A8758" s="2">
        <f t="shared" si="827"/>
        <v>8748.1547874282169</v>
      </c>
      <c r="C8758" s="2">
        <f t="shared" si="823"/>
        <v>8.5338242620122788E-3</v>
      </c>
      <c r="D8758" s="2">
        <f t="shared" si="824"/>
        <v>0.12260789633007389</v>
      </c>
      <c r="E8758" s="3">
        <f>(M8758-C8758)^2</f>
        <v>0.1263597093851882</v>
      </c>
      <c r="K8758" s="2">
        <f t="shared" si="828"/>
        <v>8748.1547874282169</v>
      </c>
      <c r="L8758" s="3">
        <v>0.136153422450881</v>
      </c>
      <c r="M8758" s="3">
        <v>0.364004933334449</v>
      </c>
      <c r="O8758" s="3">
        <f t="shared" si="825"/>
        <v>1.9219394591110814E-2</v>
      </c>
      <c r="P8758" s="3">
        <f t="shared" si="826"/>
        <v>0.13202394115423086</v>
      </c>
    </row>
    <row r="8759" spans="1:16" x14ac:dyDescent="0.55000000000000004">
      <c r="A8759" s="2">
        <f t="shared" si="827"/>
        <v>8749.1547874282169</v>
      </c>
      <c r="C8759" s="2">
        <f t="shared" si="823"/>
        <v>-0.17328184282605061</v>
      </c>
      <c r="D8759" s="2">
        <f t="shared" si="824"/>
        <v>5.319852483611244E-2</v>
      </c>
      <c r="E8759" s="3">
        <f>(M8759-C8759)^2</f>
        <v>0.20548319702297577</v>
      </c>
      <c r="K8759" s="2">
        <f t="shared" si="828"/>
        <v>8749.1547874282169</v>
      </c>
      <c r="L8759" s="3">
        <v>0.16232985467913499</v>
      </c>
      <c r="M8759" s="3">
        <v>0.28002070186455202</v>
      </c>
      <c r="O8759" s="3">
        <f t="shared" si="825"/>
        <v>2.7162488836828775E-2</v>
      </c>
      <c r="P8759" s="3">
        <f t="shared" si="826"/>
        <v>7.8045785172097357E-2</v>
      </c>
    </row>
    <row r="8760" spans="1:16" x14ac:dyDescent="0.55000000000000004">
      <c r="A8760" s="2">
        <f t="shared" si="827"/>
        <v>8750.1547874282169</v>
      </c>
      <c r="C8760" s="2">
        <f t="shared" si="823"/>
        <v>-0.31155061009078727</v>
      </c>
      <c r="D8760" s="2">
        <f t="shared" si="824"/>
        <v>-2.9579995981520703E-2</v>
      </c>
      <c r="E8760" s="3">
        <f>(M8760-C8760)^2</f>
        <v>0.19136614085993692</v>
      </c>
      <c r="K8760" s="2">
        <f t="shared" si="828"/>
        <v>8750.1547874282169</v>
      </c>
      <c r="L8760" s="3">
        <v>0.14784976778169001</v>
      </c>
      <c r="M8760" s="3">
        <v>0.12590354849035701</v>
      </c>
      <c r="O8760" s="3">
        <f t="shared" si="825"/>
        <v>2.2599222090922539E-2</v>
      </c>
      <c r="P8760" s="3">
        <f t="shared" si="826"/>
        <v>1.5687463322925893E-2</v>
      </c>
    </row>
    <row r="8761" spans="1:16" x14ac:dyDescent="0.55000000000000004">
      <c r="A8761" s="2">
        <f t="shared" si="827"/>
        <v>8751.1547874282169</v>
      </c>
      <c r="C8761" s="2">
        <f t="shared" si="823"/>
        <v>-0.37152460055511294</v>
      </c>
      <c r="D8761" s="2">
        <f t="shared" si="824"/>
        <v>-0.1049248636200094</v>
      </c>
      <c r="E8761" s="3">
        <f>(M8761-C8761)^2</f>
        <v>9.7205316073671763E-2</v>
      </c>
      <c r="K8761" s="2">
        <f t="shared" si="828"/>
        <v>8751.1547874282169</v>
      </c>
      <c r="L8761" s="3">
        <v>9.6339789349950702E-2</v>
      </c>
      <c r="M8761" s="3">
        <v>-5.97469296521572E-2</v>
      </c>
      <c r="O8761" s="3">
        <f t="shared" si="825"/>
        <v>9.7654710693018155E-3</v>
      </c>
      <c r="P8761" s="3">
        <f t="shared" si="826"/>
        <v>3.6482655871640773E-3</v>
      </c>
    </row>
    <row r="8762" spans="1:16" x14ac:dyDescent="0.55000000000000004">
      <c r="A8762" s="2">
        <f t="shared" si="827"/>
        <v>8752.1547874282169</v>
      </c>
      <c r="C8762" s="2">
        <f t="shared" si="823"/>
        <v>-0.33813194452890277</v>
      </c>
      <c r="D8762" s="2">
        <f t="shared" si="824"/>
        <v>-0.15390140292975718</v>
      </c>
      <c r="E8762" s="3">
        <f>(M8762-C8762)^2</f>
        <v>1.1598972482897615E-2</v>
      </c>
      <c r="K8762" s="2">
        <f t="shared" si="828"/>
        <v>8752.1547874282169</v>
      </c>
      <c r="L8762" s="3">
        <v>2.07009130268513E-2</v>
      </c>
      <c r="M8762" s="3">
        <v>-0.23043341862024599</v>
      </c>
      <c r="O8762" s="3">
        <f t="shared" si="825"/>
        <v>5.3738294923259562E-4</v>
      </c>
      <c r="P8762" s="3">
        <f t="shared" si="826"/>
        <v>5.340136935109243E-2</v>
      </c>
    </row>
    <row r="8763" spans="1:16" x14ac:dyDescent="0.55000000000000004">
      <c r="A8763" s="2">
        <f t="shared" si="827"/>
        <v>8753.1547874282169</v>
      </c>
      <c r="C8763" s="2">
        <f t="shared" si="823"/>
        <v>-0.21976444246348545</v>
      </c>
      <c r="D8763" s="2">
        <f t="shared" si="824"/>
        <v>-0.16420147812301913</v>
      </c>
      <c r="E8763" s="3">
        <f>(M8763-C8763)^2</f>
        <v>1.5287340683790106E-2</v>
      </c>
      <c r="K8763" s="2">
        <f t="shared" si="828"/>
        <v>8753.1547874282169</v>
      </c>
      <c r="L8763" s="3">
        <v>-6.0122635382964001E-2</v>
      </c>
      <c r="M8763" s="3">
        <v>-0.343406428389748</v>
      </c>
      <c r="O8763" s="3">
        <f t="shared" si="825"/>
        <v>3.3226032409646709E-3</v>
      </c>
      <c r="P8763" s="3">
        <f t="shared" si="826"/>
        <v>0.11837754012934429</v>
      </c>
    </row>
    <row r="8764" spans="1:16" x14ac:dyDescent="0.55000000000000004">
      <c r="A8764" s="2">
        <f t="shared" si="827"/>
        <v>8754.1547874282169</v>
      </c>
      <c r="C8764" s="2">
        <f t="shared" si="823"/>
        <v>-4.6168648704560659E-2</v>
      </c>
      <c r="D8764" s="2">
        <f t="shared" si="824"/>
        <v>-0.13323661059582995</v>
      </c>
      <c r="E8764" s="3">
        <f>(M8764-C8764)^2</f>
        <v>0.10510727340742157</v>
      </c>
      <c r="K8764" s="2">
        <f t="shared" si="828"/>
        <v>8754.1547874282169</v>
      </c>
      <c r="L8764" s="3">
        <v>-0.12588809678736401</v>
      </c>
      <c r="M8764" s="3">
        <v>-0.37037116783021701</v>
      </c>
      <c r="O8764" s="3">
        <f t="shared" si="825"/>
        <v>1.5229408117842267E-2</v>
      </c>
      <c r="P8764" s="3">
        <f t="shared" si="826"/>
        <v>0.13765963391097064</v>
      </c>
    </row>
    <row r="8765" spans="1:16" x14ac:dyDescent="0.55000000000000004">
      <c r="A8765" s="2">
        <f t="shared" si="827"/>
        <v>8755.1547874282169</v>
      </c>
      <c r="C8765" s="2">
        <f t="shared" si="823"/>
        <v>0.13902963892958944</v>
      </c>
      <c r="D8765" s="2">
        <f t="shared" si="824"/>
        <v>-6.8788481119136186E-2</v>
      </c>
      <c r="E8765" s="3">
        <f>(M8765-C8765)^2</f>
        <v>0.19678432214861619</v>
      </c>
      <c r="K8765" s="2">
        <f t="shared" si="828"/>
        <v>8755.1547874282169</v>
      </c>
      <c r="L8765" s="3">
        <v>-0.16012410339831301</v>
      </c>
      <c r="M8765" s="3">
        <v>-0.30457415067169002</v>
      </c>
      <c r="O8765" s="3">
        <f t="shared" si="825"/>
        <v>2.4851471423008385E-2</v>
      </c>
      <c r="P8765" s="3">
        <f t="shared" si="826"/>
        <v>9.3164190025638263E-2</v>
      </c>
    </row>
    <row r="8766" spans="1:16" x14ac:dyDescent="0.55000000000000004">
      <c r="A8766" s="2">
        <f t="shared" si="827"/>
        <v>8756.1547874282169</v>
      </c>
      <c r="C8766" s="2">
        <f t="shared" si="823"/>
        <v>0.28928883738861738</v>
      </c>
      <c r="D8766" s="2">
        <f t="shared" si="824"/>
        <v>1.2946659203463953E-2</v>
      </c>
      <c r="E8766" s="3">
        <f>(M8766-C8766)^2</f>
        <v>0.20410831770293958</v>
      </c>
      <c r="K8766" s="2">
        <f t="shared" si="828"/>
        <v>8756.1547874282169</v>
      </c>
      <c r="L8766" s="3">
        <v>-0.154256034975333</v>
      </c>
      <c r="M8766" s="3">
        <v>-0.16249464803658001</v>
      </c>
      <c r="O8766" s="3">
        <f t="shared" si="825"/>
        <v>2.3035780023284345E-2</v>
      </c>
      <c r="P8766" s="3">
        <f t="shared" si="826"/>
        <v>2.6617463216466984E-2</v>
      </c>
    </row>
    <row r="8767" spans="1:16" x14ac:dyDescent="0.55000000000000004">
      <c r="A8767" s="2">
        <f t="shared" si="827"/>
        <v>8757.1547874282169</v>
      </c>
      <c r="C8767" s="2">
        <f t="shared" si="823"/>
        <v>0.36684779318856431</v>
      </c>
      <c r="D8767" s="2">
        <f t="shared" si="824"/>
        <v>9.1428216448982358E-2</v>
      </c>
      <c r="E8767" s="3">
        <f>(M8767-C8767)^2</f>
        <v>0.1201074003843374</v>
      </c>
      <c r="K8767" s="2">
        <f t="shared" si="828"/>
        <v>8757.1547874282169</v>
      </c>
      <c r="L8767" s="3">
        <v>-0.109753585657814</v>
      </c>
      <c r="M8767" s="3">
        <v>2.0282647242903198E-2</v>
      </c>
      <c r="O8767" s="3">
        <f t="shared" si="825"/>
        <v>1.1507491586964508E-2</v>
      </c>
      <c r="P8767" s="3">
        <f t="shared" si="826"/>
        <v>3.8528597500267562E-4</v>
      </c>
    </row>
    <row r="8768" spans="1:16" x14ac:dyDescent="0.55000000000000004">
      <c r="A8768" s="2">
        <f t="shared" si="827"/>
        <v>8758.1547874282169</v>
      </c>
      <c r="C8768" s="2">
        <f t="shared" si="823"/>
        <v>0.35221541584039551</v>
      </c>
      <c r="D8768" s="2">
        <f t="shared" si="824"/>
        <v>0.14693324414103237</v>
      </c>
      <c r="E8768" s="3">
        <f>(M8768-C8768)^2</f>
        <v>2.3788554956054499E-2</v>
      </c>
      <c r="K8768" s="2">
        <f t="shared" si="828"/>
        <v>8758.1547874282169</v>
      </c>
      <c r="L8768" s="3">
        <v>-3.7762669950479999E-2</v>
      </c>
      <c r="M8768" s="3">
        <v>0.19798002769599299</v>
      </c>
      <c r="O8768" s="3">
        <f t="shared" si="825"/>
        <v>1.2448238465999214E-3</v>
      </c>
      <c r="P8768" s="3">
        <f t="shared" si="826"/>
        <v>3.8937583145998482E-2</v>
      </c>
    </row>
    <row r="8769" spans="1:16" x14ac:dyDescent="0.55000000000000004">
      <c r="A8769" s="2">
        <f t="shared" si="827"/>
        <v>8759.1547874282169</v>
      </c>
      <c r="C8769" s="2">
        <f t="shared" si="823"/>
        <v>0.24906892079961138</v>
      </c>
      <c r="D8769" s="2">
        <f t="shared" si="824"/>
        <v>0.16551295317880016</v>
      </c>
      <c r="E8769" s="3">
        <f>(M8769-C8769)^2</f>
        <v>5.9325673664916414E-3</v>
      </c>
      <c r="K8769" s="2">
        <f t="shared" si="828"/>
        <v>8759.1547874282169</v>
      </c>
      <c r="L8769" s="3">
        <v>4.3686140708548801E-2</v>
      </c>
      <c r="M8769" s="3">
        <v>0.326092082033695</v>
      </c>
      <c r="O8769" s="3">
        <f t="shared" si="825"/>
        <v>2.1313687502748525E-3</v>
      </c>
      <c r="P8769" s="3">
        <f t="shared" si="826"/>
        <v>0.10590998142164121</v>
      </c>
    </row>
    <row r="8770" spans="1:16" x14ac:dyDescent="0.55000000000000004">
      <c r="A8770" s="2">
        <f t="shared" si="827"/>
        <v>8760.1547874282169</v>
      </c>
      <c r="C8770" s="2">
        <f t="shared" si="823"/>
        <v>8.3329720335235322E-2</v>
      </c>
      <c r="D8770" s="2">
        <f t="shared" si="824"/>
        <v>0.14249813693892835</v>
      </c>
      <c r="E8770" s="3">
        <f>(M8770-C8770)^2</f>
        <v>8.3638161871261357E-2</v>
      </c>
      <c r="K8770" s="2">
        <f t="shared" si="828"/>
        <v>8760.1547874282169</v>
      </c>
      <c r="L8770" s="3">
        <v>0.114193486417979</v>
      </c>
      <c r="M8770" s="3">
        <v>0.37253235149764602</v>
      </c>
      <c r="O8770" s="3">
        <f t="shared" si="825"/>
        <v>1.3612844469888558E-2</v>
      </c>
      <c r="P8770" s="3">
        <f t="shared" si="826"/>
        <v>0.13829354965994434</v>
      </c>
    </row>
    <row r="8771" spans="1:16" x14ac:dyDescent="0.55000000000000004">
      <c r="A8771" s="2">
        <f t="shared" si="827"/>
        <v>8761.1547874282169</v>
      </c>
      <c r="C8771" s="2">
        <f t="shared" si="823"/>
        <v>-0.10335080280054629</v>
      </c>
      <c r="D8771" s="2">
        <f t="shared" si="824"/>
        <v>8.3672574500188251E-2</v>
      </c>
      <c r="E8771" s="3">
        <f>(M8771-C8771)^2</f>
        <v>0.18405849100864785</v>
      </c>
      <c r="K8771" s="2">
        <f t="shared" si="828"/>
        <v>8761.1547874282169</v>
      </c>
      <c r="L8771" s="3">
        <v>0.15610036504906799</v>
      </c>
      <c r="M8771" s="3">
        <v>0.32566958250608202</v>
      </c>
      <c r="O8771" s="3">
        <f t="shared" si="825"/>
        <v>2.5147925232877504E-2</v>
      </c>
      <c r="P8771" s="3">
        <f t="shared" si="826"/>
        <v>0.10563516500866338</v>
      </c>
    </row>
    <row r="8772" spans="1:16" x14ac:dyDescent="0.55000000000000004">
      <c r="A8772" s="2">
        <f t="shared" si="827"/>
        <v>8762.1547874282169</v>
      </c>
      <c r="C8772" s="2">
        <f t="shared" si="823"/>
        <v>-0.26405856974448921</v>
      </c>
      <c r="D8772" s="2">
        <f t="shared" si="824"/>
        <v>3.819527817649747E-3</v>
      </c>
      <c r="E8772" s="3">
        <f>(M8772-C8772)^2</f>
        <v>0.21279715121388246</v>
      </c>
      <c r="K8772" s="2">
        <f t="shared" si="828"/>
        <v>8762.1547874282169</v>
      </c>
      <c r="L8772" s="3">
        <v>0.15891093887725599</v>
      </c>
      <c r="M8772" s="3">
        <v>0.19724084626845401</v>
      </c>
      <c r="O8772" s="3">
        <f t="shared" si="825"/>
        <v>2.6047231627015388E-2</v>
      </c>
      <c r="P8772" s="3">
        <f t="shared" si="826"/>
        <v>3.8646409983309489E-2</v>
      </c>
    </row>
    <row r="8773" spans="1:16" x14ac:dyDescent="0.55000000000000004">
      <c r="A8773" s="2">
        <f t="shared" si="827"/>
        <v>8763.1547874282169</v>
      </c>
      <c r="C8773" s="2">
        <f t="shared" si="823"/>
        <v>-0.35840663103939446</v>
      </c>
      <c r="D8773" s="2">
        <f t="shared" si="824"/>
        <v>-7.699339205479222E-2</v>
      </c>
      <c r="E8773" s="3">
        <f>(M8773-C8773)^2</f>
        <v>0.14274685485685445</v>
      </c>
      <c r="K8773" s="2">
        <f t="shared" si="828"/>
        <v>8763.1547874282169</v>
      </c>
      <c r="L8773" s="3">
        <v>0.12192128225174099</v>
      </c>
      <c r="M8773" s="3">
        <v>1.94119164895145E-2</v>
      </c>
      <c r="O8773" s="3">
        <f t="shared" si="825"/>
        <v>1.5475830470544901E-2</v>
      </c>
      <c r="P8773" s="3">
        <f t="shared" si="826"/>
        <v>3.5186151663165187E-4</v>
      </c>
    </row>
    <row r="8774" spans="1:16" x14ac:dyDescent="0.55000000000000004">
      <c r="A8774" s="2">
        <f t="shared" si="827"/>
        <v>8764.1547874282169</v>
      </c>
      <c r="C8774" s="2">
        <f t="shared" ref="C8774:C8837" si="829">$B$2*EXP(-C$4*((PI()/($B$1*$B$3)))^0.5)*SIN(2*PI()*$A8774/$B$3-C$4*SQRT(PI()/($B$1*$B$3)))</f>
        <v>-0.36268468036174722</v>
      </c>
      <c r="D8774" s="2">
        <f t="shared" ref="D8774:D8837" si="830">$B$2*EXP(-D$4*((PI()/($B$1*$B$3)))^0.5)*SIN(2*PI()*$A8774/$B$3-D$4*SQRT(PI()/($B$1*$B$3)))</f>
        <v>-0.13845735143496929</v>
      </c>
      <c r="E8774" s="3">
        <f>(M8774-C8774)^2</f>
        <v>3.9762685901310955E-2</v>
      </c>
      <c r="K8774" s="2">
        <f t="shared" si="828"/>
        <v>8764.1547874282169</v>
      </c>
      <c r="L8774" s="3">
        <v>5.4395684141552297E-2</v>
      </c>
      <c r="M8774" s="3">
        <v>-0.163278848197011</v>
      </c>
      <c r="O8774" s="3">
        <f t="shared" si="825"/>
        <v>3.2349126865641033E-3</v>
      </c>
      <c r="P8774" s="3">
        <f t="shared" si="826"/>
        <v>2.6873960491095996E-2</v>
      </c>
    </row>
    <row r="8775" spans="1:16" x14ac:dyDescent="0.55000000000000004">
      <c r="A8775" s="2">
        <f t="shared" si="827"/>
        <v>8765.1547874282169</v>
      </c>
      <c r="C8775" s="2">
        <f t="shared" si="829"/>
        <v>-0.27581761496399859</v>
      </c>
      <c r="D8775" s="2">
        <f t="shared" si="830"/>
        <v>-0.16512604136016254</v>
      </c>
      <c r="E8775" s="3">
        <f>(M8775-C8775)^2</f>
        <v>8.5601871339002094E-4</v>
      </c>
      <c r="K8775" s="2">
        <f t="shared" si="828"/>
        <v>8765.1547874282169</v>
      </c>
      <c r="L8775" s="3">
        <v>-2.6753650508213801E-2</v>
      </c>
      <c r="M8775" s="3">
        <v>-0.30507541244415798</v>
      </c>
      <c r="O8775" s="3">
        <f t="shared" ref="O8775:O8787" si="831">(L8775-$J$1)^2</f>
        <v>5.8918055897918208E-4</v>
      </c>
      <c r="P8775" s="3">
        <f t="shared" ref="P8775:P8787" si="832">(M8775-$J$2)^2</f>
        <v>9.3470439640895561E-2</v>
      </c>
    </row>
    <row r="8776" spans="1:16" x14ac:dyDescent="0.55000000000000004">
      <c r="A8776" s="2">
        <f t="shared" si="827"/>
        <v>8766.1547874282169</v>
      </c>
      <c r="C8776" s="2">
        <f t="shared" si="829"/>
        <v>-0.11963571627214012</v>
      </c>
      <c r="D8776" s="2">
        <f t="shared" si="830"/>
        <v>-0.15029743956624111</v>
      </c>
      <c r="E8776" s="3">
        <f>(M8776-C8776)^2</f>
        <v>6.2914801377327537E-2</v>
      </c>
      <c r="K8776" s="2">
        <f t="shared" si="828"/>
        <v>8766.1547874282169</v>
      </c>
      <c r="L8776" s="3">
        <v>-0.101202367420599</v>
      </c>
      <c r="M8776" s="3">
        <v>-0.37046394709420599</v>
      </c>
      <c r="O8776" s="3">
        <f t="shared" si="831"/>
        <v>9.7459856463356035E-3</v>
      </c>
      <c r="P8776" s="3">
        <f t="shared" si="832"/>
        <v>0.13772848939263213</v>
      </c>
    </row>
    <row r="8777" spans="1:16" x14ac:dyDescent="0.55000000000000004">
      <c r="A8777" s="2">
        <f t="shared" si="827"/>
        <v>8767.1547874282169</v>
      </c>
      <c r="C8777" s="2">
        <f t="shared" si="829"/>
        <v>6.6611447579118716E-2</v>
      </c>
      <c r="D8777" s="2">
        <f t="shared" si="830"/>
        <v>-9.7698074039660618E-2</v>
      </c>
      <c r="E8777" s="3">
        <f>(M8777-C8777)^2</f>
        <v>0.16783683025972321</v>
      </c>
      <c r="K8777" s="2">
        <f t="shared" si="828"/>
        <v>8767.1547874282169</v>
      </c>
      <c r="L8777" s="3">
        <v>-0.150304323598587</v>
      </c>
      <c r="M8777" s="3">
        <v>-0.343067488003031</v>
      </c>
      <c r="O8777" s="3">
        <f t="shared" si="831"/>
        <v>2.18518506885861E-2</v>
      </c>
      <c r="P8777" s="3">
        <f t="shared" si="832"/>
        <v>0.11814442309831029</v>
      </c>
    </row>
    <row r="8778" spans="1:16" x14ac:dyDescent="0.55000000000000004">
      <c r="A8778" s="2">
        <f t="shared" si="827"/>
        <v>8768.1547874282169</v>
      </c>
      <c r="C8778" s="2">
        <f t="shared" si="829"/>
        <v>0.23611870384643929</v>
      </c>
      <c r="D8778" s="2">
        <f t="shared" si="830"/>
        <v>-2.0546521314707314E-2</v>
      </c>
      <c r="E8778" s="3">
        <f>(M8778-C8778)^2</f>
        <v>0.21703145806717772</v>
      </c>
      <c r="K8778" s="2">
        <f t="shared" si="828"/>
        <v>8768.1547874282169</v>
      </c>
      <c r="L8778" s="3">
        <v>-0.161761629510979</v>
      </c>
      <c r="M8778" s="3">
        <v>-0.22974764830531</v>
      </c>
      <c r="O8778" s="3">
        <f t="shared" si="831"/>
        <v>2.5370443592922877E-2</v>
      </c>
      <c r="P8778" s="3">
        <f t="shared" si="832"/>
        <v>5.3084893924574821E-2</v>
      </c>
    </row>
    <row r="8779" spans="1:16" x14ac:dyDescent="0.55000000000000004">
      <c r="A8779" s="2">
        <f t="shared" si="827"/>
        <v>8769.1547874282169</v>
      </c>
      <c r="C8779" s="2">
        <f t="shared" si="829"/>
        <v>0.34628773185427286</v>
      </c>
      <c r="D8779" s="2">
        <f t="shared" si="830"/>
        <v>6.1768511269677133E-2</v>
      </c>
      <c r="E8779" s="3">
        <f>(M8779-C8779)^2</f>
        <v>0.1641658217334597</v>
      </c>
      <c r="K8779" s="2">
        <f t="shared" si="828"/>
        <v>8769.1547874282169</v>
      </c>
      <c r="L8779" s="3">
        <v>-0.13270473181605</v>
      </c>
      <c r="M8779" s="3">
        <v>-5.88860848385876E-2</v>
      </c>
      <c r="O8779" s="3">
        <f t="shared" si="831"/>
        <v>1.6958322243253471E-2</v>
      </c>
      <c r="P8779" s="3">
        <f t="shared" si="832"/>
        <v>3.5450150826185668E-3</v>
      </c>
    </row>
    <row r="8780" spans="1:16" x14ac:dyDescent="0.55000000000000004">
      <c r="A8780" s="2">
        <f t="shared" ref="A8780:A8843" si="833">K8780</f>
        <v>8770.1547874282169</v>
      </c>
      <c r="C8780" s="2">
        <f t="shared" si="829"/>
        <v>0.36943230927179005</v>
      </c>
      <c r="D8780" s="2">
        <f t="shared" si="830"/>
        <v>0.12856069894044772</v>
      </c>
      <c r="E8780" s="3">
        <f>(M8780-C8780)^2</f>
        <v>5.8907389465126213E-2</v>
      </c>
      <c r="K8780" s="2">
        <f t="shared" si="828"/>
        <v>8770.1547874282169</v>
      </c>
      <c r="L8780" s="3">
        <v>-7.0411110797403004E-2</v>
      </c>
      <c r="M8780" s="3">
        <v>0.12672386387870899</v>
      </c>
      <c r="O8780" s="3">
        <f t="shared" si="831"/>
        <v>4.6145531162012574E-3</v>
      </c>
      <c r="P8780" s="3">
        <f t="shared" si="832"/>
        <v>1.5893624595490669E-2</v>
      </c>
    </row>
    <row r="8781" spans="1:16" x14ac:dyDescent="0.55000000000000004">
      <c r="A8781" s="2">
        <f t="shared" si="833"/>
        <v>8771.1547874282169</v>
      </c>
      <c r="C8781" s="2">
        <f t="shared" si="829"/>
        <v>0.29973604715843405</v>
      </c>
      <c r="D8781" s="2">
        <f t="shared" si="830"/>
        <v>0.16304471290590777</v>
      </c>
      <c r="E8781" s="3">
        <f>(M8781-C8781)^2</f>
        <v>3.6637835602732882E-4</v>
      </c>
      <c r="K8781" s="2">
        <f t="shared" ref="K8781:K8783" si="834">K8780+1</f>
        <v>8771.1547874282169</v>
      </c>
      <c r="L8781" s="3">
        <v>9.5174097192741499E-3</v>
      </c>
      <c r="M8781" s="3">
        <v>0.28059503474980402</v>
      </c>
      <c r="O8781" s="3">
        <f t="shared" si="831"/>
        <v>1.4395244581332905E-4</v>
      </c>
      <c r="P8781" s="3">
        <f t="shared" si="832"/>
        <v>7.8367014062068113E-2</v>
      </c>
    </row>
    <row r="8782" spans="1:16" x14ac:dyDescent="0.55000000000000004">
      <c r="A8782" s="2">
        <f t="shared" si="833"/>
        <v>8772.1547874282169</v>
      </c>
      <c r="C8782" s="2">
        <f t="shared" si="829"/>
        <v>0.15471408786709934</v>
      </c>
      <c r="D8782" s="2">
        <f t="shared" si="830"/>
        <v>0.15655448707866906</v>
      </c>
      <c r="E8782" s="3">
        <f>(M8782-C8782)^2</f>
        <v>4.3879922515482742E-2</v>
      </c>
      <c r="K8782" s="2">
        <f t="shared" si="834"/>
        <v>8772.1547874282169</v>
      </c>
      <c r="L8782" s="3">
        <v>8.7062235930035703E-2</v>
      </c>
      <c r="M8782" s="3">
        <v>0.36418943848259</v>
      </c>
      <c r="O8782" s="3">
        <f t="shared" si="831"/>
        <v>8.0179210231258544E-3</v>
      </c>
      <c r="P8782" s="3">
        <f t="shared" si="832"/>
        <v>0.13215805545245887</v>
      </c>
    </row>
    <row r="8783" spans="1:16" x14ac:dyDescent="0.55000000000000004">
      <c r="A8783" s="2">
        <f t="shared" si="833"/>
        <v>8773.1547874282169</v>
      </c>
      <c r="C8783" s="2">
        <f t="shared" si="829"/>
        <v>-2.9188568765511638E-2</v>
      </c>
      <c r="D8783" s="2">
        <f t="shared" si="830"/>
        <v>0.11072105913299619</v>
      </c>
      <c r="E8783" s="3">
        <f>(M8783-C8783)^2</f>
        <v>0.14880993421076447</v>
      </c>
      <c r="K8783" s="2">
        <f t="shared" si="834"/>
        <v>8773.1547874282169</v>
      </c>
      <c r="L8783" s="3">
        <v>0.14280178505721799</v>
      </c>
      <c r="M8783" s="3">
        <v>0.35657033808015598</v>
      </c>
      <c r="O8783" s="3">
        <f t="shared" si="831"/>
        <v>2.1106973933697228E-2</v>
      </c>
      <c r="P8783" s="3">
        <f t="shared" si="832"/>
        <v>0.12667647928498729</v>
      </c>
    </row>
    <row r="8784" spans="1:16" x14ac:dyDescent="0.55000000000000004">
      <c r="A8784" s="2">
        <f t="shared" si="833"/>
        <v>0</v>
      </c>
      <c r="C8784" s="2">
        <f t="shared" si="829"/>
        <v>0</v>
      </c>
      <c r="D8784" s="2">
        <f t="shared" si="830"/>
        <v>-0.12002661900386842</v>
      </c>
      <c r="E8784" s="3">
        <f>(M8784-C8784)^2</f>
        <v>6.7416037268927281E-2</v>
      </c>
      <c r="L8784" s="3">
        <v>0.16277574123886099</v>
      </c>
      <c r="M8784" s="3">
        <v>0.25964598450376097</v>
      </c>
      <c r="O8784" s="3">
        <f t="shared" si="831"/>
        <v>2.7309661192692319E-2</v>
      </c>
      <c r="P8784" s="3">
        <f t="shared" si="832"/>
        <v>6.7076876833251087E-2</v>
      </c>
    </row>
    <row r="8785" spans="1:16" x14ac:dyDescent="0.55000000000000004">
      <c r="A8785" s="2">
        <f t="shared" si="833"/>
        <v>0</v>
      </c>
      <c r="C8785" s="2">
        <f t="shared" si="829"/>
        <v>0</v>
      </c>
      <c r="D8785" s="2">
        <f t="shared" si="830"/>
        <v>-0.12002661900386842</v>
      </c>
      <c r="E8785" s="3">
        <f>(M8785-C8785)^2</f>
        <v>9.5436650019405309E-3</v>
      </c>
      <c r="L8785" s="3">
        <v>0.14198150323984299</v>
      </c>
      <c r="M8785" s="3">
        <v>9.7691683381649894E-2</v>
      </c>
      <c r="O8785" s="3">
        <f t="shared" si="831"/>
        <v>2.0869301784001648E-2</v>
      </c>
      <c r="P8785" s="3">
        <f t="shared" si="832"/>
        <v>9.4163227852256809E-3</v>
      </c>
    </row>
    <row r="8786" spans="1:16" x14ac:dyDescent="0.55000000000000004">
      <c r="A8786" s="2">
        <f t="shared" si="833"/>
        <v>0</v>
      </c>
      <c r="C8786" s="2">
        <f t="shared" si="829"/>
        <v>0</v>
      </c>
      <c r="D8786" s="2">
        <f t="shared" si="830"/>
        <v>-0.12002661900386842</v>
      </c>
      <c r="E8786" s="3">
        <f>(M8786-C8786)^2</f>
        <v>7.8730316892278319E-3</v>
      </c>
      <c r="L8786" s="3">
        <v>8.5627116965105193E-2</v>
      </c>
      <c r="M8786" s="3">
        <v>-8.8730105878601501E-2</v>
      </c>
      <c r="O8786" s="3">
        <f t="shared" si="831"/>
        <v>7.7629713205856184E-3</v>
      </c>
      <c r="P8786" s="3">
        <f t="shared" si="832"/>
        <v>7.9895084455387129E-3</v>
      </c>
    </row>
    <row r="8787" spans="1:16" x14ac:dyDescent="0.55000000000000004">
      <c r="A8787" s="2">
        <f t="shared" si="833"/>
        <v>0</v>
      </c>
      <c r="C8787" s="2">
        <f t="shared" si="829"/>
        <v>0</v>
      </c>
      <c r="D8787" s="2">
        <f t="shared" si="830"/>
        <v>-0.12002661900386842</v>
      </c>
      <c r="E8787" s="3">
        <f>(M8787-C8787)^2</f>
        <v>6.3973023234728255E-2</v>
      </c>
      <c r="L8787" s="3">
        <v>7.8268880543874101E-3</v>
      </c>
      <c r="M8787" s="3">
        <v>-0.25292888967994198</v>
      </c>
      <c r="O8787" s="3">
        <f t="shared" si="831"/>
        <v>1.0624448919058039E-4</v>
      </c>
      <c r="P8787" s="3">
        <f t="shared" si="832"/>
        <v>6.4304253743791867E-2</v>
      </c>
    </row>
    <row r="8788" spans="1:16" x14ac:dyDescent="0.55000000000000004">
      <c r="A8788" s="2">
        <f t="shared" si="833"/>
        <v>0</v>
      </c>
      <c r="C8788" s="2">
        <f t="shared" si="829"/>
        <v>0</v>
      </c>
      <c r="D8788" s="2">
        <f t="shared" si="830"/>
        <v>-0.1200266190038684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 s="2">
        <f t="shared" si="829"/>
        <v>0</v>
      </c>
      <c r="D8789" s="2">
        <f t="shared" si="830"/>
        <v>-0.1200266190038684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 s="2">
        <f t="shared" si="829"/>
        <v>0</v>
      </c>
      <c r="D8790" s="2">
        <f t="shared" si="830"/>
        <v>-0.1200266190038684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 s="2">
        <f t="shared" si="829"/>
        <v>0</v>
      </c>
      <c r="D8791" s="2">
        <f t="shared" si="830"/>
        <v>-0.1200266190038684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 s="2">
        <f t="shared" si="829"/>
        <v>0</v>
      </c>
      <c r="D8792" s="2">
        <f t="shared" si="830"/>
        <v>-0.1200266190038684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 s="2">
        <f t="shared" si="829"/>
        <v>0</v>
      </c>
      <c r="D8793" s="2">
        <f t="shared" si="830"/>
        <v>-0.1200266190038684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 s="2">
        <f t="shared" si="829"/>
        <v>0</v>
      </c>
      <c r="D8794" s="2">
        <f t="shared" si="830"/>
        <v>-0.1200266190038684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 s="2">
        <f t="shared" si="829"/>
        <v>0</v>
      </c>
      <c r="D8795" s="2">
        <f t="shared" si="830"/>
        <v>-0.1200266190038684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 s="2">
        <f t="shared" si="829"/>
        <v>0</v>
      </c>
      <c r="D8796" s="2">
        <f t="shared" si="830"/>
        <v>-0.1200266190038684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 s="2">
        <f t="shared" si="829"/>
        <v>0</v>
      </c>
      <c r="D8797" s="2">
        <f t="shared" si="830"/>
        <v>-0.1200266190038684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 s="2">
        <f t="shared" si="829"/>
        <v>0</v>
      </c>
      <c r="D8798" s="2">
        <f t="shared" si="830"/>
        <v>-0.1200266190038684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 s="2">
        <f t="shared" si="829"/>
        <v>0</v>
      </c>
      <c r="D8799" s="2">
        <f t="shared" si="830"/>
        <v>-0.1200266190038684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 s="2">
        <f t="shared" si="829"/>
        <v>0</v>
      </c>
      <c r="D8800" s="2">
        <f t="shared" si="830"/>
        <v>-0.1200266190038684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 s="2">
        <f t="shared" si="829"/>
        <v>0</v>
      </c>
      <c r="D8801" s="2">
        <f t="shared" si="830"/>
        <v>-0.1200266190038684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 s="2">
        <f t="shared" si="829"/>
        <v>0</v>
      </c>
      <c r="D8802" s="2">
        <f t="shared" si="830"/>
        <v>-0.1200266190038684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 s="2">
        <f t="shared" si="829"/>
        <v>0</v>
      </c>
      <c r="D8803" s="2">
        <f t="shared" si="830"/>
        <v>-0.1200266190038684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 s="2">
        <f t="shared" si="829"/>
        <v>0</v>
      </c>
      <c r="D8804" s="2">
        <f t="shared" si="830"/>
        <v>-0.1200266190038684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 s="2">
        <f t="shared" si="829"/>
        <v>0</v>
      </c>
      <c r="D8805" s="2">
        <f t="shared" si="830"/>
        <v>-0.1200266190038684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 s="2">
        <f t="shared" si="829"/>
        <v>0</v>
      </c>
      <c r="D8806" s="2">
        <f t="shared" si="830"/>
        <v>-0.1200266190038684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 s="2">
        <f t="shared" si="829"/>
        <v>0</v>
      </c>
      <c r="D8807" s="2">
        <f t="shared" si="830"/>
        <v>-0.1200266190038684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 s="2">
        <f t="shared" si="829"/>
        <v>0</v>
      </c>
      <c r="D8808" s="2">
        <f t="shared" si="830"/>
        <v>-0.1200266190038684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 s="2">
        <f t="shared" si="829"/>
        <v>0</v>
      </c>
      <c r="D8809" s="2">
        <f t="shared" si="830"/>
        <v>-0.1200266190038684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 s="2">
        <f t="shared" si="829"/>
        <v>0</v>
      </c>
      <c r="D8810" s="2">
        <f t="shared" si="830"/>
        <v>-0.1200266190038684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 s="2">
        <f t="shared" si="829"/>
        <v>0</v>
      </c>
      <c r="D8811" s="2">
        <f t="shared" si="830"/>
        <v>-0.1200266190038684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 s="2">
        <f t="shared" si="829"/>
        <v>0</v>
      </c>
      <c r="D8812" s="2">
        <f t="shared" si="830"/>
        <v>-0.1200266190038684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 s="2">
        <f t="shared" si="829"/>
        <v>0</v>
      </c>
      <c r="D8813" s="2">
        <f t="shared" si="830"/>
        <v>-0.1200266190038684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 s="2">
        <f t="shared" si="829"/>
        <v>0</v>
      </c>
      <c r="D8814" s="2">
        <f t="shared" si="830"/>
        <v>-0.1200266190038684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 s="2">
        <f t="shared" si="829"/>
        <v>0</v>
      </c>
      <c r="D8815" s="2">
        <f t="shared" si="830"/>
        <v>-0.1200266190038684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 s="2">
        <f t="shared" si="829"/>
        <v>0</v>
      </c>
      <c r="D8816" s="2">
        <f t="shared" si="830"/>
        <v>-0.1200266190038684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 s="2">
        <f t="shared" si="829"/>
        <v>0</v>
      </c>
      <c r="D8817" s="2">
        <f t="shared" si="830"/>
        <v>-0.1200266190038684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 s="2">
        <f t="shared" si="829"/>
        <v>0</v>
      </c>
      <c r="D8818" s="2">
        <f t="shared" si="830"/>
        <v>-0.1200266190038684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 s="2">
        <f t="shared" si="829"/>
        <v>0</v>
      </c>
      <c r="D8819" s="2">
        <f t="shared" si="830"/>
        <v>-0.1200266190038684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 s="2">
        <f t="shared" si="829"/>
        <v>0</v>
      </c>
      <c r="D8820" s="2">
        <f t="shared" si="830"/>
        <v>-0.1200266190038684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 s="2">
        <f t="shared" si="829"/>
        <v>0</v>
      </c>
      <c r="D8821" s="2">
        <f t="shared" si="830"/>
        <v>-0.1200266190038684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 s="2">
        <f t="shared" si="829"/>
        <v>0</v>
      </c>
      <c r="D8822" s="2">
        <f t="shared" si="830"/>
        <v>-0.1200266190038684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 s="2">
        <f t="shared" si="829"/>
        <v>0</v>
      </c>
      <c r="D8823" s="2">
        <f t="shared" si="830"/>
        <v>-0.1200266190038684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 s="2">
        <f t="shared" si="829"/>
        <v>0</v>
      </c>
      <c r="D8824" s="2">
        <f t="shared" si="830"/>
        <v>-0.1200266190038684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 s="2">
        <f t="shared" si="829"/>
        <v>0</v>
      </c>
      <c r="D8825" s="2">
        <f t="shared" si="830"/>
        <v>-0.1200266190038684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 s="2">
        <f t="shared" si="829"/>
        <v>0</v>
      </c>
      <c r="D8826" s="2">
        <f t="shared" si="830"/>
        <v>-0.1200266190038684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 s="2">
        <f t="shared" si="829"/>
        <v>0</v>
      </c>
      <c r="D8827" s="2">
        <f t="shared" si="830"/>
        <v>-0.1200266190038684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 s="2">
        <f t="shared" si="829"/>
        <v>0</v>
      </c>
      <c r="D8828" s="2">
        <f t="shared" si="830"/>
        <v>-0.1200266190038684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 s="2">
        <f t="shared" si="829"/>
        <v>0</v>
      </c>
      <c r="D8829" s="2">
        <f t="shared" si="830"/>
        <v>-0.1200266190038684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 s="2">
        <f t="shared" si="829"/>
        <v>0</v>
      </c>
      <c r="D8830" s="2">
        <f t="shared" si="830"/>
        <v>-0.1200266190038684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 s="2">
        <f t="shared" si="829"/>
        <v>0</v>
      </c>
      <c r="D8831" s="2">
        <f t="shared" si="830"/>
        <v>-0.1200266190038684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 s="2">
        <f t="shared" si="829"/>
        <v>0</v>
      </c>
      <c r="D8832" s="2">
        <f t="shared" si="830"/>
        <v>-0.1200266190038684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 s="2">
        <f t="shared" si="829"/>
        <v>0</v>
      </c>
      <c r="D8833" s="2">
        <f t="shared" si="830"/>
        <v>-0.1200266190038684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 s="2">
        <f t="shared" si="829"/>
        <v>0</v>
      </c>
      <c r="D8834" s="2">
        <f t="shared" si="830"/>
        <v>-0.1200266190038684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 s="2">
        <f t="shared" si="829"/>
        <v>0</v>
      </c>
      <c r="D8835" s="2">
        <f t="shared" si="830"/>
        <v>-0.1200266190038684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 s="2">
        <f t="shared" si="829"/>
        <v>0</v>
      </c>
      <c r="D8836" s="2">
        <f t="shared" si="830"/>
        <v>-0.1200266190038684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 s="2">
        <f t="shared" si="829"/>
        <v>0</v>
      </c>
      <c r="D8837" s="2">
        <f t="shared" si="830"/>
        <v>-0.1200266190038684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 s="2">
        <f t="shared" ref="C8838:C8901" si="835">$B$2*EXP(-C$4*((PI()/($B$1*$B$3)))^0.5)*SIN(2*PI()*$A8838/$B$3-C$4*SQRT(PI()/($B$1*$B$3)))</f>
        <v>0</v>
      </c>
      <c r="D8838" s="2">
        <f t="shared" ref="D8838:D8901" si="836">$B$2*EXP(-D$4*((PI()/($B$1*$B$3)))^0.5)*SIN(2*PI()*$A8838/$B$3-D$4*SQRT(PI()/($B$1*$B$3)))</f>
        <v>-0.1200266190038684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 s="2">
        <f t="shared" si="835"/>
        <v>0</v>
      </c>
      <c r="D8839" s="2">
        <f t="shared" si="836"/>
        <v>-0.1200266190038684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 s="2">
        <f t="shared" si="835"/>
        <v>0</v>
      </c>
      <c r="D8840" s="2">
        <f t="shared" si="836"/>
        <v>-0.1200266190038684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 s="2">
        <f t="shared" si="835"/>
        <v>0</v>
      </c>
      <c r="D8841" s="2">
        <f t="shared" si="836"/>
        <v>-0.1200266190038684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 s="2">
        <f t="shared" si="835"/>
        <v>0</v>
      </c>
      <c r="D8842" s="2">
        <f t="shared" si="836"/>
        <v>-0.1200266190038684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 s="2">
        <f t="shared" si="835"/>
        <v>0</v>
      </c>
      <c r="D8843" s="2">
        <f t="shared" si="836"/>
        <v>-0.1200266190038684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 s="2">
        <f t="shared" si="835"/>
        <v>0</v>
      </c>
      <c r="D8844" s="2">
        <f t="shared" si="836"/>
        <v>-0.1200266190038684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 s="2">
        <f t="shared" si="835"/>
        <v>0</v>
      </c>
      <c r="D8845" s="2">
        <f t="shared" si="836"/>
        <v>-0.1200266190038684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 s="2">
        <f t="shared" si="835"/>
        <v>0</v>
      </c>
      <c r="D8846" s="2">
        <f t="shared" si="836"/>
        <v>-0.1200266190038684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 s="2">
        <f t="shared" si="835"/>
        <v>0</v>
      </c>
      <c r="D8847" s="2">
        <f t="shared" si="836"/>
        <v>-0.1200266190038684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 s="2">
        <f t="shared" si="835"/>
        <v>0</v>
      </c>
      <c r="D8848" s="2">
        <f t="shared" si="836"/>
        <v>-0.1200266190038684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 s="2">
        <f t="shared" si="835"/>
        <v>0</v>
      </c>
      <c r="D8849" s="2">
        <f t="shared" si="836"/>
        <v>-0.1200266190038684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 s="2">
        <f t="shared" si="835"/>
        <v>0</v>
      </c>
      <c r="D8850" s="2">
        <f t="shared" si="836"/>
        <v>-0.1200266190038684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 s="2">
        <f t="shared" si="835"/>
        <v>0</v>
      </c>
      <c r="D8851" s="2">
        <f t="shared" si="836"/>
        <v>-0.1200266190038684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 s="2">
        <f t="shared" si="835"/>
        <v>0</v>
      </c>
      <c r="D8852" s="2">
        <f t="shared" si="836"/>
        <v>-0.1200266190038684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 s="2">
        <f t="shared" si="835"/>
        <v>0</v>
      </c>
      <c r="D8853" s="2">
        <f t="shared" si="836"/>
        <v>-0.1200266190038684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 s="2">
        <f t="shared" si="835"/>
        <v>0</v>
      </c>
      <c r="D8854" s="2">
        <f t="shared" si="836"/>
        <v>-0.1200266190038684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 s="2">
        <f t="shared" si="835"/>
        <v>0</v>
      </c>
      <c r="D8855" s="2">
        <f t="shared" si="836"/>
        <v>-0.1200266190038684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 s="2">
        <f t="shared" si="835"/>
        <v>0</v>
      </c>
      <c r="D8856" s="2">
        <f t="shared" si="836"/>
        <v>-0.1200266190038684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 s="2">
        <f t="shared" si="835"/>
        <v>0</v>
      </c>
      <c r="D8857" s="2">
        <f t="shared" si="836"/>
        <v>-0.1200266190038684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 s="2">
        <f t="shared" si="835"/>
        <v>0</v>
      </c>
      <c r="D8858" s="2">
        <f t="shared" si="836"/>
        <v>-0.1200266190038684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 s="2">
        <f t="shared" si="835"/>
        <v>0</v>
      </c>
      <c r="D8859" s="2">
        <f t="shared" si="836"/>
        <v>-0.1200266190038684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 s="2">
        <f t="shared" si="835"/>
        <v>0</v>
      </c>
      <c r="D8860" s="2">
        <f t="shared" si="836"/>
        <v>-0.1200266190038684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 s="2">
        <f t="shared" si="835"/>
        <v>0</v>
      </c>
      <c r="D8861" s="2">
        <f t="shared" si="836"/>
        <v>-0.1200266190038684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 s="2">
        <f t="shared" si="835"/>
        <v>0</v>
      </c>
      <c r="D8862" s="2">
        <f t="shared" si="836"/>
        <v>-0.1200266190038684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 s="2">
        <f t="shared" si="835"/>
        <v>0</v>
      </c>
      <c r="D8863" s="2">
        <f t="shared" si="836"/>
        <v>-0.1200266190038684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 s="2">
        <f t="shared" si="835"/>
        <v>0</v>
      </c>
      <c r="D8864" s="2">
        <f t="shared" si="836"/>
        <v>-0.1200266190038684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 s="2">
        <f t="shared" si="835"/>
        <v>0</v>
      </c>
      <c r="D8865" s="2">
        <f t="shared" si="836"/>
        <v>-0.1200266190038684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 s="2">
        <f t="shared" si="835"/>
        <v>0</v>
      </c>
      <c r="D8866" s="2">
        <f t="shared" si="836"/>
        <v>-0.1200266190038684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 s="2">
        <f t="shared" si="835"/>
        <v>0</v>
      </c>
      <c r="D8867" s="2">
        <f t="shared" si="836"/>
        <v>-0.1200266190038684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 s="2">
        <f t="shared" si="835"/>
        <v>0</v>
      </c>
      <c r="D8868" s="2">
        <f t="shared" si="836"/>
        <v>-0.1200266190038684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 s="2">
        <f t="shared" si="835"/>
        <v>0</v>
      </c>
      <c r="D8869" s="2">
        <f t="shared" si="836"/>
        <v>-0.1200266190038684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 s="2">
        <f t="shared" si="835"/>
        <v>0</v>
      </c>
      <c r="D8870" s="2">
        <f t="shared" si="836"/>
        <v>-0.1200266190038684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 s="2">
        <f t="shared" si="835"/>
        <v>0</v>
      </c>
      <c r="D8871" s="2">
        <f t="shared" si="836"/>
        <v>-0.1200266190038684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 s="2">
        <f t="shared" si="835"/>
        <v>0</v>
      </c>
      <c r="D8872" s="2">
        <f t="shared" si="836"/>
        <v>-0.1200266190038684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 s="2">
        <f t="shared" si="835"/>
        <v>0</v>
      </c>
      <c r="D8873" s="2">
        <f t="shared" si="836"/>
        <v>-0.1200266190038684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 s="2">
        <f t="shared" si="835"/>
        <v>0</v>
      </c>
      <c r="D8874" s="2">
        <f t="shared" si="836"/>
        <v>-0.1200266190038684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 s="2">
        <f t="shared" si="835"/>
        <v>0</v>
      </c>
      <c r="D8875" s="2">
        <f t="shared" si="836"/>
        <v>-0.1200266190038684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 s="2">
        <f t="shared" si="835"/>
        <v>0</v>
      </c>
      <c r="D8876" s="2">
        <f t="shared" si="836"/>
        <v>-0.1200266190038684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 s="2">
        <f t="shared" si="835"/>
        <v>0</v>
      </c>
      <c r="D8877" s="2">
        <f t="shared" si="836"/>
        <v>-0.1200266190038684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 s="2">
        <f t="shared" si="835"/>
        <v>0</v>
      </c>
      <c r="D8878" s="2">
        <f t="shared" si="836"/>
        <v>-0.1200266190038684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 s="2">
        <f t="shared" si="835"/>
        <v>0</v>
      </c>
      <c r="D8879" s="2">
        <f t="shared" si="836"/>
        <v>-0.1200266190038684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 s="2">
        <f t="shared" si="835"/>
        <v>0</v>
      </c>
      <c r="D8880" s="2">
        <f t="shared" si="836"/>
        <v>-0.1200266190038684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 s="2">
        <f t="shared" si="835"/>
        <v>0</v>
      </c>
      <c r="D8881" s="2">
        <f t="shared" si="836"/>
        <v>-0.1200266190038684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 s="2">
        <f t="shared" si="835"/>
        <v>0</v>
      </c>
      <c r="D8882" s="2">
        <f t="shared" si="836"/>
        <v>-0.1200266190038684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 s="2">
        <f t="shared" si="835"/>
        <v>0</v>
      </c>
      <c r="D8883" s="2">
        <f t="shared" si="836"/>
        <v>-0.1200266190038684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 s="2">
        <f t="shared" si="835"/>
        <v>0</v>
      </c>
      <c r="D8884" s="2">
        <f t="shared" si="836"/>
        <v>-0.1200266190038684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 s="2">
        <f t="shared" si="835"/>
        <v>0</v>
      </c>
      <c r="D8885" s="2">
        <f t="shared" si="836"/>
        <v>-0.1200266190038684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 s="2">
        <f t="shared" si="835"/>
        <v>0</v>
      </c>
      <c r="D8886" s="2">
        <f t="shared" si="836"/>
        <v>-0.1200266190038684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 s="2">
        <f t="shared" si="835"/>
        <v>0</v>
      </c>
      <c r="D8887" s="2">
        <f t="shared" si="836"/>
        <v>-0.1200266190038684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 s="2">
        <f t="shared" si="835"/>
        <v>0</v>
      </c>
      <c r="D8888" s="2">
        <f t="shared" si="836"/>
        <v>-0.1200266190038684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 s="2">
        <f t="shared" si="835"/>
        <v>0</v>
      </c>
      <c r="D8889" s="2">
        <f t="shared" si="836"/>
        <v>-0.1200266190038684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 s="2">
        <f t="shared" si="835"/>
        <v>0</v>
      </c>
      <c r="D8890" s="2">
        <f t="shared" si="836"/>
        <v>-0.1200266190038684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 s="2">
        <f t="shared" si="835"/>
        <v>0</v>
      </c>
      <c r="D8891" s="2">
        <f t="shared" si="836"/>
        <v>-0.1200266190038684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 s="2">
        <f t="shared" si="835"/>
        <v>0</v>
      </c>
      <c r="D8892" s="2">
        <f t="shared" si="836"/>
        <v>-0.1200266190038684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 s="2">
        <f t="shared" si="835"/>
        <v>0</v>
      </c>
      <c r="D8893" s="2">
        <f t="shared" si="836"/>
        <v>-0.1200266190038684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 s="2">
        <f t="shared" si="835"/>
        <v>0</v>
      </c>
      <c r="D8894" s="2">
        <f t="shared" si="836"/>
        <v>-0.1200266190038684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 s="2">
        <f t="shared" si="835"/>
        <v>0</v>
      </c>
      <c r="D8895" s="2">
        <f t="shared" si="836"/>
        <v>-0.1200266190038684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 s="2">
        <f t="shared" si="835"/>
        <v>0</v>
      </c>
      <c r="D8896" s="2">
        <f t="shared" si="836"/>
        <v>-0.1200266190038684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 s="2">
        <f t="shared" si="835"/>
        <v>0</v>
      </c>
      <c r="D8897" s="2">
        <f t="shared" si="836"/>
        <v>-0.1200266190038684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 s="2">
        <f t="shared" si="835"/>
        <v>0</v>
      </c>
      <c r="D8898" s="2">
        <f t="shared" si="836"/>
        <v>-0.1200266190038684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 s="2">
        <f t="shared" si="835"/>
        <v>0</v>
      </c>
      <c r="D8899" s="2">
        <f t="shared" si="836"/>
        <v>-0.1200266190038684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 s="2">
        <f t="shared" si="835"/>
        <v>0</v>
      </c>
      <c r="D8900" s="2">
        <f t="shared" si="836"/>
        <v>-0.1200266190038684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 s="2">
        <f t="shared" si="835"/>
        <v>0</v>
      </c>
      <c r="D8901" s="2">
        <f t="shared" si="836"/>
        <v>-0.1200266190038684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 s="2">
        <f t="shared" ref="C8902:C8965" si="838">$B$2*EXP(-C$4*((PI()/($B$1*$B$3)))^0.5)*SIN(2*PI()*$A8902/$B$3-C$4*SQRT(PI()/($B$1*$B$3)))</f>
        <v>0</v>
      </c>
      <c r="D8902" s="2">
        <f t="shared" ref="D8902:D8965" si="839">$B$2*EXP(-D$4*((PI()/($B$1*$B$3)))^0.5)*SIN(2*PI()*$A8902/$B$3-D$4*SQRT(PI()/($B$1*$B$3)))</f>
        <v>-0.1200266190038684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 s="2">
        <f t="shared" si="838"/>
        <v>0</v>
      </c>
      <c r="D8903" s="2">
        <f t="shared" si="839"/>
        <v>-0.1200266190038684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 s="2">
        <f t="shared" si="838"/>
        <v>0</v>
      </c>
      <c r="D8904" s="2">
        <f t="shared" si="839"/>
        <v>-0.1200266190038684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 s="2">
        <f t="shared" si="838"/>
        <v>0</v>
      </c>
      <c r="D8905" s="2">
        <f t="shared" si="839"/>
        <v>-0.1200266190038684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 s="2">
        <f t="shared" si="838"/>
        <v>0</v>
      </c>
      <c r="D8906" s="2">
        <f t="shared" si="839"/>
        <v>-0.1200266190038684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 s="2">
        <f t="shared" si="838"/>
        <v>0</v>
      </c>
      <c r="D8907" s="2">
        <f t="shared" si="839"/>
        <v>-0.1200266190038684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 s="2">
        <f t="shared" si="838"/>
        <v>0</v>
      </c>
      <c r="D8908" s="2">
        <f t="shared" si="839"/>
        <v>-0.1200266190038684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 s="2">
        <f t="shared" si="838"/>
        <v>0</v>
      </c>
      <c r="D8909" s="2">
        <f t="shared" si="839"/>
        <v>-0.1200266190038684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 s="2">
        <f t="shared" si="838"/>
        <v>0</v>
      </c>
      <c r="D8910" s="2">
        <f t="shared" si="839"/>
        <v>-0.1200266190038684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 s="2">
        <f t="shared" si="838"/>
        <v>0</v>
      </c>
      <c r="D8911" s="2">
        <f t="shared" si="839"/>
        <v>-0.1200266190038684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 s="2">
        <f t="shared" si="838"/>
        <v>0</v>
      </c>
      <c r="D8912" s="2">
        <f t="shared" si="839"/>
        <v>-0.1200266190038684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 s="2">
        <f t="shared" si="838"/>
        <v>0</v>
      </c>
      <c r="D8913" s="2">
        <f t="shared" si="839"/>
        <v>-0.1200266190038684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 s="2">
        <f t="shared" si="838"/>
        <v>0</v>
      </c>
      <c r="D8914" s="2">
        <f t="shared" si="839"/>
        <v>-0.1200266190038684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 s="2">
        <f t="shared" si="838"/>
        <v>0</v>
      </c>
      <c r="D8915" s="2">
        <f t="shared" si="839"/>
        <v>-0.1200266190038684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 s="2">
        <f t="shared" si="838"/>
        <v>0</v>
      </c>
      <c r="D8916" s="2">
        <f t="shared" si="839"/>
        <v>-0.1200266190038684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 s="2">
        <f t="shared" si="838"/>
        <v>0</v>
      </c>
      <c r="D8917" s="2">
        <f t="shared" si="839"/>
        <v>-0.1200266190038684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 s="2">
        <f t="shared" si="838"/>
        <v>0</v>
      </c>
      <c r="D8918" s="2">
        <f t="shared" si="839"/>
        <v>-0.1200266190038684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 s="2">
        <f t="shared" si="838"/>
        <v>0</v>
      </c>
      <c r="D8919" s="2">
        <f t="shared" si="839"/>
        <v>-0.1200266190038684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 s="2">
        <f t="shared" si="838"/>
        <v>0</v>
      </c>
      <c r="D8920" s="2">
        <f t="shared" si="839"/>
        <v>-0.1200266190038684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 s="2">
        <f t="shared" si="838"/>
        <v>0</v>
      </c>
      <c r="D8921" s="2">
        <f t="shared" si="839"/>
        <v>-0.1200266190038684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 s="2">
        <f t="shared" si="838"/>
        <v>0</v>
      </c>
      <c r="D8922" s="2">
        <f t="shared" si="839"/>
        <v>-0.1200266190038684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 s="2">
        <f t="shared" si="838"/>
        <v>0</v>
      </c>
      <c r="D8923" s="2">
        <f t="shared" si="839"/>
        <v>-0.1200266190038684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 s="2">
        <f t="shared" si="838"/>
        <v>0</v>
      </c>
      <c r="D8924" s="2">
        <f t="shared" si="839"/>
        <v>-0.1200266190038684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 s="2">
        <f t="shared" si="838"/>
        <v>0</v>
      </c>
      <c r="D8925" s="2">
        <f t="shared" si="839"/>
        <v>-0.1200266190038684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 s="2">
        <f t="shared" si="838"/>
        <v>0</v>
      </c>
      <c r="D8926" s="2">
        <f t="shared" si="839"/>
        <v>-0.1200266190038684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 s="2">
        <f t="shared" si="838"/>
        <v>0</v>
      </c>
      <c r="D8927" s="2">
        <f t="shared" si="839"/>
        <v>-0.1200266190038684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 s="2">
        <f t="shared" si="838"/>
        <v>0</v>
      </c>
      <c r="D8928" s="2">
        <f t="shared" si="839"/>
        <v>-0.1200266190038684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 s="2">
        <f t="shared" si="838"/>
        <v>0</v>
      </c>
      <c r="D8929" s="2">
        <f t="shared" si="839"/>
        <v>-0.1200266190038684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 s="2">
        <f t="shared" si="838"/>
        <v>0</v>
      </c>
      <c r="D8930" s="2">
        <f t="shared" si="839"/>
        <v>-0.1200266190038684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 s="2">
        <f t="shared" si="838"/>
        <v>0</v>
      </c>
      <c r="D8931" s="2">
        <f t="shared" si="839"/>
        <v>-0.1200266190038684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 s="2">
        <f t="shared" si="838"/>
        <v>0</v>
      </c>
      <c r="D8932" s="2">
        <f t="shared" si="839"/>
        <v>-0.1200266190038684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 s="2">
        <f t="shared" si="838"/>
        <v>0</v>
      </c>
      <c r="D8933" s="2">
        <f t="shared" si="839"/>
        <v>-0.1200266190038684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 s="2">
        <f t="shared" si="838"/>
        <v>0</v>
      </c>
      <c r="D8934" s="2">
        <f t="shared" si="839"/>
        <v>-0.1200266190038684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 s="2">
        <f t="shared" si="838"/>
        <v>0</v>
      </c>
      <c r="D8935" s="2">
        <f t="shared" si="839"/>
        <v>-0.1200266190038684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 s="2">
        <f t="shared" si="838"/>
        <v>0</v>
      </c>
      <c r="D8936" s="2">
        <f t="shared" si="839"/>
        <v>-0.1200266190038684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 s="2">
        <f t="shared" si="838"/>
        <v>0</v>
      </c>
      <c r="D8937" s="2">
        <f t="shared" si="839"/>
        <v>-0.1200266190038684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 s="2">
        <f t="shared" si="838"/>
        <v>0</v>
      </c>
      <c r="D8938" s="2">
        <f t="shared" si="839"/>
        <v>-0.1200266190038684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 s="2">
        <f t="shared" si="838"/>
        <v>0</v>
      </c>
      <c r="D8939" s="2">
        <f t="shared" si="839"/>
        <v>-0.1200266190038684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 s="2">
        <f t="shared" si="838"/>
        <v>0</v>
      </c>
      <c r="D8940" s="2">
        <f t="shared" si="839"/>
        <v>-0.1200266190038684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 s="2">
        <f t="shared" si="838"/>
        <v>0</v>
      </c>
      <c r="D8941" s="2">
        <f t="shared" si="839"/>
        <v>-0.1200266190038684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 s="2">
        <f t="shared" si="838"/>
        <v>0</v>
      </c>
      <c r="D8942" s="2">
        <f t="shared" si="839"/>
        <v>-0.1200266190038684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 s="2">
        <f t="shared" si="838"/>
        <v>0</v>
      </c>
      <c r="D8943" s="2">
        <f t="shared" si="839"/>
        <v>-0.1200266190038684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 s="2">
        <f t="shared" si="838"/>
        <v>0</v>
      </c>
      <c r="D8944" s="2">
        <f t="shared" si="839"/>
        <v>-0.1200266190038684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 s="2">
        <f t="shared" si="838"/>
        <v>0</v>
      </c>
      <c r="D8945" s="2">
        <f t="shared" si="839"/>
        <v>-0.1200266190038684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 s="2">
        <f t="shared" si="838"/>
        <v>0</v>
      </c>
      <c r="D8946" s="2">
        <f t="shared" si="839"/>
        <v>-0.1200266190038684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 s="2">
        <f t="shared" si="838"/>
        <v>0</v>
      </c>
      <c r="D8947" s="2">
        <f t="shared" si="839"/>
        <v>-0.1200266190038684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 s="2">
        <f t="shared" si="838"/>
        <v>0</v>
      </c>
      <c r="D8948" s="2">
        <f t="shared" si="839"/>
        <v>-0.1200266190038684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 s="2">
        <f t="shared" si="838"/>
        <v>0</v>
      </c>
      <c r="D8949" s="2">
        <f t="shared" si="839"/>
        <v>-0.1200266190038684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 s="2">
        <f t="shared" si="838"/>
        <v>0</v>
      </c>
      <c r="D8950" s="2">
        <f t="shared" si="839"/>
        <v>-0.1200266190038684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 s="2">
        <f t="shared" si="838"/>
        <v>0</v>
      </c>
      <c r="D8951" s="2">
        <f t="shared" si="839"/>
        <v>-0.1200266190038684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 s="2">
        <f t="shared" si="838"/>
        <v>0</v>
      </c>
      <c r="D8952" s="2">
        <f t="shared" si="839"/>
        <v>-0.1200266190038684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 s="2">
        <f t="shared" si="838"/>
        <v>0</v>
      </c>
      <c r="D8953" s="2">
        <f t="shared" si="839"/>
        <v>-0.1200266190038684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 s="2">
        <f t="shared" si="838"/>
        <v>0</v>
      </c>
      <c r="D8954" s="2">
        <f t="shared" si="839"/>
        <v>-0.1200266190038684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 s="2">
        <f t="shared" si="838"/>
        <v>0</v>
      </c>
      <c r="D8955" s="2">
        <f t="shared" si="839"/>
        <v>-0.1200266190038684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 s="2">
        <f t="shared" si="838"/>
        <v>0</v>
      </c>
      <c r="D8956" s="2">
        <f t="shared" si="839"/>
        <v>-0.1200266190038684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 s="2">
        <f t="shared" si="838"/>
        <v>0</v>
      </c>
      <c r="D8957" s="2">
        <f t="shared" si="839"/>
        <v>-0.1200266190038684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 s="2">
        <f t="shared" si="838"/>
        <v>0</v>
      </c>
      <c r="D8958" s="2">
        <f t="shared" si="839"/>
        <v>-0.1200266190038684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 s="2">
        <f t="shared" si="838"/>
        <v>0</v>
      </c>
      <c r="D8959" s="2">
        <f t="shared" si="839"/>
        <v>-0.1200266190038684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 s="2">
        <f t="shared" si="838"/>
        <v>0</v>
      </c>
      <c r="D8960" s="2">
        <f t="shared" si="839"/>
        <v>-0.1200266190038684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 s="2">
        <f t="shared" si="838"/>
        <v>0</v>
      </c>
      <c r="D8961" s="2">
        <f t="shared" si="839"/>
        <v>-0.1200266190038684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 s="2">
        <f t="shared" si="838"/>
        <v>0</v>
      </c>
      <c r="D8962" s="2">
        <f t="shared" si="839"/>
        <v>-0.1200266190038684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 s="2">
        <f t="shared" si="838"/>
        <v>0</v>
      </c>
      <c r="D8963" s="2">
        <f t="shared" si="839"/>
        <v>-0.1200266190038684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 s="2">
        <f t="shared" si="838"/>
        <v>0</v>
      </c>
      <c r="D8964" s="2">
        <f t="shared" si="839"/>
        <v>-0.1200266190038684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 s="2">
        <f t="shared" si="838"/>
        <v>0</v>
      </c>
      <c r="D8965" s="2">
        <f t="shared" si="839"/>
        <v>-0.1200266190038684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 s="2">
        <f t="shared" ref="C8966:C9029" si="841">$B$2*EXP(-C$4*((PI()/($B$1*$B$3)))^0.5)*SIN(2*PI()*$A8966/$B$3-C$4*SQRT(PI()/($B$1*$B$3)))</f>
        <v>0</v>
      </c>
      <c r="D8966" s="2">
        <f t="shared" ref="D8966:D9029" si="842">$B$2*EXP(-D$4*((PI()/($B$1*$B$3)))^0.5)*SIN(2*PI()*$A8966/$B$3-D$4*SQRT(PI()/($B$1*$B$3)))</f>
        <v>-0.1200266190038684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 s="2">
        <f t="shared" si="841"/>
        <v>0</v>
      </c>
      <c r="D8967" s="2">
        <f t="shared" si="842"/>
        <v>-0.1200266190038684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 s="2">
        <f t="shared" si="841"/>
        <v>0</v>
      </c>
      <c r="D8968" s="2">
        <f t="shared" si="842"/>
        <v>-0.1200266190038684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 s="2">
        <f t="shared" si="841"/>
        <v>0</v>
      </c>
      <c r="D8969" s="2">
        <f t="shared" si="842"/>
        <v>-0.1200266190038684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 s="2">
        <f t="shared" si="841"/>
        <v>0</v>
      </c>
      <c r="D8970" s="2">
        <f t="shared" si="842"/>
        <v>-0.1200266190038684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 s="2">
        <f t="shared" si="841"/>
        <v>0</v>
      </c>
      <c r="D8971" s="2">
        <f t="shared" si="842"/>
        <v>-0.1200266190038684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 s="2">
        <f t="shared" si="841"/>
        <v>0</v>
      </c>
      <c r="D8972" s="2">
        <f t="shared" si="842"/>
        <v>-0.1200266190038684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 s="2">
        <f t="shared" si="841"/>
        <v>0</v>
      </c>
      <c r="D8973" s="2">
        <f t="shared" si="842"/>
        <v>-0.1200266190038684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 s="2">
        <f t="shared" si="841"/>
        <v>0</v>
      </c>
      <c r="D8974" s="2">
        <f t="shared" si="842"/>
        <v>-0.1200266190038684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 s="2">
        <f t="shared" si="841"/>
        <v>0</v>
      </c>
      <c r="D8975" s="2">
        <f t="shared" si="842"/>
        <v>-0.1200266190038684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 s="2">
        <f t="shared" si="841"/>
        <v>0</v>
      </c>
      <c r="D8976" s="2">
        <f t="shared" si="842"/>
        <v>-0.1200266190038684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 s="2">
        <f t="shared" si="841"/>
        <v>0</v>
      </c>
      <c r="D8977" s="2">
        <f t="shared" si="842"/>
        <v>-0.1200266190038684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 s="2">
        <f t="shared" si="841"/>
        <v>0</v>
      </c>
      <c r="D8978" s="2">
        <f t="shared" si="842"/>
        <v>-0.1200266190038684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 s="2">
        <f t="shared" si="841"/>
        <v>0</v>
      </c>
      <c r="D8979" s="2">
        <f t="shared" si="842"/>
        <v>-0.1200266190038684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 s="2">
        <f t="shared" si="841"/>
        <v>0</v>
      </c>
      <c r="D8980" s="2">
        <f t="shared" si="842"/>
        <v>-0.1200266190038684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 s="2">
        <f t="shared" si="841"/>
        <v>0</v>
      </c>
      <c r="D8981" s="2">
        <f t="shared" si="842"/>
        <v>-0.1200266190038684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 s="2">
        <f t="shared" si="841"/>
        <v>0</v>
      </c>
      <c r="D8982" s="2">
        <f t="shared" si="842"/>
        <v>-0.1200266190038684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 s="2">
        <f t="shared" si="841"/>
        <v>0</v>
      </c>
      <c r="D8983" s="2">
        <f t="shared" si="842"/>
        <v>-0.1200266190038684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 s="2">
        <f t="shared" si="841"/>
        <v>0</v>
      </c>
      <c r="D8984" s="2">
        <f t="shared" si="842"/>
        <v>-0.1200266190038684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 s="2">
        <f t="shared" si="841"/>
        <v>0</v>
      </c>
      <c r="D8985" s="2">
        <f t="shared" si="842"/>
        <v>-0.1200266190038684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 s="2">
        <f t="shared" si="841"/>
        <v>0</v>
      </c>
      <c r="D8986" s="2">
        <f t="shared" si="842"/>
        <v>-0.1200266190038684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 s="2">
        <f t="shared" si="841"/>
        <v>0</v>
      </c>
      <c r="D8987" s="2">
        <f t="shared" si="842"/>
        <v>-0.1200266190038684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 s="2">
        <f t="shared" si="841"/>
        <v>0</v>
      </c>
      <c r="D8988" s="2">
        <f t="shared" si="842"/>
        <v>-0.1200266190038684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 s="2">
        <f t="shared" si="841"/>
        <v>0</v>
      </c>
      <c r="D8989" s="2">
        <f t="shared" si="842"/>
        <v>-0.1200266190038684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 s="2">
        <f t="shared" si="841"/>
        <v>0</v>
      </c>
      <c r="D8990" s="2">
        <f t="shared" si="842"/>
        <v>-0.1200266190038684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 s="2">
        <f t="shared" si="841"/>
        <v>0</v>
      </c>
      <c r="D8991" s="2">
        <f t="shared" si="842"/>
        <v>-0.1200266190038684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 s="2">
        <f t="shared" si="841"/>
        <v>0</v>
      </c>
      <c r="D8992" s="2">
        <f t="shared" si="842"/>
        <v>-0.1200266190038684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 s="2">
        <f t="shared" si="841"/>
        <v>0</v>
      </c>
      <c r="D8993" s="2">
        <f t="shared" si="842"/>
        <v>-0.1200266190038684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 s="2">
        <f t="shared" si="841"/>
        <v>0</v>
      </c>
      <c r="D8994" s="2">
        <f t="shared" si="842"/>
        <v>-0.1200266190038684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 s="2">
        <f t="shared" si="841"/>
        <v>0</v>
      </c>
      <c r="D8995" s="2">
        <f t="shared" si="842"/>
        <v>-0.1200266190038684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 s="2">
        <f t="shared" si="841"/>
        <v>0</v>
      </c>
      <c r="D8996" s="2">
        <f t="shared" si="842"/>
        <v>-0.1200266190038684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 s="2">
        <f t="shared" si="841"/>
        <v>0</v>
      </c>
      <c r="D8997" s="2">
        <f t="shared" si="842"/>
        <v>-0.1200266190038684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 s="2">
        <f t="shared" si="841"/>
        <v>0</v>
      </c>
      <c r="D8998" s="2">
        <f t="shared" si="842"/>
        <v>-0.1200266190038684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 s="2">
        <f t="shared" si="841"/>
        <v>0</v>
      </c>
      <c r="D8999" s="2">
        <f t="shared" si="842"/>
        <v>-0.1200266190038684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 s="2">
        <f t="shared" si="841"/>
        <v>0</v>
      </c>
      <c r="D9000" s="2">
        <f t="shared" si="842"/>
        <v>-0.1200266190038684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 s="2">
        <f t="shared" si="841"/>
        <v>0</v>
      </c>
      <c r="D9001" s="2">
        <f t="shared" si="842"/>
        <v>-0.1200266190038684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 s="2">
        <f t="shared" si="841"/>
        <v>0</v>
      </c>
      <c r="D9002" s="2">
        <f t="shared" si="842"/>
        <v>-0.1200266190038684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 s="2">
        <f t="shared" si="841"/>
        <v>0</v>
      </c>
      <c r="D9003" s="2">
        <f t="shared" si="842"/>
        <v>-0.1200266190038684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 s="2">
        <f t="shared" si="841"/>
        <v>0</v>
      </c>
      <c r="D9004" s="2">
        <f t="shared" si="842"/>
        <v>-0.1200266190038684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 s="2">
        <f t="shared" si="841"/>
        <v>0</v>
      </c>
      <c r="D9005" s="2">
        <f t="shared" si="842"/>
        <v>-0.1200266190038684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 s="2">
        <f t="shared" si="841"/>
        <v>0</v>
      </c>
      <c r="D9006" s="2">
        <f t="shared" si="842"/>
        <v>-0.1200266190038684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 s="2">
        <f t="shared" si="841"/>
        <v>0</v>
      </c>
      <c r="D9007" s="2">
        <f t="shared" si="842"/>
        <v>-0.1200266190038684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 s="2">
        <f t="shared" si="841"/>
        <v>0</v>
      </c>
      <c r="D9008" s="2">
        <f t="shared" si="842"/>
        <v>-0.1200266190038684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 s="2">
        <f t="shared" si="841"/>
        <v>0</v>
      </c>
      <c r="D9009" s="2">
        <f t="shared" si="842"/>
        <v>-0.1200266190038684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 s="2">
        <f t="shared" si="841"/>
        <v>0</v>
      </c>
      <c r="D9010" s="2">
        <f t="shared" si="842"/>
        <v>-0.1200266190038684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 s="2">
        <f t="shared" si="841"/>
        <v>0</v>
      </c>
      <c r="D9011" s="2">
        <f t="shared" si="842"/>
        <v>-0.1200266190038684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 s="2">
        <f t="shared" si="841"/>
        <v>0</v>
      </c>
      <c r="D9012" s="2">
        <f t="shared" si="842"/>
        <v>-0.1200266190038684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 s="2">
        <f t="shared" si="841"/>
        <v>0</v>
      </c>
      <c r="D9013" s="2">
        <f t="shared" si="842"/>
        <v>-0.1200266190038684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 s="2">
        <f t="shared" si="841"/>
        <v>0</v>
      </c>
      <c r="D9014" s="2">
        <f t="shared" si="842"/>
        <v>-0.1200266190038684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 s="2">
        <f t="shared" si="841"/>
        <v>0</v>
      </c>
      <c r="D9015" s="2">
        <f t="shared" si="842"/>
        <v>-0.1200266190038684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 s="2">
        <f t="shared" si="841"/>
        <v>0</v>
      </c>
      <c r="D9016" s="2">
        <f t="shared" si="842"/>
        <v>-0.1200266190038684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 s="2">
        <f t="shared" si="841"/>
        <v>0</v>
      </c>
      <c r="D9017" s="2">
        <f t="shared" si="842"/>
        <v>-0.1200266190038684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 s="2">
        <f t="shared" si="841"/>
        <v>0</v>
      </c>
      <c r="D9018" s="2">
        <f t="shared" si="842"/>
        <v>-0.1200266190038684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 s="2">
        <f t="shared" si="841"/>
        <v>0</v>
      </c>
      <c r="D9019" s="2">
        <f t="shared" si="842"/>
        <v>-0.1200266190038684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 s="2">
        <f t="shared" si="841"/>
        <v>0</v>
      </c>
      <c r="D9020" s="2">
        <f t="shared" si="842"/>
        <v>-0.1200266190038684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 s="2">
        <f t="shared" si="841"/>
        <v>0</v>
      </c>
      <c r="D9021" s="2">
        <f t="shared" si="842"/>
        <v>-0.1200266190038684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 s="2">
        <f t="shared" si="841"/>
        <v>0</v>
      </c>
      <c r="D9022" s="2">
        <f t="shared" si="842"/>
        <v>-0.1200266190038684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 s="2">
        <f t="shared" si="841"/>
        <v>0</v>
      </c>
      <c r="D9023" s="2">
        <f t="shared" si="842"/>
        <v>-0.1200266190038684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 s="2">
        <f t="shared" si="841"/>
        <v>0</v>
      </c>
      <c r="D9024" s="2">
        <f t="shared" si="842"/>
        <v>-0.1200266190038684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 s="2">
        <f t="shared" si="841"/>
        <v>0</v>
      </c>
      <c r="D9025" s="2">
        <f t="shared" si="842"/>
        <v>-0.1200266190038684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 s="2">
        <f t="shared" si="841"/>
        <v>0</v>
      </c>
      <c r="D9026" s="2">
        <f t="shared" si="842"/>
        <v>-0.1200266190038684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 s="2">
        <f t="shared" si="841"/>
        <v>0</v>
      </c>
      <c r="D9027" s="2">
        <f t="shared" si="842"/>
        <v>-0.1200266190038684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 s="2">
        <f t="shared" si="841"/>
        <v>0</v>
      </c>
      <c r="D9028" s="2">
        <f t="shared" si="842"/>
        <v>-0.1200266190038684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 s="2">
        <f t="shared" si="841"/>
        <v>0</v>
      </c>
      <c r="D9029" s="2">
        <f t="shared" si="842"/>
        <v>-0.1200266190038684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 s="2">
        <f t="shared" ref="C9030:C9093" si="844">$B$2*EXP(-C$4*((PI()/($B$1*$B$3)))^0.5)*SIN(2*PI()*$A9030/$B$3-C$4*SQRT(PI()/($B$1*$B$3)))</f>
        <v>0</v>
      </c>
      <c r="D9030" s="2">
        <f t="shared" ref="D9030:D9093" si="845">$B$2*EXP(-D$4*((PI()/($B$1*$B$3)))^0.5)*SIN(2*PI()*$A9030/$B$3-D$4*SQRT(PI()/($B$1*$B$3)))</f>
        <v>-0.1200266190038684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 s="2">
        <f t="shared" si="844"/>
        <v>0</v>
      </c>
      <c r="D9031" s="2">
        <f t="shared" si="845"/>
        <v>-0.1200266190038684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 s="2">
        <f t="shared" si="844"/>
        <v>0</v>
      </c>
      <c r="D9032" s="2">
        <f t="shared" si="845"/>
        <v>-0.1200266190038684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 s="2">
        <f t="shared" si="844"/>
        <v>0</v>
      </c>
      <c r="D9033" s="2">
        <f t="shared" si="845"/>
        <v>-0.1200266190038684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 s="2">
        <f t="shared" si="844"/>
        <v>0</v>
      </c>
      <c r="D9034" s="2">
        <f t="shared" si="845"/>
        <v>-0.1200266190038684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 s="2">
        <f t="shared" si="844"/>
        <v>0</v>
      </c>
      <c r="D9035" s="2">
        <f t="shared" si="845"/>
        <v>-0.1200266190038684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 s="2">
        <f t="shared" si="844"/>
        <v>0</v>
      </c>
      <c r="D9036" s="2">
        <f t="shared" si="845"/>
        <v>-0.1200266190038684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 s="2">
        <f t="shared" si="844"/>
        <v>0</v>
      </c>
      <c r="D9037" s="2">
        <f t="shared" si="845"/>
        <v>-0.1200266190038684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 s="2">
        <f t="shared" si="844"/>
        <v>0</v>
      </c>
      <c r="D9038" s="2">
        <f t="shared" si="845"/>
        <v>-0.1200266190038684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 s="2">
        <f t="shared" si="844"/>
        <v>0</v>
      </c>
      <c r="D9039" s="2">
        <f t="shared" si="845"/>
        <v>-0.1200266190038684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 s="2">
        <f t="shared" si="844"/>
        <v>0</v>
      </c>
      <c r="D9040" s="2">
        <f t="shared" si="845"/>
        <v>-0.1200266190038684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 s="2">
        <f t="shared" si="844"/>
        <v>0</v>
      </c>
      <c r="D9041" s="2">
        <f t="shared" si="845"/>
        <v>-0.1200266190038684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 s="2">
        <f t="shared" si="844"/>
        <v>0</v>
      </c>
      <c r="D9042" s="2">
        <f t="shared" si="845"/>
        <v>-0.1200266190038684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 s="2">
        <f t="shared" si="844"/>
        <v>0</v>
      </c>
      <c r="D9043" s="2">
        <f t="shared" si="845"/>
        <v>-0.1200266190038684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 s="2">
        <f t="shared" si="844"/>
        <v>0</v>
      </c>
      <c r="D9044" s="2">
        <f t="shared" si="845"/>
        <v>-0.1200266190038684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 s="2">
        <f t="shared" si="844"/>
        <v>0</v>
      </c>
      <c r="D9045" s="2">
        <f t="shared" si="845"/>
        <v>-0.1200266190038684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 s="2">
        <f t="shared" si="844"/>
        <v>0</v>
      </c>
      <c r="D9046" s="2">
        <f t="shared" si="845"/>
        <v>-0.1200266190038684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 s="2">
        <f t="shared" si="844"/>
        <v>0</v>
      </c>
      <c r="D9047" s="2">
        <f t="shared" si="845"/>
        <v>-0.1200266190038684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 s="2">
        <f t="shared" si="844"/>
        <v>0</v>
      </c>
      <c r="D9048" s="2">
        <f t="shared" si="845"/>
        <v>-0.1200266190038684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 s="2">
        <f t="shared" si="844"/>
        <v>0</v>
      </c>
      <c r="D9049" s="2">
        <f t="shared" si="845"/>
        <v>-0.1200266190038684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 s="2">
        <f t="shared" si="844"/>
        <v>0</v>
      </c>
      <c r="D9050" s="2">
        <f t="shared" si="845"/>
        <v>-0.1200266190038684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 s="2">
        <f t="shared" si="844"/>
        <v>0</v>
      </c>
      <c r="D9051" s="2">
        <f t="shared" si="845"/>
        <v>-0.1200266190038684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 s="2">
        <f t="shared" si="844"/>
        <v>0</v>
      </c>
      <c r="D9052" s="2">
        <f t="shared" si="845"/>
        <v>-0.1200266190038684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 s="2">
        <f t="shared" si="844"/>
        <v>0</v>
      </c>
      <c r="D9053" s="2">
        <f t="shared" si="845"/>
        <v>-0.1200266190038684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 s="2">
        <f t="shared" si="844"/>
        <v>0</v>
      </c>
      <c r="D9054" s="2">
        <f t="shared" si="845"/>
        <v>-0.1200266190038684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 s="2">
        <f t="shared" si="844"/>
        <v>0</v>
      </c>
      <c r="D9055" s="2">
        <f t="shared" si="845"/>
        <v>-0.1200266190038684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 s="2">
        <f t="shared" si="844"/>
        <v>0</v>
      </c>
      <c r="D9056" s="2">
        <f t="shared" si="845"/>
        <v>-0.1200266190038684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 s="2">
        <f t="shared" si="844"/>
        <v>0</v>
      </c>
      <c r="D9057" s="2">
        <f t="shared" si="845"/>
        <v>-0.1200266190038684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 s="2">
        <f t="shared" si="844"/>
        <v>0</v>
      </c>
      <c r="D9058" s="2">
        <f t="shared" si="845"/>
        <v>-0.1200266190038684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 s="2">
        <f t="shared" si="844"/>
        <v>0</v>
      </c>
      <c r="D9059" s="2">
        <f t="shared" si="845"/>
        <v>-0.1200266190038684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 s="2">
        <f t="shared" si="844"/>
        <v>0</v>
      </c>
      <c r="D9060" s="2">
        <f t="shared" si="845"/>
        <v>-0.1200266190038684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 s="2">
        <f t="shared" si="844"/>
        <v>0</v>
      </c>
      <c r="D9061" s="2">
        <f t="shared" si="845"/>
        <v>-0.1200266190038684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 s="2">
        <f t="shared" si="844"/>
        <v>0</v>
      </c>
      <c r="D9062" s="2">
        <f t="shared" si="845"/>
        <v>-0.1200266190038684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 s="2">
        <f t="shared" si="844"/>
        <v>0</v>
      </c>
      <c r="D9063" s="2">
        <f t="shared" si="845"/>
        <v>-0.1200266190038684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 s="2">
        <f t="shared" si="844"/>
        <v>0</v>
      </c>
      <c r="D9064" s="2">
        <f t="shared" si="845"/>
        <v>-0.1200266190038684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 s="2">
        <f t="shared" si="844"/>
        <v>0</v>
      </c>
      <c r="D9065" s="2">
        <f t="shared" si="845"/>
        <v>-0.1200266190038684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 s="2">
        <f t="shared" si="844"/>
        <v>0</v>
      </c>
      <c r="D9066" s="2">
        <f t="shared" si="845"/>
        <v>-0.1200266190038684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 s="2">
        <f t="shared" si="844"/>
        <v>0</v>
      </c>
      <c r="D9067" s="2">
        <f t="shared" si="845"/>
        <v>-0.1200266190038684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 s="2">
        <f t="shared" si="844"/>
        <v>0</v>
      </c>
      <c r="D9068" s="2">
        <f t="shared" si="845"/>
        <v>-0.1200266190038684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 s="2">
        <f t="shared" si="844"/>
        <v>0</v>
      </c>
      <c r="D9069" s="2">
        <f t="shared" si="845"/>
        <v>-0.1200266190038684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 s="2">
        <f t="shared" si="844"/>
        <v>0</v>
      </c>
      <c r="D9070" s="2">
        <f t="shared" si="845"/>
        <v>-0.1200266190038684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 s="2">
        <f t="shared" si="844"/>
        <v>0</v>
      </c>
      <c r="D9071" s="2">
        <f t="shared" si="845"/>
        <v>-0.1200266190038684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 s="2">
        <f t="shared" si="844"/>
        <v>0</v>
      </c>
      <c r="D9072" s="2">
        <f t="shared" si="845"/>
        <v>-0.1200266190038684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 s="2">
        <f t="shared" si="844"/>
        <v>0</v>
      </c>
      <c r="D9073" s="2">
        <f t="shared" si="845"/>
        <v>-0.1200266190038684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 s="2">
        <f t="shared" si="844"/>
        <v>0</v>
      </c>
      <c r="D9074" s="2">
        <f t="shared" si="845"/>
        <v>-0.1200266190038684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 s="2">
        <f t="shared" si="844"/>
        <v>0</v>
      </c>
      <c r="D9075" s="2">
        <f t="shared" si="845"/>
        <v>-0.1200266190038684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 s="2">
        <f t="shared" si="844"/>
        <v>0</v>
      </c>
      <c r="D9076" s="2">
        <f t="shared" si="845"/>
        <v>-0.1200266190038684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 s="2">
        <f t="shared" si="844"/>
        <v>0</v>
      </c>
      <c r="D9077" s="2">
        <f t="shared" si="845"/>
        <v>-0.1200266190038684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 s="2">
        <f t="shared" si="844"/>
        <v>0</v>
      </c>
      <c r="D9078" s="2">
        <f t="shared" si="845"/>
        <v>-0.1200266190038684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 s="2">
        <f t="shared" si="844"/>
        <v>0</v>
      </c>
      <c r="D9079" s="2">
        <f t="shared" si="845"/>
        <v>-0.1200266190038684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 s="2">
        <f t="shared" si="844"/>
        <v>0</v>
      </c>
      <c r="D9080" s="2">
        <f t="shared" si="845"/>
        <v>-0.1200266190038684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 s="2">
        <f t="shared" si="844"/>
        <v>0</v>
      </c>
      <c r="D9081" s="2">
        <f t="shared" si="845"/>
        <v>-0.1200266190038684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 s="2">
        <f t="shared" si="844"/>
        <v>0</v>
      </c>
      <c r="D9082" s="2">
        <f t="shared" si="845"/>
        <v>-0.1200266190038684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 s="2">
        <f t="shared" si="844"/>
        <v>0</v>
      </c>
      <c r="D9083" s="2">
        <f t="shared" si="845"/>
        <v>-0.1200266190038684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 s="2">
        <f t="shared" si="844"/>
        <v>0</v>
      </c>
      <c r="D9084" s="2">
        <f t="shared" si="845"/>
        <v>-0.1200266190038684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 s="2">
        <f t="shared" si="844"/>
        <v>0</v>
      </c>
      <c r="D9085" s="2">
        <f t="shared" si="845"/>
        <v>-0.1200266190038684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 s="2">
        <f t="shared" si="844"/>
        <v>0</v>
      </c>
      <c r="D9086" s="2">
        <f t="shared" si="845"/>
        <v>-0.1200266190038684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 s="2">
        <f t="shared" si="844"/>
        <v>0</v>
      </c>
      <c r="D9087" s="2">
        <f t="shared" si="845"/>
        <v>-0.1200266190038684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 s="2">
        <f t="shared" si="844"/>
        <v>0</v>
      </c>
      <c r="D9088" s="2">
        <f t="shared" si="845"/>
        <v>-0.1200266190038684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 s="2">
        <f t="shared" si="844"/>
        <v>0</v>
      </c>
      <c r="D9089" s="2">
        <f t="shared" si="845"/>
        <v>-0.1200266190038684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 s="2">
        <f t="shared" si="844"/>
        <v>0</v>
      </c>
      <c r="D9090" s="2">
        <f t="shared" si="845"/>
        <v>-0.1200266190038684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 s="2">
        <f t="shared" si="844"/>
        <v>0</v>
      </c>
      <c r="D9091" s="2">
        <f t="shared" si="845"/>
        <v>-0.1200266190038684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 s="2">
        <f t="shared" si="844"/>
        <v>0</v>
      </c>
      <c r="D9092" s="2">
        <f t="shared" si="845"/>
        <v>-0.1200266190038684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 s="2">
        <f t="shared" si="844"/>
        <v>0</v>
      </c>
      <c r="D9093" s="2">
        <f t="shared" si="845"/>
        <v>-0.1200266190038684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 s="2">
        <f t="shared" ref="C9094:C9157" si="847">$B$2*EXP(-C$4*((PI()/($B$1*$B$3)))^0.5)*SIN(2*PI()*$A9094/$B$3-C$4*SQRT(PI()/($B$1*$B$3)))</f>
        <v>0</v>
      </c>
      <c r="D9094" s="2">
        <f t="shared" ref="D9094:D9157" si="848">$B$2*EXP(-D$4*((PI()/($B$1*$B$3)))^0.5)*SIN(2*PI()*$A9094/$B$3-D$4*SQRT(PI()/($B$1*$B$3)))</f>
        <v>-0.1200266190038684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 s="2">
        <f t="shared" si="847"/>
        <v>0</v>
      </c>
      <c r="D9095" s="2">
        <f t="shared" si="848"/>
        <v>-0.1200266190038684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 s="2">
        <f t="shared" si="847"/>
        <v>0</v>
      </c>
      <c r="D9096" s="2">
        <f t="shared" si="848"/>
        <v>-0.1200266190038684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 s="2">
        <f t="shared" si="847"/>
        <v>0</v>
      </c>
      <c r="D9097" s="2">
        <f t="shared" si="848"/>
        <v>-0.1200266190038684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 s="2">
        <f t="shared" si="847"/>
        <v>0</v>
      </c>
      <c r="D9098" s="2">
        <f t="shared" si="848"/>
        <v>-0.1200266190038684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 s="2">
        <f t="shared" si="847"/>
        <v>0</v>
      </c>
      <c r="D9099" s="2">
        <f t="shared" si="848"/>
        <v>-0.1200266190038684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 s="2">
        <f t="shared" si="847"/>
        <v>0</v>
      </c>
      <c r="D9100" s="2">
        <f t="shared" si="848"/>
        <v>-0.1200266190038684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 s="2">
        <f t="shared" si="847"/>
        <v>0</v>
      </c>
      <c r="D9101" s="2">
        <f t="shared" si="848"/>
        <v>-0.1200266190038684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 s="2">
        <f t="shared" si="847"/>
        <v>0</v>
      </c>
      <c r="D9102" s="2">
        <f t="shared" si="848"/>
        <v>-0.1200266190038684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 s="2">
        <f t="shared" si="847"/>
        <v>0</v>
      </c>
      <c r="D9103" s="2">
        <f t="shared" si="848"/>
        <v>-0.1200266190038684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 s="2">
        <f t="shared" si="847"/>
        <v>0</v>
      </c>
      <c r="D9104" s="2">
        <f t="shared" si="848"/>
        <v>-0.1200266190038684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 s="2">
        <f t="shared" si="847"/>
        <v>0</v>
      </c>
      <c r="D9105" s="2">
        <f t="shared" si="848"/>
        <v>-0.1200266190038684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 s="2">
        <f t="shared" si="847"/>
        <v>0</v>
      </c>
      <c r="D9106" s="2">
        <f t="shared" si="848"/>
        <v>-0.1200266190038684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 s="2">
        <f t="shared" si="847"/>
        <v>0</v>
      </c>
      <c r="D9107" s="2">
        <f t="shared" si="848"/>
        <v>-0.1200266190038684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 s="2">
        <f t="shared" si="847"/>
        <v>0</v>
      </c>
      <c r="D9108" s="2">
        <f t="shared" si="848"/>
        <v>-0.1200266190038684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 s="2">
        <f t="shared" si="847"/>
        <v>0</v>
      </c>
      <c r="D9109" s="2">
        <f t="shared" si="848"/>
        <v>-0.1200266190038684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 s="2">
        <f t="shared" si="847"/>
        <v>0</v>
      </c>
      <c r="D9110" s="2">
        <f t="shared" si="848"/>
        <v>-0.1200266190038684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 s="2">
        <f t="shared" si="847"/>
        <v>0</v>
      </c>
      <c r="D9111" s="2">
        <f t="shared" si="848"/>
        <v>-0.1200266190038684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 s="2">
        <f t="shared" si="847"/>
        <v>0</v>
      </c>
      <c r="D9112" s="2">
        <f t="shared" si="848"/>
        <v>-0.1200266190038684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 s="2">
        <f t="shared" si="847"/>
        <v>0</v>
      </c>
      <c r="D9113" s="2">
        <f t="shared" si="848"/>
        <v>-0.1200266190038684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 s="2">
        <f t="shared" si="847"/>
        <v>0</v>
      </c>
      <c r="D9114" s="2">
        <f t="shared" si="848"/>
        <v>-0.1200266190038684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 s="2">
        <f t="shared" si="847"/>
        <v>0</v>
      </c>
      <c r="D9115" s="2">
        <f t="shared" si="848"/>
        <v>-0.1200266190038684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 s="2">
        <f t="shared" si="847"/>
        <v>0</v>
      </c>
      <c r="D9116" s="2">
        <f t="shared" si="848"/>
        <v>-0.1200266190038684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 s="2">
        <f t="shared" si="847"/>
        <v>0</v>
      </c>
      <c r="D9117" s="2">
        <f t="shared" si="848"/>
        <v>-0.1200266190038684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 s="2">
        <f t="shared" si="847"/>
        <v>0</v>
      </c>
      <c r="D9118" s="2">
        <f t="shared" si="848"/>
        <v>-0.1200266190038684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 s="2">
        <f t="shared" si="847"/>
        <v>0</v>
      </c>
      <c r="D9119" s="2">
        <f t="shared" si="848"/>
        <v>-0.1200266190038684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 s="2">
        <f t="shared" si="847"/>
        <v>0</v>
      </c>
      <c r="D9120" s="2">
        <f t="shared" si="848"/>
        <v>-0.1200266190038684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 s="2">
        <f t="shared" si="847"/>
        <v>0</v>
      </c>
      <c r="D9121" s="2">
        <f t="shared" si="848"/>
        <v>-0.1200266190038684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 s="2">
        <f t="shared" si="847"/>
        <v>0</v>
      </c>
      <c r="D9122" s="2">
        <f t="shared" si="848"/>
        <v>-0.1200266190038684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 s="2">
        <f t="shared" si="847"/>
        <v>0</v>
      </c>
      <c r="D9123" s="2">
        <f t="shared" si="848"/>
        <v>-0.1200266190038684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 s="2">
        <f t="shared" si="847"/>
        <v>0</v>
      </c>
      <c r="D9124" s="2">
        <f t="shared" si="848"/>
        <v>-0.1200266190038684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 s="2">
        <f t="shared" si="847"/>
        <v>0</v>
      </c>
      <c r="D9125" s="2">
        <f t="shared" si="848"/>
        <v>-0.1200266190038684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 s="2">
        <f t="shared" si="847"/>
        <v>0</v>
      </c>
      <c r="D9126" s="2">
        <f t="shared" si="848"/>
        <v>-0.1200266190038684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 s="2">
        <f t="shared" si="847"/>
        <v>0</v>
      </c>
      <c r="D9127" s="2">
        <f t="shared" si="848"/>
        <v>-0.1200266190038684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 s="2">
        <f t="shared" si="847"/>
        <v>0</v>
      </c>
      <c r="D9128" s="2">
        <f t="shared" si="848"/>
        <v>-0.1200266190038684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 s="2">
        <f t="shared" si="847"/>
        <v>0</v>
      </c>
      <c r="D9129" s="2">
        <f t="shared" si="848"/>
        <v>-0.1200266190038684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 s="2">
        <f t="shared" si="847"/>
        <v>0</v>
      </c>
      <c r="D9130" s="2">
        <f t="shared" si="848"/>
        <v>-0.1200266190038684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 s="2">
        <f t="shared" si="847"/>
        <v>0</v>
      </c>
      <c r="D9131" s="2">
        <f t="shared" si="848"/>
        <v>-0.1200266190038684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 s="2">
        <f t="shared" si="847"/>
        <v>0</v>
      </c>
      <c r="D9132" s="2">
        <f t="shared" si="848"/>
        <v>-0.1200266190038684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 s="2">
        <f t="shared" si="847"/>
        <v>0</v>
      </c>
      <c r="D9133" s="2">
        <f t="shared" si="848"/>
        <v>-0.1200266190038684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 s="2">
        <f t="shared" si="847"/>
        <v>0</v>
      </c>
      <c r="D9134" s="2">
        <f t="shared" si="848"/>
        <v>-0.1200266190038684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 s="2">
        <f t="shared" si="847"/>
        <v>0</v>
      </c>
      <c r="D9135" s="2">
        <f t="shared" si="848"/>
        <v>-0.1200266190038684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 s="2">
        <f t="shared" si="847"/>
        <v>0</v>
      </c>
      <c r="D9136" s="2">
        <f t="shared" si="848"/>
        <v>-0.1200266190038684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 s="2">
        <f t="shared" si="847"/>
        <v>0</v>
      </c>
      <c r="D9137" s="2">
        <f t="shared" si="848"/>
        <v>-0.1200266190038684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 s="2">
        <f t="shared" si="847"/>
        <v>0</v>
      </c>
      <c r="D9138" s="2">
        <f t="shared" si="848"/>
        <v>-0.1200266190038684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 s="2">
        <f t="shared" si="847"/>
        <v>0</v>
      </c>
      <c r="D9139" s="2">
        <f t="shared" si="848"/>
        <v>-0.1200266190038684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 s="2">
        <f t="shared" si="847"/>
        <v>0</v>
      </c>
      <c r="D9140" s="2">
        <f t="shared" si="848"/>
        <v>-0.1200266190038684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 s="2">
        <f t="shared" si="847"/>
        <v>0</v>
      </c>
      <c r="D9141" s="2">
        <f t="shared" si="848"/>
        <v>-0.1200266190038684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 s="2">
        <f t="shared" si="847"/>
        <v>0</v>
      </c>
      <c r="D9142" s="2">
        <f t="shared" si="848"/>
        <v>-0.1200266190038684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 s="2">
        <f t="shared" si="847"/>
        <v>0</v>
      </c>
      <c r="D9143" s="2">
        <f t="shared" si="848"/>
        <v>-0.1200266190038684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 s="2">
        <f t="shared" si="847"/>
        <v>0</v>
      </c>
      <c r="D9144" s="2">
        <f t="shared" si="848"/>
        <v>-0.1200266190038684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 s="2">
        <f t="shared" si="847"/>
        <v>0</v>
      </c>
      <c r="D9145" s="2">
        <f t="shared" si="848"/>
        <v>-0.1200266190038684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 s="2">
        <f t="shared" si="847"/>
        <v>0</v>
      </c>
      <c r="D9146" s="2">
        <f t="shared" si="848"/>
        <v>-0.1200266190038684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 s="2">
        <f t="shared" si="847"/>
        <v>0</v>
      </c>
      <c r="D9147" s="2">
        <f t="shared" si="848"/>
        <v>-0.1200266190038684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 s="2">
        <f t="shared" si="847"/>
        <v>0</v>
      </c>
      <c r="D9148" s="2">
        <f t="shared" si="848"/>
        <v>-0.1200266190038684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 s="2">
        <f t="shared" si="847"/>
        <v>0</v>
      </c>
      <c r="D9149" s="2">
        <f t="shared" si="848"/>
        <v>-0.1200266190038684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 s="2">
        <f t="shared" si="847"/>
        <v>0</v>
      </c>
      <c r="D9150" s="2">
        <f t="shared" si="848"/>
        <v>-0.1200266190038684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 s="2">
        <f t="shared" si="847"/>
        <v>0</v>
      </c>
      <c r="D9151" s="2">
        <f t="shared" si="848"/>
        <v>-0.1200266190038684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 s="2">
        <f t="shared" si="847"/>
        <v>0</v>
      </c>
      <c r="D9152" s="2">
        <f t="shared" si="848"/>
        <v>-0.1200266190038684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 s="2">
        <f t="shared" si="847"/>
        <v>0</v>
      </c>
      <c r="D9153" s="2">
        <f t="shared" si="848"/>
        <v>-0.1200266190038684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 s="2">
        <f t="shared" si="847"/>
        <v>0</v>
      </c>
      <c r="D9154" s="2">
        <f t="shared" si="848"/>
        <v>-0.1200266190038684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 s="2">
        <f t="shared" si="847"/>
        <v>0</v>
      </c>
      <c r="D9155" s="2">
        <f t="shared" si="848"/>
        <v>-0.1200266190038684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 s="2">
        <f t="shared" si="847"/>
        <v>0</v>
      </c>
      <c r="D9156" s="2">
        <f t="shared" si="848"/>
        <v>-0.1200266190038684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 s="2">
        <f t="shared" si="847"/>
        <v>0</v>
      </c>
      <c r="D9157" s="2">
        <f t="shared" si="848"/>
        <v>-0.1200266190038684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 s="2">
        <f t="shared" ref="C9158:C9221" si="850">$B$2*EXP(-C$4*((PI()/($B$1*$B$3)))^0.5)*SIN(2*PI()*$A9158/$B$3-C$4*SQRT(PI()/($B$1*$B$3)))</f>
        <v>0</v>
      </c>
      <c r="D9158" s="2">
        <f t="shared" ref="D9158:D9221" si="851">$B$2*EXP(-D$4*((PI()/($B$1*$B$3)))^0.5)*SIN(2*PI()*$A9158/$B$3-D$4*SQRT(PI()/($B$1*$B$3)))</f>
        <v>-0.1200266190038684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 s="2">
        <f t="shared" si="850"/>
        <v>0</v>
      </c>
      <c r="D9159" s="2">
        <f t="shared" si="851"/>
        <v>-0.1200266190038684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 s="2">
        <f t="shared" si="850"/>
        <v>0</v>
      </c>
      <c r="D9160" s="2">
        <f t="shared" si="851"/>
        <v>-0.1200266190038684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 s="2">
        <f t="shared" si="850"/>
        <v>0</v>
      </c>
      <c r="D9161" s="2">
        <f t="shared" si="851"/>
        <v>-0.1200266190038684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 s="2">
        <f t="shared" si="850"/>
        <v>0</v>
      </c>
      <c r="D9162" s="2">
        <f t="shared" si="851"/>
        <v>-0.1200266190038684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 s="2">
        <f t="shared" si="850"/>
        <v>0</v>
      </c>
      <c r="D9163" s="2">
        <f t="shared" si="851"/>
        <v>-0.1200266190038684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 s="2">
        <f t="shared" si="850"/>
        <v>0</v>
      </c>
      <c r="D9164" s="2">
        <f t="shared" si="851"/>
        <v>-0.1200266190038684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 s="2">
        <f t="shared" si="850"/>
        <v>0</v>
      </c>
      <c r="D9165" s="2">
        <f t="shared" si="851"/>
        <v>-0.1200266190038684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 s="2">
        <f t="shared" si="850"/>
        <v>0</v>
      </c>
      <c r="D9166" s="2">
        <f t="shared" si="851"/>
        <v>-0.1200266190038684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 s="2">
        <f t="shared" si="850"/>
        <v>0</v>
      </c>
      <c r="D9167" s="2">
        <f t="shared" si="851"/>
        <v>-0.1200266190038684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 s="2">
        <f t="shared" si="850"/>
        <v>0</v>
      </c>
      <c r="D9168" s="2">
        <f t="shared" si="851"/>
        <v>-0.1200266190038684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 s="2">
        <f t="shared" si="850"/>
        <v>0</v>
      </c>
      <c r="D9169" s="2">
        <f t="shared" si="851"/>
        <v>-0.1200266190038684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 s="2">
        <f t="shared" si="850"/>
        <v>0</v>
      </c>
      <c r="D9170" s="2">
        <f t="shared" si="851"/>
        <v>-0.1200266190038684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 s="2">
        <f t="shared" si="850"/>
        <v>0</v>
      </c>
      <c r="D9171" s="2">
        <f t="shared" si="851"/>
        <v>-0.1200266190038684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 s="2">
        <f t="shared" si="850"/>
        <v>0</v>
      </c>
      <c r="D9172" s="2">
        <f t="shared" si="851"/>
        <v>-0.1200266190038684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 s="2">
        <f t="shared" si="850"/>
        <v>0</v>
      </c>
      <c r="D9173" s="2">
        <f t="shared" si="851"/>
        <v>-0.1200266190038684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 s="2">
        <f t="shared" si="850"/>
        <v>0</v>
      </c>
      <c r="D9174" s="2">
        <f t="shared" si="851"/>
        <v>-0.1200266190038684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 s="2">
        <f t="shared" si="850"/>
        <v>0</v>
      </c>
      <c r="D9175" s="2">
        <f t="shared" si="851"/>
        <v>-0.1200266190038684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 s="2">
        <f t="shared" si="850"/>
        <v>0</v>
      </c>
      <c r="D9176" s="2">
        <f t="shared" si="851"/>
        <v>-0.1200266190038684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 s="2">
        <f t="shared" si="850"/>
        <v>0</v>
      </c>
      <c r="D9177" s="2">
        <f t="shared" si="851"/>
        <v>-0.1200266190038684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 s="2">
        <f t="shared" si="850"/>
        <v>0</v>
      </c>
      <c r="D9178" s="2">
        <f t="shared" si="851"/>
        <v>-0.1200266190038684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 s="2">
        <f t="shared" si="850"/>
        <v>0</v>
      </c>
      <c r="D9179" s="2">
        <f t="shared" si="851"/>
        <v>-0.1200266190038684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 s="2">
        <f t="shared" si="850"/>
        <v>0</v>
      </c>
      <c r="D9180" s="2">
        <f t="shared" si="851"/>
        <v>-0.1200266190038684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 s="2">
        <f t="shared" si="850"/>
        <v>0</v>
      </c>
      <c r="D9181" s="2">
        <f t="shared" si="851"/>
        <v>-0.1200266190038684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 s="2">
        <f t="shared" si="850"/>
        <v>0</v>
      </c>
      <c r="D9182" s="2">
        <f t="shared" si="851"/>
        <v>-0.1200266190038684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 s="2">
        <f t="shared" si="850"/>
        <v>0</v>
      </c>
      <c r="D9183" s="2">
        <f t="shared" si="851"/>
        <v>-0.1200266190038684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 s="2">
        <f t="shared" si="850"/>
        <v>0</v>
      </c>
      <c r="D9184" s="2">
        <f t="shared" si="851"/>
        <v>-0.1200266190038684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 s="2">
        <f t="shared" si="850"/>
        <v>0</v>
      </c>
      <c r="D9185" s="2">
        <f t="shared" si="851"/>
        <v>-0.1200266190038684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 s="2">
        <f t="shared" si="850"/>
        <v>0</v>
      </c>
      <c r="D9186" s="2">
        <f t="shared" si="851"/>
        <v>-0.1200266190038684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 s="2">
        <f t="shared" si="850"/>
        <v>0</v>
      </c>
      <c r="D9187" s="2">
        <f t="shared" si="851"/>
        <v>-0.1200266190038684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 s="2">
        <f t="shared" si="850"/>
        <v>0</v>
      </c>
      <c r="D9188" s="2">
        <f t="shared" si="851"/>
        <v>-0.1200266190038684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 s="2">
        <f t="shared" si="850"/>
        <v>0</v>
      </c>
      <c r="D9189" s="2">
        <f t="shared" si="851"/>
        <v>-0.1200266190038684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 s="2">
        <f t="shared" si="850"/>
        <v>0</v>
      </c>
      <c r="D9190" s="2">
        <f t="shared" si="851"/>
        <v>-0.1200266190038684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 s="2">
        <f t="shared" si="850"/>
        <v>0</v>
      </c>
      <c r="D9191" s="2">
        <f t="shared" si="851"/>
        <v>-0.1200266190038684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 s="2">
        <f t="shared" si="850"/>
        <v>0</v>
      </c>
      <c r="D9192" s="2">
        <f t="shared" si="851"/>
        <v>-0.1200266190038684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 s="2">
        <f t="shared" si="850"/>
        <v>0</v>
      </c>
      <c r="D9193" s="2">
        <f t="shared" si="851"/>
        <v>-0.1200266190038684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 s="2">
        <f t="shared" si="850"/>
        <v>0</v>
      </c>
      <c r="D9194" s="2">
        <f t="shared" si="851"/>
        <v>-0.1200266190038684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 s="2">
        <f t="shared" si="850"/>
        <v>0</v>
      </c>
      <c r="D9195" s="2">
        <f t="shared" si="851"/>
        <v>-0.1200266190038684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 s="2">
        <f t="shared" si="850"/>
        <v>0</v>
      </c>
      <c r="D9196" s="2">
        <f t="shared" si="851"/>
        <v>-0.1200266190038684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 s="2">
        <f t="shared" si="850"/>
        <v>0</v>
      </c>
      <c r="D9197" s="2">
        <f t="shared" si="851"/>
        <v>-0.1200266190038684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 s="2">
        <f t="shared" si="850"/>
        <v>0</v>
      </c>
      <c r="D9198" s="2">
        <f t="shared" si="851"/>
        <v>-0.1200266190038684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 s="2">
        <f t="shared" si="850"/>
        <v>0</v>
      </c>
      <c r="D9199" s="2">
        <f t="shared" si="851"/>
        <v>-0.1200266190038684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 s="2">
        <f t="shared" si="850"/>
        <v>0</v>
      </c>
      <c r="D9200" s="2">
        <f t="shared" si="851"/>
        <v>-0.1200266190038684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 s="2">
        <f t="shared" si="850"/>
        <v>0</v>
      </c>
      <c r="D9201" s="2">
        <f t="shared" si="851"/>
        <v>-0.1200266190038684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 s="2">
        <f t="shared" si="850"/>
        <v>0</v>
      </c>
      <c r="D9202" s="2">
        <f t="shared" si="851"/>
        <v>-0.1200266190038684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 s="2">
        <f t="shared" si="850"/>
        <v>0</v>
      </c>
      <c r="D9203" s="2">
        <f t="shared" si="851"/>
        <v>-0.1200266190038684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 s="2">
        <f t="shared" si="850"/>
        <v>0</v>
      </c>
      <c r="D9204" s="2">
        <f t="shared" si="851"/>
        <v>-0.1200266190038684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 s="2">
        <f t="shared" si="850"/>
        <v>0</v>
      </c>
      <c r="D9205" s="2">
        <f t="shared" si="851"/>
        <v>-0.1200266190038684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 s="2">
        <f t="shared" si="850"/>
        <v>0</v>
      </c>
      <c r="D9206" s="2">
        <f t="shared" si="851"/>
        <v>-0.1200266190038684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 s="2">
        <f t="shared" si="850"/>
        <v>0</v>
      </c>
      <c r="D9207" s="2">
        <f t="shared" si="851"/>
        <v>-0.1200266190038684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 s="2">
        <f t="shared" si="850"/>
        <v>0</v>
      </c>
      <c r="D9208" s="2">
        <f t="shared" si="851"/>
        <v>-0.1200266190038684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 s="2">
        <f t="shared" si="850"/>
        <v>0</v>
      </c>
      <c r="D9209" s="2">
        <f t="shared" si="851"/>
        <v>-0.1200266190038684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 s="2">
        <f t="shared" si="850"/>
        <v>0</v>
      </c>
      <c r="D9210" s="2">
        <f t="shared" si="851"/>
        <v>-0.1200266190038684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 s="2">
        <f t="shared" si="850"/>
        <v>0</v>
      </c>
      <c r="D9211" s="2">
        <f t="shared" si="851"/>
        <v>-0.1200266190038684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 s="2">
        <f t="shared" si="850"/>
        <v>0</v>
      </c>
      <c r="D9212" s="2">
        <f t="shared" si="851"/>
        <v>-0.1200266190038684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 s="2">
        <f t="shared" si="850"/>
        <v>0</v>
      </c>
      <c r="D9213" s="2">
        <f t="shared" si="851"/>
        <v>-0.1200266190038684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 s="2">
        <f t="shared" si="850"/>
        <v>0</v>
      </c>
      <c r="D9214" s="2">
        <f t="shared" si="851"/>
        <v>-0.1200266190038684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 s="2">
        <f t="shared" si="850"/>
        <v>0</v>
      </c>
      <c r="D9215" s="2">
        <f t="shared" si="851"/>
        <v>-0.1200266190038684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 s="2">
        <f t="shared" si="850"/>
        <v>0</v>
      </c>
      <c r="D9216" s="2">
        <f t="shared" si="851"/>
        <v>-0.1200266190038684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 s="2">
        <f t="shared" si="850"/>
        <v>0</v>
      </c>
      <c r="D9217" s="2">
        <f t="shared" si="851"/>
        <v>-0.1200266190038684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 s="2">
        <f t="shared" si="850"/>
        <v>0</v>
      </c>
      <c r="D9218" s="2">
        <f t="shared" si="851"/>
        <v>-0.1200266190038684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 s="2">
        <f t="shared" si="850"/>
        <v>0</v>
      </c>
      <c r="D9219" s="2">
        <f t="shared" si="851"/>
        <v>-0.1200266190038684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 s="2">
        <f t="shared" si="850"/>
        <v>0</v>
      </c>
      <c r="D9220" s="2">
        <f t="shared" si="851"/>
        <v>-0.1200266190038684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 s="2">
        <f t="shared" si="850"/>
        <v>0</v>
      </c>
      <c r="D9221" s="2">
        <f t="shared" si="851"/>
        <v>-0.1200266190038684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 s="2">
        <f t="shared" ref="C9222:C9285" si="853">$B$2*EXP(-C$4*((PI()/($B$1*$B$3)))^0.5)*SIN(2*PI()*$A9222/$B$3-C$4*SQRT(PI()/($B$1*$B$3)))</f>
        <v>0</v>
      </c>
      <c r="D9222" s="2">
        <f t="shared" ref="D9222:D9285" si="854">$B$2*EXP(-D$4*((PI()/($B$1*$B$3)))^0.5)*SIN(2*PI()*$A9222/$B$3-D$4*SQRT(PI()/($B$1*$B$3)))</f>
        <v>-0.1200266190038684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 s="2">
        <f t="shared" si="853"/>
        <v>0</v>
      </c>
      <c r="D9223" s="2">
        <f t="shared" si="854"/>
        <v>-0.1200266190038684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 s="2">
        <f t="shared" si="853"/>
        <v>0</v>
      </c>
      <c r="D9224" s="2">
        <f t="shared" si="854"/>
        <v>-0.1200266190038684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 s="2">
        <f t="shared" si="853"/>
        <v>0</v>
      </c>
      <c r="D9225" s="2">
        <f t="shared" si="854"/>
        <v>-0.1200266190038684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 s="2">
        <f t="shared" si="853"/>
        <v>0</v>
      </c>
      <c r="D9226" s="2">
        <f t="shared" si="854"/>
        <v>-0.1200266190038684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 s="2">
        <f t="shared" si="853"/>
        <v>0</v>
      </c>
      <c r="D9227" s="2">
        <f t="shared" si="854"/>
        <v>-0.1200266190038684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 s="2">
        <f t="shared" si="853"/>
        <v>0</v>
      </c>
      <c r="D9228" s="2">
        <f t="shared" si="854"/>
        <v>-0.1200266190038684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 s="2">
        <f t="shared" si="853"/>
        <v>0</v>
      </c>
      <c r="D9229" s="2">
        <f t="shared" si="854"/>
        <v>-0.1200266190038684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 s="2">
        <f t="shared" si="853"/>
        <v>0</v>
      </c>
      <c r="D9230" s="2">
        <f t="shared" si="854"/>
        <v>-0.1200266190038684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 s="2">
        <f t="shared" si="853"/>
        <v>0</v>
      </c>
      <c r="D9231" s="2">
        <f t="shared" si="854"/>
        <v>-0.1200266190038684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 s="2">
        <f t="shared" si="853"/>
        <v>0</v>
      </c>
      <c r="D9232" s="2">
        <f t="shared" si="854"/>
        <v>-0.1200266190038684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 s="2">
        <f t="shared" si="853"/>
        <v>0</v>
      </c>
      <c r="D9233" s="2">
        <f t="shared" si="854"/>
        <v>-0.1200266190038684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 s="2">
        <f t="shared" si="853"/>
        <v>0</v>
      </c>
      <c r="D9234" s="2">
        <f t="shared" si="854"/>
        <v>-0.1200266190038684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 s="2">
        <f t="shared" si="853"/>
        <v>0</v>
      </c>
      <c r="D9235" s="2">
        <f t="shared" si="854"/>
        <v>-0.1200266190038684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 s="2">
        <f t="shared" si="853"/>
        <v>0</v>
      </c>
      <c r="D9236" s="2">
        <f t="shared" si="854"/>
        <v>-0.1200266190038684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 s="2">
        <f t="shared" si="853"/>
        <v>0</v>
      </c>
      <c r="D9237" s="2">
        <f t="shared" si="854"/>
        <v>-0.1200266190038684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 s="2">
        <f t="shared" si="853"/>
        <v>0</v>
      </c>
      <c r="D9238" s="2">
        <f t="shared" si="854"/>
        <v>-0.1200266190038684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 s="2">
        <f t="shared" si="853"/>
        <v>0</v>
      </c>
      <c r="D9239" s="2">
        <f t="shared" si="854"/>
        <v>-0.1200266190038684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 s="2">
        <f t="shared" si="853"/>
        <v>0</v>
      </c>
      <c r="D9240" s="2">
        <f t="shared" si="854"/>
        <v>-0.1200266190038684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 s="2">
        <f t="shared" si="853"/>
        <v>0</v>
      </c>
      <c r="D9241" s="2">
        <f t="shared" si="854"/>
        <v>-0.1200266190038684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 s="2">
        <f t="shared" si="853"/>
        <v>0</v>
      </c>
      <c r="D9242" s="2">
        <f t="shared" si="854"/>
        <v>-0.1200266190038684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 s="2">
        <f t="shared" si="853"/>
        <v>0</v>
      </c>
      <c r="D9243" s="2">
        <f t="shared" si="854"/>
        <v>-0.1200266190038684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 s="2">
        <f t="shared" si="853"/>
        <v>0</v>
      </c>
      <c r="D9244" s="2">
        <f t="shared" si="854"/>
        <v>-0.1200266190038684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 s="2">
        <f t="shared" si="853"/>
        <v>0</v>
      </c>
      <c r="D9245" s="2">
        <f t="shared" si="854"/>
        <v>-0.1200266190038684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 s="2">
        <f t="shared" si="853"/>
        <v>0</v>
      </c>
      <c r="D9246" s="2">
        <f t="shared" si="854"/>
        <v>-0.1200266190038684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 s="2">
        <f t="shared" si="853"/>
        <v>0</v>
      </c>
      <c r="D9247" s="2">
        <f t="shared" si="854"/>
        <v>-0.1200266190038684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 s="2">
        <f t="shared" si="853"/>
        <v>0</v>
      </c>
      <c r="D9248" s="2">
        <f t="shared" si="854"/>
        <v>-0.1200266190038684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 s="2">
        <f t="shared" si="853"/>
        <v>0</v>
      </c>
      <c r="D9249" s="2">
        <f t="shared" si="854"/>
        <v>-0.1200266190038684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 s="2">
        <f t="shared" si="853"/>
        <v>0</v>
      </c>
      <c r="D9250" s="2">
        <f t="shared" si="854"/>
        <v>-0.1200266190038684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 s="2">
        <f t="shared" si="853"/>
        <v>0</v>
      </c>
      <c r="D9251" s="2">
        <f t="shared" si="854"/>
        <v>-0.1200266190038684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 s="2">
        <f t="shared" si="853"/>
        <v>0</v>
      </c>
      <c r="D9252" s="2">
        <f t="shared" si="854"/>
        <v>-0.1200266190038684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 s="2">
        <f t="shared" si="853"/>
        <v>0</v>
      </c>
      <c r="D9253" s="2">
        <f t="shared" si="854"/>
        <v>-0.1200266190038684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 s="2">
        <f t="shared" si="853"/>
        <v>0</v>
      </c>
      <c r="D9254" s="2">
        <f t="shared" si="854"/>
        <v>-0.1200266190038684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 s="2">
        <f t="shared" si="853"/>
        <v>0</v>
      </c>
      <c r="D9255" s="2">
        <f t="shared" si="854"/>
        <v>-0.1200266190038684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 s="2">
        <f t="shared" si="853"/>
        <v>0</v>
      </c>
      <c r="D9256" s="2">
        <f t="shared" si="854"/>
        <v>-0.1200266190038684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 s="2">
        <f t="shared" si="853"/>
        <v>0</v>
      </c>
      <c r="D9257" s="2">
        <f t="shared" si="854"/>
        <v>-0.1200266190038684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 s="2">
        <f t="shared" si="853"/>
        <v>0</v>
      </c>
      <c r="D9258" s="2">
        <f t="shared" si="854"/>
        <v>-0.1200266190038684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 s="2">
        <f t="shared" si="853"/>
        <v>0</v>
      </c>
      <c r="D9259" s="2">
        <f t="shared" si="854"/>
        <v>-0.1200266190038684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 s="2">
        <f t="shared" si="853"/>
        <v>0</v>
      </c>
      <c r="D9260" s="2">
        <f t="shared" si="854"/>
        <v>-0.1200266190038684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 s="2">
        <f t="shared" si="853"/>
        <v>0</v>
      </c>
      <c r="D9261" s="2">
        <f t="shared" si="854"/>
        <v>-0.1200266190038684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 s="2">
        <f t="shared" si="853"/>
        <v>0</v>
      </c>
      <c r="D9262" s="2">
        <f t="shared" si="854"/>
        <v>-0.1200266190038684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 s="2">
        <f t="shared" si="853"/>
        <v>0</v>
      </c>
      <c r="D9263" s="2">
        <f t="shared" si="854"/>
        <v>-0.1200266190038684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 s="2">
        <f t="shared" si="853"/>
        <v>0</v>
      </c>
      <c r="D9264" s="2">
        <f t="shared" si="854"/>
        <v>-0.1200266190038684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 s="2">
        <f t="shared" si="853"/>
        <v>0</v>
      </c>
      <c r="D9265" s="2">
        <f t="shared" si="854"/>
        <v>-0.1200266190038684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 s="2">
        <f t="shared" si="853"/>
        <v>0</v>
      </c>
      <c r="D9266" s="2">
        <f t="shared" si="854"/>
        <v>-0.1200266190038684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 s="2">
        <f t="shared" si="853"/>
        <v>0</v>
      </c>
      <c r="D9267" s="2">
        <f t="shared" si="854"/>
        <v>-0.1200266190038684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 s="2">
        <f t="shared" si="853"/>
        <v>0</v>
      </c>
      <c r="D9268" s="2">
        <f t="shared" si="854"/>
        <v>-0.1200266190038684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 s="2">
        <f t="shared" si="853"/>
        <v>0</v>
      </c>
      <c r="D9269" s="2">
        <f t="shared" si="854"/>
        <v>-0.1200266190038684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 s="2">
        <f t="shared" si="853"/>
        <v>0</v>
      </c>
      <c r="D9270" s="2">
        <f t="shared" si="854"/>
        <v>-0.1200266190038684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 s="2">
        <f t="shared" si="853"/>
        <v>0</v>
      </c>
      <c r="D9271" s="2">
        <f t="shared" si="854"/>
        <v>-0.1200266190038684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 s="2">
        <f t="shared" si="853"/>
        <v>0</v>
      </c>
      <c r="D9272" s="2">
        <f t="shared" si="854"/>
        <v>-0.1200266190038684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 s="2">
        <f t="shared" si="853"/>
        <v>0</v>
      </c>
      <c r="D9273" s="2">
        <f t="shared" si="854"/>
        <v>-0.1200266190038684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 s="2">
        <f t="shared" si="853"/>
        <v>0</v>
      </c>
      <c r="D9274" s="2">
        <f t="shared" si="854"/>
        <v>-0.1200266190038684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 s="2">
        <f t="shared" si="853"/>
        <v>0</v>
      </c>
      <c r="D9275" s="2">
        <f t="shared" si="854"/>
        <v>-0.1200266190038684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 s="2">
        <f t="shared" si="853"/>
        <v>0</v>
      </c>
      <c r="D9276" s="2">
        <f t="shared" si="854"/>
        <v>-0.1200266190038684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 s="2">
        <f t="shared" si="853"/>
        <v>0</v>
      </c>
      <c r="D9277" s="2">
        <f t="shared" si="854"/>
        <v>-0.1200266190038684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 s="2">
        <f t="shared" si="853"/>
        <v>0</v>
      </c>
      <c r="D9278" s="2">
        <f t="shared" si="854"/>
        <v>-0.1200266190038684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 s="2">
        <f t="shared" si="853"/>
        <v>0</v>
      </c>
      <c r="D9279" s="2">
        <f t="shared" si="854"/>
        <v>-0.1200266190038684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 s="2">
        <f t="shared" si="853"/>
        <v>0</v>
      </c>
      <c r="D9280" s="2">
        <f t="shared" si="854"/>
        <v>-0.1200266190038684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 s="2">
        <f t="shared" si="853"/>
        <v>0</v>
      </c>
      <c r="D9281" s="2">
        <f t="shared" si="854"/>
        <v>-0.1200266190038684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 s="2">
        <f t="shared" si="853"/>
        <v>0</v>
      </c>
      <c r="D9282" s="2">
        <f t="shared" si="854"/>
        <v>-0.1200266190038684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 s="2">
        <f t="shared" si="853"/>
        <v>0</v>
      </c>
      <c r="D9283" s="2">
        <f t="shared" si="854"/>
        <v>-0.1200266190038684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 s="2">
        <f t="shared" si="853"/>
        <v>0</v>
      </c>
      <c r="D9284" s="2">
        <f t="shared" si="854"/>
        <v>-0.1200266190038684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 s="2">
        <f t="shared" si="853"/>
        <v>0</v>
      </c>
      <c r="D9285" s="2">
        <f t="shared" si="854"/>
        <v>-0.1200266190038684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 s="2">
        <f t="shared" ref="C9286:C9349" si="856">$B$2*EXP(-C$4*((PI()/($B$1*$B$3)))^0.5)*SIN(2*PI()*$A9286/$B$3-C$4*SQRT(PI()/($B$1*$B$3)))</f>
        <v>0</v>
      </c>
      <c r="D9286" s="2">
        <f t="shared" ref="D9286:D9349" si="857">$B$2*EXP(-D$4*((PI()/($B$1*$B$3)))^0.5)*SIN(2*PI()*$A9286/$B$3-D$4*SQRT(PI()/($B$1*$B$3)))</f>
        <v>-0.1200266190038684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 s="2">
        <f t="shared" si="856"/>
        <v>0</v>
      </c>
      <c r="D9287" s="2">
        <f t="shared" si="857"/>
        <v>-0.1200266190038684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 s="2">
        <f t="shared" si="856"/>
        <v>0</v>
      </c>
      <c r="D9288" s="2">
        <f t="shared" si="857"/>
        <v>-0.1200266190038684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 s="2">
        <f t="shared" si="856"/>
        <v>0</v>
      </c>
      <c r="D9289" s="2">
        <f t="shared" si="857"/>
        <v>-0.1200266190038684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 s="2">
        <f t="shared" si="856"/>
        <v>0</v>
      </c>
      <c r="D9290" s="2">
        <f t="shared" si="857"/>
        <v>-0.1200266190038684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 s="2">
        <f t="shared" si="856"/>
        <v>0</v>
      </c>
      <c r="D9291" s="2">
        <f t="shared" si="857"/>
        <v>-0.1200266190038684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 s="2">
        <f t="shared" si="856"/>
        <v>0</v>
      </c>
      <c r="D9292" s="2">
        <f t="shared" si="857"/>
        <v>-0.1200266190038684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 s="2">
        <f t="shared" si="856"/>
        <v>0</v>
      </c>
      <c r="D9293" s="2">
        <f t="shared" si="857"/>
        <v>-0.1200266190038684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 s="2">
        <f t="shared" si="856"/>
        <v>0</v>
      </c>
      <c r="D9294" s="2">
        <f t="shared" si="857"/>
        <v>-0.1200266190038684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 s="2">
        <f t="shared" si="856"/>
        <v>0</v>
      </c>
      <c r="D9295" s="2">
        <f t="shared" si="857"/>
        <v>-0.1200266190038684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 s="2">
        <f t="shared" si="856"/>
        <v>0</v>
      </c>
      <c r="D9296" s="2">
        <f t="shared" si="857"/>
        <v>-0.1200266190038684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 s="2">
        <f t="shared" si="856"/>
        <v>0</v>
      </c>
      <c r="D9297" s="2">
        <f t="shared" si="857"/>
        <v>-0.1200266190038684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 s="2">
        <f t="shared" si="856"/>
        <v>0</v>
      </c>
      <c r="D9298" s="2">
        <f t="shared" si="857"/>
        <v>-0.1200266190038684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 s="2">
        <f t="shared" si="856"/>
        <v>0</v>
      </c>
      <c r="D9299" s="2">
        <f t="shared" si="857"/>
        <v>-0.1200266190038684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 s="2">
        <f t="shared" si="856"/>
        <v>0</v>
      </c>
      <c r="D9300" s="2">
        <f t="shared" si="857"/>
        <v>-0.1200266190038684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 s="2">
        <f t="shared" si="856"/>
        <v>0</v>
      </c>
      <c r="D9301" s="2">
        <f t="shared" si="857"/>
        <v>-0.1200266190038684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 s="2">
        <f t="shared" si="856"/>
        <v>0</v>
      </c>
      <c r="D9302" s="2">
        <f t="shared" si="857"/>
        <v>-0.1200266190038684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 s="2">
        <f t="shared" si="856"/>
        <v>0</v>
      </c>
      <c r="D9303" s="2">
        <f t="shared" si="857"/>
        <v>-0.1200266190038684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 s="2">
        <f t="shared" si="856"/>
        <v>0</v>
      </c>
      <c r="D9304" s="2">
        <f t="shared" si="857"/>
        <v>-0.1200266190038684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 s="2">
        <f t="shared" si="856"/>
        <v>0</v>
      </c>
      <c r="D9305" s="2">
        <f t="shared" si="857"/>
        <v>-0.1200266190038684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 s="2">
        <f t="shared" si="856"/>
        <v>0</v>
      </c>
      <c r="D9306" s="2">
        <f t="shared" si="857"/>
        <v>-0.1200266190038684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 s="2">
        <f t="shared" si="856"/>
        <v>0</v>
      </c>
      <c r="D9307" s="2">
        <f t="shared" si="857"/>
        <v>-0.1200266190038684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 s="2">
        <f t="shared" si="856"/>
        <v>0</v>
      </c>
      <c r="D9308" s="2">
        <f t="shared" si="857"/>
        <v>-0.1200266190038684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 s="2">
        <f t="shared" si="856"/>
        <v>0</v>
      </c>
      <c r="D9309" s="2">
        <f t="shared" si="857"/>
        <v>-0.1200266190038684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 s="2">
        <f t="shared" si="856"/>
        <v>0</v>
      </c>
      <c r="D9310" s="2">
        <f t="shared" si="857"/>
        <v>-0.1200266190038684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 s="2">
        <f t="shared" si="856"/>
        <v>0</v>
      </c>
      <c r="D9311" s="2">
        <f t="shared" si="857"/>
        <v>-0.1200266190038684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 s="2">
        <f t="shared" si="856"/>
        <v>0</v>
      </c>
      <c r="D9312" s="2">
        <f t="shared" si="857"/>
        <v>-0.1200266190038684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 s="2">
        <f t="shared" si="856"/>
        <v>0</v>
      </c>
      <c r="D9313" s="2">
        <f t="shared" si="857"/>
        <v>-0.1200266190038684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 s="2">
        <f t="shared" si="856"/>
        <v>0</v>
      </c>
      <c r="D9314" s="2">
        <f t="shared" si="857"/>
        <v>-0.1200266190038684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 s="2">
        <f t="shared" si="856"/>
        <v>0</v>
      </c>
      <c r="D9315" s="2">
        <f t="shared" si="857"/>
        <v>-0.1200266190038684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 s="2">
        <f t="shared" si="856"/>
        <v>0</v>
      </c>
      <c r="D9316" s="2">
        <f t="shared" si="857"/>
        <v>-0.1200266190038684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 s="2">
        <f t="shared" si="856"/>
        <v>0</v>
      </c>
      <c r="D9317" s="2">
        <f t="shared" si="857"/>
        <v>-0.1200266190038684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 s="2">
        <f t="shared" si="856"/>
        <v>0</v>
      </c>
      <c r="D9318" s="2">
        <f t="shared" si="857"/>
        <v>-0.1200266190038684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 s="2">
        <f t="shared" si="856"/>
        <v>0</v>
      </c>
      <c r="D9319" s="2">
        <f t="shared" si="857"/>
        <v>-0.1200266190038684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 s="2">
        <f t="shared" si="856"/>
        <v>0</v>
      </c>
      <c r="D9320" s="2">
        <f t="shared" si="857"/>
        <v>-0.1200266190038684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 s="2">
        <f t="shared" si="856"/>
        <v>0</v>
      </c>
      <c r="D9321" s="2">
        <f t="shared" si="857"/>
        <v>-0.1200266190038684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 s="2">
        <f t="shared" si="856"/>
        <v>0</v>
      </c>
      <c r="D9322" s="2">
        <f t="shared" si="857"/>
        <v>-0.1200266190038684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 s="2">
        <f t="shared" si="856"/>
        <v>0</v>
      </c>
      <c r="D9323" s="2">
        <f t="shared" si="857"/>
        <v>-0.1200266190038684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 s="2">
        <f t="shared" si="856"/>
        <v>0</v>
      </c>
      <c r="D9324" s="2">
        <f t="shared" si="857"/>
        <v>-0.1200266190038684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 s="2">
        <f t="shared" si="856"/>
        <v>0</v>
      </c>
      <c r="D9325" s="2">
        <f t="shared" si="857"/>
        <v>-0.1200266190038684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 s="2">
        <f t="shared" si="856"/>
        <v>0</v>
      </c>
      <c r="D9326" s="2">
        <f t="shared" si="857"/>
        <v>-0.1200266190038684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 s="2">
        <f t="shared" si="856"/>
        <v>0</v>
      </c>
      <c r="D9327" s="2">
        <f t="shared" si="857"/>
        <v>-0.1200266190038684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 s="2">
        <f t="shared" si="856"/>
        <v>0</v>
      </c>
      <c r="D9328" s="2">
        <f t="shared" si="857"/>
        <v>-0.1200266190038684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 s="2">
        <f t="shared" si="856"/>
        <v>0</v>
      </c>
      <c r="D9329" s="2">
        <f t="shared" si="857"/>
        <v>-0.1200266190038684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 s="2">
        <f t="shared" si="856"/>
        <v>0</v>
      </c>
      <c r="D9330" s="2">
        <f t="shared" si="857"/>
        <v>-0.1200266190038684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 s="2">
        <f t="shared" si="856"/>
        <v>0</v>
      </c>
      <c r="D9331" s="2">
        <f t="shared" si="857"/>
        <v>-0.1200266190038684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 s="2">
        <f t="shared" si="856"/>
        <v>0</v>
      </c>
      <c r="D9332" s="2">
        <f t="shared" si="857"/>
        <v>-0.1200266190038684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 s="2">
        <f t="shared" si="856"/>
        <v>0</v>
      </c>
      <c r="D9333" s="2">
        <f t="shared" si="857"/>
        <v>-0.1200266190038684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 s="2">
        <f t="shared" si="856"/>
        <v>0</v>
      </c>
      <c r="D9334" s="2">
        <f t="shared" si="857"/>
        <v>-0.1200266190038684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 s="2">
        <f t="shared" si="856"/>
        <v>0</v>
      </c>
      <c r="D9335" s="2">
        <f t="shared" si="857"/>
        <v>-0.1200266190038684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 s="2">
        <f t="shared" si="856"/>
        <v>0</v>
      </c>
      <c r="D9336" s="2">
        <f t="shared" si="857"/>
        <v>-0.1200266190038684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 s="2">
        <f t="shared" si="856"/>
        <v>0</v>
      </c>
      <c r="D9337" s="2">
        <f t="shared" si="857"/>
        <v>-0.1200266190038684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 s="2">
        <f t="shared" si="856"/>
        <v>0</v>
      </c>
      <c r="D9338" s="2">
        <f t="shared" si="857"/>
        <v>-0.1200266190038684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 s="2">
        <f t="shared" si="856"/>
        <v>0</v>
      </c>
      <c r="D9339" s="2">
        <f t="shared" si="857"/>
        <v>-0.1200266190038684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 s="2">
        <f t="shared" si="856"/>
        <v>0</v>
      </c>
      <c r="D9340" s="2">
        <f t="shared" si="857"/>
        <v>-0.1200266190038684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 s="2">
        <f t="shared" si="856"/>
        <v>0</v>
      </c>
      <c r="D9341" s="2">
        <f t="shared" si="857"/>
        <v>-0.1200266190038684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 s="2">
        <f t="shared" si="856"/>
        <v>0</v>
      </c>
      <c r="D9342" s="2">
        <f t="shared" si="857"/>
        <v>-0.1200266190038684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 s="2">
        <f t="shared" si="856"/>
        <v>0</v>
      </c>
      <c r="D9343" s="2">
        <f t="shared" si="857"/>
        <v>-0.1200266190038684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 s="2">
        <f t="shared" si="856"/>
        <v>0</v>
      </c>
      <c r="D9344" s="2">
        <f t="shared" si="857"/>
        <v>-0.1200266190038684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 s="2">
        <f t="shared" si="856"/>
        <v>0</v>
      </c>
      <c r="D9345" s="2">
        <f t="shared" si="857"/>
        <v>-0.1200266190038684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 s="2">
        <f t="shared" si="856"/>
        <v>0</v>
      </c>
      <c r="D9346" s="2">
        <f t="shared" si="857"/>
        <v>-0.1200266190038684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 s="2">
        <f t="shared" si="856"/>
        <v>0</v>
      </c>
      <c r="D9347" s="2">
        <f t="shared" si="857"/>
        <v>-0.1200266190038684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 s="2">
        <f t="shared" si="856"/>
        <v>0</v>
      </c>
      <c r="D9348" s="2">
        <f t="shared" si="857"/>
        <v>-0.1200266190038684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 s="2">
        <f t="shared" si="856"/>
        <v>0</v>
      </c>
      <c r="D9349" s="2">
        <f t="shared" si="857"/>
        <v>-0.1200266190038684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 s="2">
        <f t="shared" ref="C9350:C9413" si="859">$B$2*EXP(-C$4*((PI()/($B$1*$B$3)))^0.5)*SIN(2*PI()*$A9350/$B$3-C$4*SQRT(PI()/($B$1*$B$3)))</f>
        <v>0</v>
      </c>
      <c r="D9350" s="2">
        <f t="shared" ref="D9350:D9413" si="860">$B$2*EXP(-D$4*((PI()/($B$1*$B$3)))^0.5)*SIN(2*PI()*$A9350/$B$3-D$4*SQRT(PI()/($B$1*$B$3)))</f>
        <v>-0.1200266190038684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 s="2">
        <f t="shared" si="859"/>
        <v>0</v>
      </c>
      <c r="D9351" s="2">
        <f t="shared" si="860"/>
        <v>-0.1200266190038684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 s="2">
        <f t="shared" si="859"/>
        <v>0</v>
      </c>
      <c r="D9352" s="2">
        <f t="shared" si="860"/>
        <v>-0.1200266190038684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 s="2">
        <f t="shared" si="859"/>
        <v>0</v>
      </c>
      <c r="D9353" s="2">
        <f t="shared" si="860"/>
        <v>-0.1200266190038684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 s="2">
        <f t="shared" si="859"/>
        <v>0</v>
      </c>
      <c r="D9354" s="2">
        <f t="shared" si="860"/>
        <v>-0.1200266190038684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 s="2">
        <f t="shared" si="859"/>
        <v>0</v>
      </c>
      <c r="D9355" s="2">
        <f t="shared" si="860"/>
        <v>-0.1200266190038684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 s="2">
        <f t="shared" si="859"/>
        <v>0</v>
      </c>
      <c r="D9356" s="2">
        <f t="shared" si="860"/>
        <v>-0.1200266190038684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 s="2">
        <f t="shared" si="859"/>
        <v>0</v>
      </c>
      <c r="D9357" s="2">
        <f t="shared" si="860"/>
        <v>-0.1200266190038684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 s="2">
        <f t="shared" si="859"/>
        <v>0</v>
      </c>
      <c r="D9358" s="2">
        <f t="shared" si="860"/>
        <v>-0.1200266190038684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 s="2">
        <f t="shared" si="859"/>
        <v>0</v>
      </c>
      <c r="D9359" s="2">
        <f t="shared" si="860"/>
        <v>-0.1200266190038684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 s="2">
        <f t="shared" si="859"/>
        <v>0</v>
      </c>
      <c r="D9360" s="2">
        <f t="shared" si="860"/>
        <v>-0.1200266190038684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 s="2">
        <f t="shared" si="859"/>
        <v>0</v>
      </c>
      <c r="D9361" s="2">
        <f t="shared" si="860"/>
        <v>-0.1200266190038684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 s="2">
        <f t="shared" si="859"/>
        <v>0</v>
      </c>
      <c r="D9362" s="2">
        <f t="shared" si="860"/>
        <v>-0.1200266190038684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 s="2">
        <f t="shared" si="859"/>
        <v>0</v>
      </c>
      <c r="D9363" s="2">
        <f t="shared" si="860"/>
        <v>-0.1200266190038684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 s="2">
        <f t="shared" si="859"/>
        <v>0</v>
      </c>
      <c r="D9364" s="2">
        <f t="shared" si="860"/>
        <v>-0.1200266190038684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 s="2">
        <f t="shared" si="859"/>
        <v>0</v>
      </c>
      <c r="D9365" s="2">
        <f t="shared" si="860"/>
        <v>-0.1200266190038684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 s="2">
        <f t="shared" si="859"/>
        <v>0</v>
      </c>
      <c r="D9366" s="2">
        <f t="shared" si="860"/>
        <v>-0.1200266190038684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 s="2">
        <f t="shared" si="859"/>
        <v>0</v>
      </c>
      <c r="D9367" s="2">
        <f t="shared" si="860"/>
        <v>-0.1200266190038684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 s="2">
        <f t="shared" si="859"/>
        <v>0</v>
      </c>
      <c r="D9368" s="2">
        <f t="shared" si="860"/>
        <v>-0.1200266190038684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 s="2">
        <f t="shared" si="859"/>
        <v>0</v>
      </c>
      <c r="D9369" s="2">
        <f t="shared" si="860"/>
        <v>-0.1200266190038684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 s="2">
        <f t="shared" si="859"/>
        <v>0</v>
      </c>
      <c r="D9370" s="2">
        <f t="shared" si="860"/>
        <v>-0.1200266190038684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 s="2">
        <f t="shared" si="859"/>
        <v>0</v>
      </c>
      <c r="D9371" s="2">
        <f t="shared" si="860"/>
        <v>-0.1200266190038684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 s="2">
        <f t="shared" si="859"/>
        <v>0</v>
      </c>
      <c r="D9372" s="2">
        <f t="shared" si="860"/>
        <v>-0.1200266190038684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 s="2">
        <f t="shared" si="859"/>
        <v>0</v>
      </c>
      <c r="D9373" s="2">
        <f t="shared" si="860"/>
        <v>-0.1200266190038684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 s="2">
        <f t="shared" si="859"/>
        <v>0</v>
      </c>
      <c r="D9374" s="2">
        <f t="shared" si="860"/>
        <v>-0.1200266190038684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 s="2">
        <f t="shared" si="859"/>
        <v>0</v>
      </c>
      <c r="D9375" s="2">
        <f t="shared" si="860"/>
        <v>-0.1200266190038684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 s="2">
        <f t="shared" si="859"/>
        <v>0</v>
      </c>
      <c r="D9376" s="2">
        <f t="shared" si="860"/>
        <v>-0.1200266190038684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 s="2">
        <f t="shared" si="859"/>
        <v>0</v>
      </c>
      <c r="D9377" s="2">
        <f t="shared" si="860"/>
        <v>-0.1200266190038684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 s="2">
        <f t="shared" si="859"/>
        <v>0</v>
      </c>
      <c r="D9378" s="2">
        <f t="shared" si="860"/>
        <v>-0.1200266190038684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 s="2">
        <f t="shared" si="859"/>
        <v>0</v>
      </c>
      <c r="D9379" s="2">
        <f t="shared" si="860"/>
        <v>-0.1200266190038684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 s="2">
        <f t="shared" si="859"/>
        <v>0</v>
      </c>
      <c r="D9380" s="2">
        <f t="shared" si="860"/>
        <v>-0.1200266190038684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 s="2">
        <f t="shared" si="859"/>
        <v>0</v>
      </c>
      <c r="D9381" s="2">
        <f t="shared" si="860"/>
        <v>-0.1200266190038684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 s="2">
        <f t="shared" si="859"/>
        <v>0</v>
      </c>
      <c r="D9382" s="2">
        <f t="shared" si="860"/>
        <v>-0.1200266190038684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 s="2">
        <f t="shared" si="859"/>
        <v>0</v>
      </c>
      <c r="D9383" s="2">
        <f t="shared" si="860"/>
        <v>-0.1200266190038684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 s="2">
        <f t="shared" si="859"/>
        <v>0</v>
      </c>
      <c r="D9384" s="2">
        <f t="shared" si="860"/>
        <v>-0.1200266190038684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 s="2">
        <f t="shared" si="859"/>
        <v>0</v>
      </c>
      <c r="D9385" s="2">
        <f t="shared" si="860"/>
        <v>-0.1200266190038684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 s="2">
        <f t="shared" si="859"/>
        <v>0</v>
      </c>
      <c r="D9386" s="2">
        <f t="shared" si="860"/>
        <v>-0.1200266190038684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 s="2">
        <f t="shared" si="859"/>
        <v>0</v>
      </c>
      <c r="D9387" s="2">
        <f t="shared" si="860"/>
        <v>-0.1200266190038684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 s="2">
        <f t="shared" si="859"/>
        <v>0</v>
      </c>
      <c r="D9388" s="2">
        <f t="shared" si="860"/>
        <v>-0.1200266190038684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 s="2">
        <f t="shared" si="859"/>
        <v>0</v>
      </c>
      <c r="D9389" s="2">
        <f t="shared" si="860"/>
        <v>-0.1200266190038684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 s="2">
        <f t="shared" si="859"/>
        <v>0</v>
      </c>
      <c r="D9390" s="2">
        <f t="shared" si="860"/>
        <v>-0.1200266190038684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 s="2">
        <f t="shared" si="859"/>
        <v>0</v>
      </c>
      <c r="D9391" s="2">
        <f t="shared" si="860"/>
        <v>-0.1200266190038684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 s="2">
        <f t="shared" si="859"/>
        <v>0</v>
      </c>
      <c r="D9392" s="2">
        <f t="shared" si="860"/>
        <v>-0.1200266190038684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 s="2">
        <f t="shared" si="859"/>
        <v>0</v>
      </c>
      <c r="D9393" s="2">
        <f t="shared" si="860"/>
        <v>-0.1200266190038684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 s="2">
        <f t="shared" si="859"/>
        <v>0</v>
      </c>
      <c r="D9394" s="2">
        <f t="shared" si="860"/>
        <v>-0.1200266190038684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 s="2">
        <f t="shared" si="859"/>
        <v>0</v>
      </c>
      <c r="D9395" s="2">
        <f t="shared" si="860"/>
        <v>-0.1200266190038684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 s="2">
        <f t="shared" si="859"/>
        <v>0</v>
      </c>
      <c r="D9396" s="2">
        <f t="shared" si="860"/>
        <v>-0.1200266190038684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 s="2">
        <f t="shared" si="859"/>
        <v>0</v>
      </c>
      <c r="D9397" s="2">
        <f t="shared" si="860"/>
        <v>-0.1200266190038684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 s="2">
        <f t="shared" si="859"/>
        <v>0</v>
      </c>
      <c r="D9398" s="2">
        <f t="shared" si="860"/>
        <v>-0.1200266190038684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 s="2">
        <f t="shared" si="859"/>
        <v>0</v>
      </c>
      <c r="D9399" s="2">
        <f t="shared" si="860"/>
        <v>-0.1200266190038684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 s="2">
        <f t="shared" si="859"/>
        <v>0</v>
      </c>
      <c r="D9400" s="2">
        <f t="shared" si="860"/>
        <v>-0.1200266190038684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 s="2">
        <f t="shared" si="859"/>
        <v>0</v>
      </c>
      <c r="D9401" s="2">
        <f t="shared" si="860"/>
        <v>-0.1200266190038684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 s="2">
        <f t="shared" si="859"/>
        <v>0</v>
      </c>
      <c r="D9402" s="2">
        <f t="shared" si="860"/>
        <v>-0.1200266190038684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 s="2">
        <f t="shared" si="859"/>
        <v>0</v>
      </c>
      <c r="D9403" s="2">
        <f t="shared" si="860"/>
        <v>-0.1200266190038684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 s="2">
        <f t="shared" si="859"/>
        <v>0</v>
      </c>
      <c r="D9404" s="2">
        <f t="shared" si="860"/>
        <v>-0.1200266190038684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 s="2">
        <f t="shared" si="859"/>
        <v>0</v>
      </c>
      <c r="D9405" s="2">
        <f t="shared" si="860"/>
        <v>-0.1200266190038684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 s="2">
        <f t="shared" si="859"/>
        <v>0</v>
      </c>
      <c r="D9406" s="2">
        <f t="shared" si="860"/>
        <v>-0.1200266190038684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 s="2">
        <f t="shared" si="859"/>
        <v>0</v>
      </c>
      <c r="D9407" s="2">
        <f t="shared" si="860"/>
        <v>-0.1200266190038684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 s="2">
        <f t="shared" si="859"/>
        <v>0</v>
      </c>
      <c r="D9408" s="2">
        <f t="shared" si="860"/>
        <v>-0.1200266190038684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 s="2">
        <f t="shared" si="859"/>
        <v>0</v>
      </c>
      <c r="D9409" s="2">
        <f t="shared" si="860"/>
        <v>-0.1200266190038684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 s="2">
        <f t="shared" si="859"/>
        <v>0</v>
      </c>
      <c r="D9410" s="2">
        <f t="shared" si="860"/>
        <v>-0.1200266190038684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 s="2">
        <f t="shared" si="859"/>
        <v>0</v>
      </c>
      <c r="D9411" s="2">
        <f t="shared" si="860"/>
        <v>-0.1200266190038684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 s="2">
        <f t="shared" si="859"/>
        <v>0</v>
      </c>
      <c r="D9412" s="2">
        <f t="shared" si="860"/>
        <v>-0.1200266190038684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 s="2">
        <f t="shared" si="859"/>
        <v>0</v>
      </c>
      <c r="D9413" s="2">
        <f t="shared" si="860"/>
        <v>-0.1200266190038684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 s="2">
        <f t="shared" ref="C9414:C9477" si="862">$B$2*EXP(-C$4*((PI()/($B$1*$B$3)))^0.5)*SIN(2*PI()*$A9414/$B$3-C$4*SQRT(PI()/($B$1*$B$3)))</f>
        <v>0</v>
      </c>
      <c r="D9414" s="2">
        <f t="shared" ref="D9414:D9477" si="863">$B$2*EXP(-D$4*((PI()/($B$1*$B$3)))^0.5)*SIN(2*PI()*$A9414/$B$3-D$4*SQRT(PI()/($B$1*$B$3)))</f>
        <v>-0.1200266190038684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 s="2">
        <f t="shared" si="862"/>
        <v>0</v>
      </c>
      <c r="D9415" s="2">
        <f t="shared" si="863"/>
        <v>-0.1200266190038684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 s="2">
        <f t="shared" si="862"/>
        <v>0</v>
      </c>
      <c r="D9416" s="2">
        <f t="shared" si="863"/>
        <v>-0.1200266190038684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 s="2">
        <f t="shared" si="862"/>
        <v>0</v>
      </c>
      <c r="D9417" s="2">
        <f t="shared" si="863"/>
        <v>-0.1200266190038684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 s="2">
        <f t="shared" si="862"/>
        <v>0</v>
      </c>
      <c r="D9418" s="2">
        <f t="shared" si="863"/>
        <v>-0.1200266190038684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 s="2">
        <f t="shared" si="862"/>
        <v>0</v>
      </c>
      <c r="D9419" s="2">
        <f t="shared" si="863"/>
        <v>-0.1200266190038684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 s="2">
        <f t="shared" si="862"/>
        <v>0</v>
      </c>
      <c r="D9420" s="2">
        <f t="shared" si="863"/>
        <v>-0.1200266190038684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 s="2">
        <f t="shared" si="862"/>
        <v>0</v>
      </c>
      <c r="D9421" s="2">
        <f t="shared" si="863"/>
        <v>-0.1200266190038684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 s="2">
        <f t="shared" si="862"/>
        <v>0</v>
      </c>
      <c r="D9422" s="2">
        <f t="shared" si="863"/>
        <v>-0.1200266190038684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 s="2">
        <f t="shared" si="862"/>
        <v>0</v>
      </c>
      <c r="D9423" s="2">
        <f t="shared" si="863"/>
        <v>-0.1200266190038684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 s="2">
        <f t="shared" si="862"/>
        <v>0</v>
      </c>
      <c r="D9424" s="2">
        <f t="shared" si="863"/>
        <v>-0.1200266190038684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 s="2">
        <f t="shared" si="862"/>
        <v>0</v>
      </c>
      <c r="D9425" s="2">
        <f t="shared" si="863"/>
        <v>-0.1200266190038684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 s="2">
        <f t="shared" si="862"/>
        <v>0</v>
      </c>
      <c r="D9426" s="2">
        <f t="shared" si="863"/>
        <v>-0.1200266190038684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 s="2">
        <f t="shared" si="862"/>
        <v>0</v>
      </c>
      <c r="D9427" s="2">
        <f t="shared" si="863"/>
        <v>-0.1200266190038684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 s="2">
        <f t="shared" si="862"/>
        <v>0</v>
      </c>
      <c r="D9428" s="2">
        <f t="shared" si="863"/>
        <v>-0.1200266190038684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 s="2">
        <f t="shared" si="862"/>
        <v>0</v>
      </c>
      <c r="D9429" s="2">
        <f t="shared" si="863"/>
        <v>-0.1200266190038684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 s="2">
        <f t="shared" si="862"/>
        <v>0</v>
      </c>
      <c r="D9430" s="2">
        <f t="shared" si="863"/>
        <v>-0.1200266190038684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 s="2">
        <f t="shared" si="862"/>
        <v>0</v>
      </c>
      <c r="D9431" s="2">
        <f t="shared" si="863"/>
        <v>-0.1200266190038684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 s="2">
        <f t="shared" si="862"/>
        <v>0</v>
      </c>
      <c r="D9432" s="2">
        <f t="shared" si="863"/>
        <v>-0.1200266190038684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 s="2">
        <f t="shared" si="862"/>
        <v>0</v>
      </c>
      <c r="D9433" s="2">
        <f t="shared" si="863"/>
        <v>-0.1200266190038684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 s="2">
        <f t="shared" si="862"/>
        <v>0</v>
      </c>
      <c r="D9434" s="2">
        <f t="shared" si="863"/>
        <v>-0.1200266190038684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 s="2">
        <f t="shared" si="862"/>
        <v>0</v>
      </c>
      <c r="D9435" s="2">
        <f t="shared" si="863"/>
        <v>-0.1200266190038684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 s="2">
        <f t="shared" si="862"/>
        <v>0</v>
      </c>
      <c r="D9436" s="2">
        <f t="shared" si="863"/>
        <v>-0.1200266190038684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 s="2">
        <f t="shared" si="862"/>
        <v>0</v>
      </c>
      <c r="D9437" s="2">
        <f t="shared" si="863"/>
        <v>-0.1200266190038684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 s="2">
        <f t="shared" si="862"/>
        <v>0</v>
      </c>
      <c r="D9438" s="2">
        <f t="shared" si="863"/>
        <v>-0.1200266190038684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 s="2">
        <f t="shared" si="862"/>
        <v>0</v>
      </c>
      <c r="D9439" s="2">
        <f t="shared" si="863"/>
        <v>-0.1200266190038684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 s="2">
        <f t="shared" si="862"/>
        <v>0</v>
      </c>
      <c r="D9440" s="2">
        <f t="shared" si="863"/>
        <v>-0.1200266190038684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 s="2">
        <f t="shared" si="862"/>
        <v>0</v>
      </c>
      <c r="D9441" s="2">
        <f t="shared" si="863"/>
        <v>-0.1200266190038684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 s="2">
        <f t="shared" si="862"/>
        <v>0</v>
      </c>
      <c r="D9442" s="2">
        <f t="shared" si="863"/>
        <v>-0.1200266190038684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 s="2">
        <f t="shared" si="862"/>
        <v>0</v>
      </c>
      <c r="D9443" s="2">
        <f t="shared" si="863"/>
        <v>-0.1200266190038684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 s="2">
        <f t="shared" si="862"/>
        <v>0</v>
      </c>
      <c r="D9444" s="2">
        <f t="shared" si="863"/>
        <v>-0.1200266190038684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 s="2">
        <f t="shared" si="862"/>
        <v>0</v>
      </c>
      <c r="D9445" s="2">
        <f t="shared" si="863"/>
        <v>-0.1200266190038684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 s="2">
        <f t="shared" si="862"/>
        <v>0</v>
      </c>
      <c r="D9446" s="2">
        <f t="shared" si="863"/>
        <v>-0.1200266190038684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 s="2">
        <f t="shared" si="862"/>
        <v>0</v>
      </c>
      <c r="D9447" s="2">
        <f t="shared" si="863"/>
        <v>-0.1200266190038684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 s="2">
        <f t="shared" si="862"/>
        <v>0</v>
      </c>
      <c r="D9448" s="2">
        <f t="shared" si="863"/>
        <v>-0.1200266190038684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 s="2">
        <f t="shared" si="862"/>
        <v>0</v>
      </c>
      <c r="D9449" s="2">
        <f t="shared" si="863"/>
        <v>-0.1200266190038684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 s="2">
        <f t="shared" si="862"/>
        <v>0</v>
      </c>
      <c r="D9450" s="2">
        <f t="shared" si="863"/>
        <v>-0.1200266190038684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 s="2">
        <f t="shared" si="862"/>
        <v>0</v>
      </c>
      <c r="D9451" s="2">
        <f t="shared" si="863"/>
        <v>-0.1200266190038684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 s="2">
        <f t="shared" si="862"/>
        <v>0</v>
      </c>
      <c r="D9452" s="2">
        <f t="shared" si="863"/>
        <v>-0.1200266190038684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 s="2">
        <f t="shared" si="862"/>
        <v>0</v>
      </c>
      <c r="D9453" s="2">
        <f t="shared" si="863"/>
        <v>-0.1200266190038684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 s="2">
        <f t="shared" si="862"/>
        <v>0</v>
      </c>
      <c r="D9454" s="2">
        <f t="shared" si="863"/>
        <v>-0.1200266190038684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 s="2">
        <f t="shared" si="862"/>
        <v>0</v>
      </c>
      <c r="D9455" s="2">
        <f t="shared" si="863"/>
        <v>-0.1200266190038684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 s="2">
        <f t="shared" si="862"/>
        <v>0</v>
      </c>
      <c r="D9456" s="2">
        <f t="shared" si="863"/>
        <v>-0.1200266190038684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 s="2">
        <f t="shared" si="862"/>
        <v>0</v>
      </c>
      <c r="D9457" s="2">
        <f t="shared" si="863"/>
        <v>-0.1200266190038684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 s="2">
        <f t="shared" si="862"/>
        <v>0</v>
      </c>
      <c r="D9458" s="2">
        <f t="shared" si="863"/>
        <v>-0.1200266190038684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 s="2">
        <f t="shared" si="862"/>
        <v>0</v>
      </c>
      <c r="D9459" s="2">
        <f t="shared" si="863"/>
        <v>-0.1200266190038684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 s="2">
        <f t="shared" si="862"/>
        <v>0</v>
      </c>
      <c r="D9460" s="2">
        <f t="shared" si="863"/>
        <v>-0.1200266190038684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 s="2">
        <f t="shared" si="862"/>
        <v>0</v>
      </c>
      <c r="D9461" s="2">
        <f t="shared" si="863"/>
        <v>-0.1200266190038684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 s="2">
        <f t="shared" si="862"/>
        <v>0</v>
      </c>
      <c r="D9462" s="2">
        <f t="shared" si="863"/>
        <v>-0.1200266190038684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 s="2">
        <f t="shared" si="862"/>
        <v>0</v>
      </c>
      <c r="D9463" s="2">
        <f t="shared" si="863"/>
        <v>-0.1200266190038684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 s="2">
        <f t="shared" si="862"/>
        <v>0</v>
      </c>
      <c r="D9464" s="2">
        <f t="shared" si="863"/>
        <v>-0.1200266190038684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 s="2">
        <f t="shared" si="862"/>
        <v>0</v>
      </c>
      <c r="D9465" s="2">
        <f t="shared" si="863"/>
        <v>-0.1200266190038684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 s="2">
        <f t="shared" si="862"/>
        <v>0</v>
      </c>
      <c r="D9466" s="2">
        <f t="shared" si="863"/>
        <v>-0.1200266190038684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 s="2">
        <f t="shared" si="862"/>
        <v>0</v>
      </c>
      <c r="D9467" s="2">
        <f t="shared" si="863"/>
        <v>-0.1200266190038684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 s="2">
        <f t="shared" si="862"/>
        <v>0</v>
      </c>
      <c r="D9468" s="2">
        <f t="shared" si="863"/>
        <v>-0.1200266190038684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 s="2">
        <f t="shared" si="862"/>
        <v>0</v>
      </c>
      <c r="D9469" s="2">
        <f t="shared" si="863"/>
        <v>-0.1200266190038684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 s="2">
        <f t="shared" si="862"/>
        <v>0</v>
      </c>
      <c r="D9470" s="2">
        <f t="shared" si="863"/>
        <v>-0.1200266190038684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 s="2">
        <f t="shared" si="862"/>
        <v>0</v>
      </c>
      <c r="D9471" s="2">
        <f t="shared" si="863"/>
        <v>-0.1200266190038684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 s="2">
        <f t="shared" si="862"/>
        <v>0</v>
      </c>
      <c r="D9472" s="2">
        <f t="shared" si="863"/>
        <v>-0.1200266190038684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 s="2">
        <f t="shared" si="862"/>
        <v>0</v>
      </c>
      <c r="D9473" s="2">
        <f t="shared" si="863"/>
        <v>-0.1200266190038684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 s="2">
        <f t="shared" si="862"/>
        <v>0</v>
      </c>
      <c r="D9474" s="2">
        <f t="shared" si="863"/>
        <v>-0.1200266190038684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 s="2">
        <f t="shared" si="862"/>
        <v>0</v>
      </c>
      <c r="D9475" s="2">
        <f t="shared" si="863"/>
        <v>-0.1200266190038684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 s="2">
        <f t="shared" si="862"/>
        <v>0</v>
      </c>
      <c r="D9476" s="2">
        <f t="shared" si="863"/>
        <v>-0.1200266190038684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 s="2">
        <f t="shared" si="862"/>
        <v>0</v>
      </c>
      <c r="D9477" s="2">
        <f t="shared" si="863"/>
        <v>-0.1200266190038684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 s="2">
        <f t="shared" ref="C9478:C9541" si="865">$B$2*EXP(-C$4*((PI()/($B$1*$B$3)))^0.5)*SIN(2*PI()*$A9478/$B$3-C$4*SQRT(PI()/($B$1*$B$3)))</f>
        <v>0</v>
      </c>
      <c r="D9478" s="2">
        <f t="shared" ref="D9478:D9541" si="866">$B$2*EXP(-D$4*((PI()/($B$1*$B$3)))^0.5)*SIN(2*PI()*$A9478/$B$3-D$4*SQRT(PI()/($B$1*$B$3)))</f>
        <v>-0.1200266190038684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 s="2">
        <f t="shared" si="865"/>
        <v>0</v>
      </c>
      <c r="D9479" s="2">
        <f t="shared" si="866"/>
        <v>-0.1200266190038684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 s="2">
        <f t="shared" si="865"/>
        <v>0</v>
      </c>
      <c r="D9480" s="2">
        <f t="shared" si="866"/>
        <v>-0.1200266190038684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 s="2">
        <f t="shared" si="865"/>
        <v>0</v>
      </c>
      <c r="D9481" s="2">
        <f t="shared" si="866"/>
        <v>-0.1200266190038684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 s="2">
        <f t="shared" si="865"/>
        <v>0</v>
      </c>
      <c r="D9482" s="2">
        <f t="shared" si="866"/>
        <v>-0.1200266190038684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 s="2">
        <f t="shared" si="865"/>
        <v>0</v>
      </c>
      <c r="D9483" s="2">
        <f t="shared" si="866"/>
        <v>-0.1200266190038684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 s="2">
        <f t="shared" si="865"/>
        <v>0</v>
      </c>
      <c r="D9484" s="2">
        <f t="shared" si="866"/>
        <v>-0.1200266190038684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 s="2">
        <f t="shared" si="865"/>
        <v>0</v>
      </c>
      <c r="D9485" s="2">
        <f t="shared" si="866"/>
        <v>-0.1200266190038684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 s="2">
        <f t="shared" si="865"/>
        <v>0</v>
      </c>
      <c r="D9486" s="2">
        <f t="shared" si="866"/>
        <v>-0.1200266190038684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 s="2">
        <f t="shared" si="865"/>
        <v>0</v>
      </c>
      <c r="D9487" s="2">
        <f t="shared" si="866"/>
        <v>-0.1200266190038684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 s="2">
        <f t="shared" si="865"/>
        <v>0</v>
      </c>
      <c r="D9488" s="2">
        <f t="shared" si="866"/>
        <v>-0.1200266190038684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 s="2">
        <f t="shared" si="865"/>
        <v>0</v>
      </c>
      <c r="D9489" s="2">
        <f t="shared" si="866"/>
        <v>-0.1200266190038684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 s="2">
        <f t="shared" si="865"/>
        <v>0</v>
      </c>
      <c r="D9490" s="2">
        <f t="shared" si="866"/>
        <v>-0.1200266190038684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 s="2">
        <f t="shared" si="865"/>
        <v>0</v>
      </c>
      <c r="D9491" s="2">
        <f t="shared" si="866"/>
        <v>-0.1200266190038684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 s="2">
        <f t="shared" si="865"/>
        <v>0</v>
      </c>
      <c r="D9492" s="2">
        <f t="shared" si="866"/>
        <v>-0.1200266190038684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 s="2">
        <f t="shared" si="865"/>
        <v>0</v>
      </c>
      <c r="D9493" s="2">
        <f t="shared" si="866"/>
        <v>-0.1200266190038684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 s="2">
        <f t="shared" si="865"/>
        <v>0</v>
      </c>
      <c r="D9494" s="2">
        <f t="shared" si="866"/>
        <v>-0.1200266190038684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 s="2">
        <f t="shared" si="865"/>
        <v>0</v>
      </c>
      <c r="D9495" s="2">
        <f t="shared" si="866"/>
        <v>-0.1200266190038684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 s="2">
        <f t="shared" si="865"/>
        <v>0</v>
      </c>
      <c r="D9496" s="2">
        <f t="shared" si="866"/>
        <v>-0.1200266190038684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 s="2">
        <f t="shared" si="865"/>
        <v>0</v>
      </c>
      <c r="D9497" s="2">
        <f t="shared" si="866"/>
        <v>-0.1200266190038684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 s="2">
        <f t="shared" si="865"/>
        <v>0</v>
      </c>
      <c r="D9498" s="2">
        <f t="shared" si="866"/>
        <v>-0.1200266190038684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 s="2">
        <f t="shared" si="865"/>
        <v>0</v>
      </c>
      <c r="D9499" s="2">
        <f t="shared" si="866"/>
        <v>-0.1200266190038684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 s="2">
        <f t="shared" si="865"/>
        <v>0</v>
      </c>
      <c r="D9500" s="2">
        <f t="shared" si="866"/>
        <v>-0.1200266190038684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 s="2">
        <f t="shared" si="865"/>
        <v>0</v>
      </c>
      <c r="D9501" s="2">
        <f t="shared" si="866"/>
        <v>-0.1200266190038684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 s="2">
        <f t="shared" si="865"/>
        <v>0</v>
      </c>
      <c r="D9502" s="2">
        <f t="shared" si="866"/>
        <v>-0.1200266190038684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 s="2">
        <f t="shared" si="865"/>
        <v>0</v>
      </c>
      <c r="D9503" s="2">
        <f t="shared" si="866"/>
        <v>-0.1200266190038684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 s="2">
        <f t="shared" si="865"/>
        <v>0</v>
      </c>
      <c r="D9504" s="2">
        <f t="shared" si="866"/>
        <v>-0.1200266190038684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 s="2">
        <f t="shared" si="865"/>
        <v>0</v>
      </c>
      <c r="D9505" s="2">
        <f t="shared" si="866"/>
        <v>-0.1200266190038684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 s="2">
        <f t="shared" si="865"/>
        <v>0</v>
      </c>
      <c r="D9506" s="2">
        <f t="shared" si="866"/>
        <v>-0.1200266190038684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 s="2">
        <f t="shared" si="865"/>
        <v>0</v>
      </c>
      <c r="D9507" s="2">
        <f t="shared" si="866"/>
        <v>-0.1200266190038684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 s="2">
        <f t="shared" si="865"/>
        <v>0</v>
      </c>
      <c r="D9508" s="2">
        <f t="shared" si="866"/>
        <v>-0.1200266190038684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 s="2">
        <f t="shared" si="865"/>
        <v>0</v>
      </c>
      <c r="D9509" s="2">
        <f t="shared" si="866"/>
        <v>-0.1200266190038684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 s="2">
        <f t="shared" si="865"/>
        <v>0</v>
      </c>
      <c r="D9510" s="2">
        <f t="shared" si="866"/>
        <v>-0.1200266190038684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 s="2">
        <f t="shared" si="865"/>
        <v>0</v>
      </c>
      <c r="D9511" s="2">
        <f t="shared" si="866"/>
        <v>-0.1200266190038684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 s="2">
        <f t="shared" si="865"/>
        <v>0</v>
      </c>
      <c r="D9512" s="2">
        <f t="shared" si="866"/>
        <v>-0.1200266190038684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 s="2">
        <f t="shared" si="865"/>
        <v>0</v>
      </c>
      <c r="D9513" s="2">
        <f t="shared" si="866"/>
        <v>-0.1200266190038684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 s="2">
        <f t="shared" si="865"/>
        <v>0</v>
      </c>
      <c r="D9514" s="2">
        <f t="shared" si="866"/>
        <v>-0.1200266190038684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 s="2">
        <f t="shared" si="865"/>
        <v>0</v>
      </c>
      <c r="D9515" s="2">
        <f t="shared" si="866"/>
        <v>-0.1200266190038684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 s="2">
        <f t="shared" si="865"/>
        <v>0</v>
      </c>
      <c r="D9516" s="2">
        <f t="shared" si="866"/>
        <v>-0.1200266190038684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 s="2">
        <f t="shared" si="865"/>
        <v>0</v>
      </c>
      <c r="D9517" s="2">
        <f t="shared" si="866"/>
        <v>-0.1200266190038684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 s="2">
        <f t="shared" si="865"/>
        <v>0</v>
      </c>
      <c r="D9518" s="2">
        <f t="shared" si="866"/>
        <v>-0.1200266190038684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 s="2">
        <f t="shared" si="865"/>
        <v>0</v>
      </c>
      <c r="D9519" s="2">
        <f t="shared" si="866"/>
        <v>-0.1200266190038684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 s="2">
        <f t="shared" si="865"/>
        <v>0</v>
      </c>
      <c r="D9520" s="2">
        <f t="shared" si="866"/>
        <v>-0.1200266190038684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 s="2">
        <f t="shared" si="865"/>
        <v>0</v>
      </c>
      <c r="D9521" s="2">
        <f t="shared" si="866"/>
        <v>-0.1200266190038684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 s="2">
        <f t="shared" si="865"/>
        <v>0</v>
      </c>
      <c r="D9522" s="2">
        <f t="shared" si="866"/>
        <v>-0.1200266190038684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 s="2">
        <f t="shared" si="865"/>
        <v>0</v>
      </c>
      <c r="D9523" s="2">
        <f t="shared" si="866"/>
        <v>-0.1200266190038684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 s="2">
        <f t="shared" si="865"/>
        <v>0</v>
      </c>
      <c r="D9524" s="2">
        <f t="shared" si="866"/>
        <v>-0.1200266190038684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 s="2">
        <f t="shared" si="865"/>
        <v>0</v>
      </c>
      <c r="D9525" s="2">
        <f t="shared" si="866"/>
        <v>-0.1200266190038684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 s="2">
        <f t="shared" si="865"/>
        <v>0</v>
      </c>
      <c r="D9526" s="2">
        <f t="shared" si="866"/>
        <v>-0.1200266190038684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 s="2">
        <f t="shared" si="865"/>
        <v>0</v>
      </c>
      <c r="D9527" s="2">
        <f t="shared" si="866"/>
        <v>-0.1200266190038684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 s="2">
        <f t="shared" si="865"/>
        <v>0</v>
      </c>
      <c r="D9528" s="2">
        <f t="shared" si="866"/>
        <v>-0.1200266190038684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 s="2">
        <f t="shared" si="865"/>
        <v>0</v>
      </c>
      <c r="D9529" s="2">
        <f t="shared" si="866"/>
        <v>-0.1200266190038684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 s="2">
        <f t="shared" si="865"/>
        <v>0</v>
      </c>
      <c r="D9530" s="2">
        <f t="shared" si="866"/>
        <v>-0.1200266190038684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 s="2">
        <f t="shared" si="865"/>
        <v>0</v>
      </c>
      <c r="D9531" s="2">
        <f t="shared" si="866"/>
        <v>-0.1200266190038684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 s="2">
        <f t="shared" si="865"/>
        <v>0</v>
      </c>
      <c r="D9532" s="2">
        <f t="shared" si="866"/>
        <v>-0.1200266190038684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 s="2">
        <f t="shared" si="865"/>
        <v>0</v>
      </c>
      <c r="D9533" s="2">
        <f t="shared" si="866"/>
        <v>-0.1200266190038684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 s="2">
        <f t="shared" si="865"/>
        <v>0</v>
      </c>
      <c r="D9534" s="2">
        <f t="shared" si="866"/>
        <v>-0.1200266190038684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 s="2">
        <f t="shared" si="865"/>
        <v>0</v>
      </c>
      <c r="D9535" s="2">
        <f t="shared" si="866"/>
        <v>-0.1200266190038684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 s="2">
        <f t="shared" si="865"/>
        <v>0</v>
      </c>
      <c r="D9536" s="2">
        <f t="shared" si="866"/>
        <v>-0.1200266190038684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 s="2">
        <f t="shared" si="865"/>
        <v>0</v>
      </c>
      <c r="D9537" s="2">
        <f t="shared" si="866"/>
        <v>-0.1200266190038684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 s="2">
        <f t="shared" si="865"/>
        <v>0</v>
      </c>
      <c r="D9538" s="2">
        <f t="shared" si="866"/>
        <v>-0.1200266190038684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 s="2">
        <f t="shared" si="865"/>
        <v>0</v>
      </c>
      <c r="D9539" s="2">
        <f t="shared" si="866"/>
        <v>-0.1200266190038684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 s="2">
        <f t="shared" si="865"/>
        <v>0</v>
      </c>
      <c r="D9540" s="2">
        <f t="shared" si="866"/>
        <v>-0.1200266190038684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 s="2">
        <f t="shared" si="865"/>
        <v>0</v>
      </c>
      <c r="D9541" s="2">
        <f t="shared" si="866"/>
        <v>-0.1200266190038684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 s="2">
        <f t="shared" ref="C9542:C9606" si="868">$B$2*EXP(-C$4*((PI()/($B$1*$B$3)))^0.5)*SIN(2*PI()*$A9542/$B$3-C$4*SQRT(PI()/($B$1*$B$3)))</f>
        <v>0</v>
      </c>
      <c r="D9542" s="2">
        <f t="shared" ref="D9542:D9606" si="869">$B$2*EXP(-D$4*((PI()/($B$1*$B$3)))^0.5)*SIN(2*PI()*$A9542/$B$3-D$4*SQRT(PI()/($B$1*$B$3)))</f>
        <v>-0.1200266190038684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 s="2">
        <f t="shared" si="868"/>
        <v>0</v>
      </c>
      <c r="D9543" s="2">
        <f t="shared" si="869"/>
        <v>-0.1200266190038684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 s="2">
        <f t="shared" si="868"/>
        <v>0</v>
      </c>
      <c r="D9544" s="2">
        <f t="shared" si="869"/>
        <v>-0.1200266190038684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 s="2">
        <f t="shared" si="868"/>
        <v>0</v>
      </c>
      <c r="D9545" s="2">
        <f t="shared" si="869"/>
        <v>-0.1200266190038684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 s="2">
        <f t="shared" si="868"/>
        <v>0</v>
      </c>
      <c r="D9546" s="2">
        <f t="shared" si="869"/>
        <v>-0.1200266190038684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 s="2">
        <f t="shared" si="868"/>
        <v>0</v>
      </c>
      <c r="D9547" s="2">
        <f t="shared" si="869"/>
        <v>-0.1200266190038684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 s="2">
        <f t="shared" si="868"/>
        <v>0</v>
      </c>
      <c r="D9548" s="2">
        <f t="shared" si="869"/>
        <v>-0.1200266190038684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 s="2">
        <f t="shared" si="868"/>
        <v>0</v>
      </c>
      <c r="D9549" s="2">
        <f t="shared" si="869"/>
        <v>-0.1200266190038684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 s="2">
        <f t="shared" si="868"/>
        <v>0</v>
      </c>
      <c r="D9550" s="2">
        <f t="shared" si="869"/>
        <v>-0.1200266190038684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 s="2">
        <f t="shared" si="868"/>
        <v>0</v>
      </c>
      <c r="D9551" s="2">
        <f t="shared" si="869"/>
        <v>-0.1200266190038684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 s="2">
        <f t="shared" si="868"/>
        <v>0</v>
      </c>
      <c r="D9552" s="2">
        <f t="shared" si="869"/>
        <v>-0.1200266190038684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 s="2">
        <f t="shared" si="868"/>
        <v>0</v>
      </c>
      <c r="D9553" s="2">
        <f t="shared" si="869"/>
        <v>-0.1200266190038684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 s="2">
        <f t="shared" si="868"/>
        <v>0</v>
      </c>
      <c r="D9554" s="2">
        <f t="shared" si="869"/>
        <v>-0.1200266190038684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 s="2">
        <f t="shared" si="868"/>
        <v>0</v>
      </c>
      <c r="D9555" s="2">
        <f t="shared" si="869"/>
        <v>-0.1200266190038684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 s="2">
        <f t="shared" si="868"/>
        <v>0</v>
      </c>
      <c r="D9556" s="2">
        <f t="shared" si="869"/>
        <v>-0.1200266190038684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 s="2">
        <f t="shared" si="868"/>
        <v>0</v>
      </c>
      <c r="D9557" s="2">
        <f t="shared" si="869"/>
        <v>-0.1200266190038684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 s="2">
        <f t="shared" si="868"/>
        <v>0</v>
      </c>
      <c r="D9558" s="2">
        <f t="shared" si="869"/>
        <v>-0.1200266190038684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 s="2">
        <f t="shared" si="868"/>
        <v>0</v>
      </c>
      <c r="D9559" s="2">
        <f t="shared" si="869"/>
        <v>-0.1200266190038684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 s="2">
        <f t="shared" si="868"/>
        <v>0</v>
      </c>
      <c r="D9560" s="2">
        <f t="shared" si="869"/>
        <v>-0.1200266190038684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 s="2">
        <f t="shared" si="868"/>
        <v>0</v>
      </c>
      <c r="D9561" s="2">
        <f t="shared" si="869"/>
        <v>-0.1200266190038684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 s="2">
        <f t="shared" si="868"/>
        <v>0</v>
      </c>
      <c r="D9562" s="2">
        <f t="shared" si="869"/>
        <v>-0.1200266190038684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 s="2">
        <f t="shared" si="868"/>
        <v>0</v>
      </c>
      <c r="D9563" s="2">
        <f t="shared" si="869"/>
        <v>-0.1200266190038684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 s="2">
        <f t="shared" si="868"/>
        <v>0</v>
      </c>
      <c r="D9564" s="2">
        <f t="shared" si="869"/>
        <v>-0.1200266190038684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 s="2">
        <f t="shared" si="868"/>
        <v>0</v>
      </c>
      <c r="D9565" s="2">
        <f t="shared" si="869"/>
        <v>-0.1200266190038684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 s="2">
        <f t="shared" si="868"/>
        <v>0</v>
      </c>
      <c r="D9566" s="2">
        <f t="shared" si="869"/>
        <v>-0.1200266190038684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 s="2">
        <f t="shared" si="868"/>
        <v>0</v>
      </c>
      <c r="D9567" s="2">
        <f t="shared" si="869"/>
        <v>-0.1200266190038684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 s="2">
        <f t="shared" si="868"/>
        <v>0</v>
      </c>
      <c r="D9568" s="2">
        <f t="shared" si="869"/>
        <v>-0.1200266190038684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 s="2">
        <f t="shared" si="868"/>
        <v>0</v>
      </c>
      <c r="D9569" s="2">
        <f t="shared" si="869"/>
        <v>-0.1200266190038684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 s="2">
        <f t="shared" si="868"/>
        <v>0</v>
      </c>
      <c r="D9570" s="2">
        <f t="shared" si="869"/>
        <v>-0.1200266190038684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 s="2">
        <f t="shared" si="868"/>
        <v>0</v>
      </c>
      <c r="D9571" s="2">
        <f t="shared" si="869"/>
        <v>-0.1200266190038684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 s="2">
        <f t="shared" si="868"/>
        <v>0</v>
      </c>
      <c r="D9572" s="2">
        <f t="shared" si="869"/>
        <v>-0.1200266190038684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 s="2">
        <f t="shared" si="868"/>
        <v>0</v>
      </c>
      <c r="D9573" s="2">
        <f t="shared" si="869"/>
        <v>-0.1200266190038684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 s="2">
        <f t="shared" si="868"/>
        <v>0</v>
      </c>
      <c r="D9574" s="2">
        <f t="shared" si="869"/>
        <v>-0.1200266190038684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 s="2">
        <f t="shared" si="868"/>
        <v>0</v>
      </c>
      <c r="D9575" s="2">
        <f t="shared" si="869"/>
        <v>-0.1200266190038684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 s="2">
        <f t="shared" si="868"/>
        <v>0</v>
      </c>
      <c r="D9576" s="2">
        <f t="shared" si="869"/>
        <v>-0.1200266190038684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 s="2">
        <f t="shared" si="868"/>
        <v>0</v>
      </c>
      <c r="D9577" s="2">
        <f t="shared" si="869"/>
        <v>-0.1200266190038684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 s="2">
        <f t="shared" si="868"/>
        <v>0</v>
      </c>
      <c r="D9578" s="2">
        <f t="shared" si="869"/>
        <v>-0.1200266190038684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 s="2">
        <f t="shared" si="868"/>
        <v>0</v>
      </c>
      <c r="D9579" s="2">
        <f t="shared" si="869"/>
        <v>-0.1200266190038684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 s="2">
        <f t="shared" si="868"/>
        <v>0</v>
      </c>
      <c r="D9580" s="2">
        <f t="shared" si="869"/>
        <v>-0.1200266190038684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 s="2">
        <f t="shared" si="868"/>
        <v>0</v>
      </c>
      <c r="D9581" s="2">
        <f t="shared" si="869"/>
        <v>-0.1200266190038684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 s="2">
        <f t="shared" si="868"/>
        <v>0</v>
      </c>
      <c r="D9582" s="2">
        <f t="shared" si="869"/>
        <v>-0.1200266190038684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 s="2">
        <f t="shared" si="868"/>
        <v>0</v>
      </c>
      <c r="D9583" s="2">
        <f t="shared" si="869"/>
        <v>-0.1200266190038684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 s="2">
        <f t="shared" si="868"/>
        <v>0</v>
      </c>
      <c r="D9584" s="2">
        <f t="shared" si="869"/>
        <v>-0.1200266190038684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 s="2">
        <f t="shared" si="868"/>
        <v>0</v>
      </c>
      <c r="D9585" s="2">
        <f t="shared" si="869"/>
        <v>-0.1200266190038684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 s="2">
        <f t="shared" si="868"/>
        <v>0</v>
      </c>
      <c r="D9586" s="2">
        <f t="shared" si="869"/>
        <v>-0.1200266190038684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 s="2">
        <f t="shared" si="868"/>
        <v>0</v>
      </c>
      <c r="D9587" s="2">
        <f t="shared" si="869"/>
        <v>-0.1200266190038684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 s="2">
        <f t="shared" si="868"/>
        <v>0</v>
      </c>
      <c r="D9588" s="2">
        <f t="shared" si="869"/>
        <v>-0.1200266190038684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 s="2">
        <f t="shared" si="868"/>
        <v>0</v>
      </c>
      <c r="D9589" s="2">
        <f t="shared" si="869"/>
        <v>-0.1200266190038684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 s="2">
        <f t="shared" si="868"/>
        <v>0</v>
      </c>
      <c r="D9590" s="2">
        <f t="shared" si="869"/>
        <v>-0.1200266190038684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 s="2">
        <f t="shared" si="868"/>
        <v>0</v>
      </c>
      <c r="D9591" s="2">
        <f t="shared" si="869"/>
        <v>-0.1200266190038684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 s="2">
        <f t="shared" si="868"/>
        <v>0</v>
      </c>
      <c r="D9592" s="2">
        <f t="shared" si="869"/>
        <v>-0.1200266190038684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 s="2">
        <f t="shared" si="868"/>
        <v>0</v>
      </c>
      <c r="D9593" s="2">
        <f t="shared" si="869"/>
        <v>-0.1200266190038684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 s="2">
        <f t="shared" si="868"/>
        <v>0</v>
      </c>
      <c r="D9594" s="2">
        <f t="shared" si="869"/>
        <v>-0.1200266190038684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 s="2">
        <f t="shared" si="868"/>
        <v>0</v>
      </c>
      <c r="D9595" s="2">
        <f t="shared" si="869"/>
        <v>-0.1200266190038684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 s="2">
        <f t="shared" si="868"/>
        <v>0</v>
      </c>
      <c r="D9596" s="2">
        <f t="shared" si="869"/>
        <v>-0.1200266190038684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 s="2">
        <f t="shared" si="868"/>
        <v>0</v>
      </c>
      <c r="D9597" s="2">
        <f t="shared" si="869"/>
        <v>-0.1200266190038684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 s="2">
        <f t="shared" si="868"/>
        <v>0</v>
      </c>
      <c r="D9598" s="2">
        <f t="shared" si="869"/>
        <v>-0.1200266190038684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 s="2">
        <f t="shared" si="868"/>
        <v>0</v>
      </c>
      <c r="D9599" s="2">
        <f t="shared" si="869"/>
        <v>-0.1200266190038684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 s="2">
        <f t="shared" si="868"/>
        <v>0</v>
      </c>
      <c r="D9600" s="2">
        <f t="shared" si="869"/>
        <v>-0.1200266190038684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 s="2">
        <f t="shared" si="868"/>
        <v>0</v>
      </c>
      <c r="D9601" s="2">
        <f t="shared" si="869"/>
        <v>-0.1200266190038684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 s="2">
        <f t="shared" si="868"/>
        <v>0</v>
      </c>
      <c r="D9602" s="2">
        <f t="shared" si="869"/>
        <v>-0.1200266190038684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 s="2">
        <f t="shared" si="868"/>
        <v>0</v>
      </c>
      <c r="D9603" s="2">
        <f t="shared" si="869"/>
        <v>-0.1200266190038684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 s="2">
        <f t="shared" si="868"/>
        <v>0</v>
      </c>
      <c r="D9604" s="2">
        <f t="shared" si="869"/>
        <v>-0.1200266190038684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 s="2">
        <f t="shared" si="868"/>
        <v>0</v>
      </c>
      <c r="D9605" s="2">
        <f t="shared" si="869"/>
        <v>-0.1200266190038684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 s="2">
        <f t="shared" si="868"/>
        <v>0</v>
      </c>
      <c r="D9606" s="2">
        <f t="shared" si="869"/>
        <v>-0.12002661900386842</v>
      </c>
      <c r="E9606" s="3">
        <f>(M9606-C9606)^2</f>
        <v>0</v>
      </c>
    </row>
  </sheetData>
  <conditionalFormatting sqref="C6:D9606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5F5D2-79DF-458C-99C9-0FF928BB6BE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2" width="8.83984375" style="2"/>
    <col min="3" max="3" width="38.05078125" style="2" bestFit="1" customWidth="1"/>
    <col min="4" max="4" width="19.734375" style="2" bestFit="1" customWidth="1"/>
    <col min="5" max="16384" width="8.83984375" style="2"/>
  </cols>
  <sheetData>
    <row r="1" spans="1:16" x14ac:dyDescent="0.55000000000000004">
      <c r="A1" s="2" t="s">
        <v>0</v>
      </c>
      <c r="B1" s="9">
        <v>4379.1672898490124</v>
      </c>
      <c r="C1" s="2" t="s">
        <v>43</v>
      </c>
      <c r="D1" s="6">
        <f>B1/(60*60)</f>
        <v>1.2164353582913923</v>
      </c>
      <c r="E1" s="2" t="s">
        <v>31</v>
      </c>
      <c r="F1" s="2" t="s">
        <v>37</v>
      </c>
      <c r="G1" s="7">
        <f>SUM(N18:N126)</f>
        <v>0.24556233921370688</v>
      </c>
      <c r="I1" s="2" t="s">
        <v>38</v>
      </c>
      <c r="J1" s="2">
        <f>AVERAGE(D18:D126)</f>
        <v>-2.3450482415480201E-3</v>
      </c>
      <c r="K1" s="2" t="s">
        <v>34</v>
      </c>
      <c r="L1" s="3">
        <f>SUM(O18:O126)</f>
        <v>0.41455919176034178</v>
      </c>
      <c r="M1" s="2" t="s">
        <v>39</v>
      </c>
      <c r="N1" s="5">
        <f>1-(G1/L1)</f>
        <v>0.40765433719856492</v>
      </c>
    </row>
    <row r="2" spans="1:16" x14ac:dyDescent="0.55000000000000004">
      <c r="A2" s="2" t="s">
        <v>4</v>
      </c>
      <c r="B2" s="10">
        <v>0.37253260661975302</v>
      </c>
      <c r="F2" s="2" t="s">
        <v>40</v>
      </c>
      <c r="G2" s="8">
        <f>SUM(E19:E127)</f>
        <v>5.6347280980482478E-3</v>
      </c>
      <c r="I2" s="2" t="s">
        <v>41</v>
      </c>
      <c r="J2" s="2">
        <f>AVERAGE(C18:C126)</f>
        <v>6.5394440744625116E-4</v>
      </c>
      <c r="K2" s="2" t="s">
        <v>35</v>
      </c>
      <c r="L2" s="3">
        <f>SUM(P18:P126)</f>
        <v>7.7031328272184334</v>
      </c>
      <c r="M2" s="2" t="s">
        <v>42</v>
      </c>
      <c r="N2" s="6">
        <f>1-(G2/L2)</f>
        <v>0.99926851474271117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 s="2">
        <v>1</v>
      </c>
      <c r="C4" s="2">
        <v>0</v>
      </c>
      <c r="D4" s="2">
        <v>148</v>
      </c>
      <c r="M4" s="2" t="s">
        <v>32</v>
      </c>
    </row>
    <row r="5" spans="1:16" x14ac:dyDescent="0.55000000000000004">
      <c r="A5" s="2" t="s">
        <v>3</v>
      </c>
      <c r="C5" s="2" t="s">
        <v>6</v>
      </c>
      <c r="D5" s="2" t="s">
        <v>14</v>
      </c>
      <c r="E5" s="2" t="s">
        <v>33</v>
      </c>
      <c r="K5" s="2" t="s">
        <v>5</v>
      </c>
      <c r="L5" s="2" t="s">
        <v>29</v>
      </c>
      <c r="M5" s="2" t="s">
        <v>46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 s="2">
        <f t="shared" ref="C6:C69" si="1">$B$2*EXP(-C$4*((PI()/($B$1*$B$3)))^0.5)*SIN(2*PI()*$A6/$B$3-C$4*SQRT(PI()/($B$1*$B$3)))</f>
        <v>0.18079080509938533</v>
      </c>
      <c r="D6" s="2">
        <f t="shared" ref="D6:D69" si="2">$B$2*EXP(-D$4*((PI()/($B$1*$B$3)))^0.5)*SIN(2*PI()*$A6/$B$3-D$4*SQRT(PI()/($B$1*$B$3)))</f>
        <v>-7.0124633462066155E-2</v>
      </c>
      <c r="E6" s="3">
        <f>(M6-C6)^2</f>
        <v>0.28576601409397334</v>
      </c>
      <c r="K6" s="2">
        <v>1</v>
      </c>
      <c r="L6" s="3">
        <v>-5.6094797830274302E-2</v>
      </c>
      <c r="M6" s="3">
        <v>-0.35378006400402301</v>
      </c>
      <c r="N6" s="3">
        <f>(L6-D6)^2</f>
        <v>1.968362878550963E-4</v>
      </c>
      <c r="O6" s="3">
        <f>(L6-$J$1)^2</f>
        <v>2.889035580850781E-3</v>
      </c>
      <c r="P6" s="3">
        <f>(M6-$J$2)^2</f>
        <v>0.12562346631862148</v>
      </c>
    </row>
    <row r="7" spans="1:16" x14ac:dyDescent="0.55000000000000004">
      <c r="A7" s="2">
        <f t="shared" si="0"/>
        <v>2</v>
      </c>
      <c r="C7" s="2">
        <f t="shared" si="1"/>
        <v>0.31614765733740441</v>
      </c>
      <c r="D7" s="2">
        <f t="shared" si="2"/>
        <v>-1.3543952906014838E-2</v>
      </c>
      <c r="E7" s="3">
        <f>(M7-C7)^2</f>
        <v>0.46535929784966862</v>
      </c>
      <c r="K7" s="2">
        <v>2</v>
      </c>
      <c r="L7" s="3">
        <v>-8.1117671382871306E-2</v>
      </c>
      <c r="M7" s="3">
        <v>-0.36602482660611302</v>
      </c>
      <c r="N7" s="3">
        <f t="shared" ref="N7:N70" si="3">(L7-D7)^2</f>
        <v>4.5662074287894545E-3</v>
      </c>
      <c r="O7" s="3">
        <f t="shared" ref="O7:O70" si="4">(L7-$J$1)^2</f>
        <v>6.2051261565649407E-3</v>
      </c>
      <c r="P7" s="3">
        <f t="shared" ref="P7:P70" si="5">(M7-$J$2)^2</f>
        <v>0.13445332111201425</v>
      </c>
    </row>
    <row r="8" spans="1:16" x14ac:dyDescent="0.55000000000000004">
      <c r="A8" s="2">
        <f t="shared" si="0"/>
        <v>3</v>
      </c>
      <c r="C8" s="2">
        <f t="shared" si="1"/>
        <v>0.37205446369060752</v>
      </c>
      <c r="D8" s="2">
        <f t="shared" si="2"/>
        <v>4.644041467687484E-2</v>
      </c>
      <c r="E8" s="3">
        <f>(M8-C8)^2</f>
        <v>0.4338209612040263</v>
      </c>
      <c r="K8" s="2">
        <v>3</v>
      </c>
      <c r="L8" s="3">
        <v>-8.5824120920128505E-2</v>
      </c>
      <c r="M8" s="3">
        <v>-0.28659640073152798</v>
      </c>
      <c r="N8" s="3">
        <f t="shared" si="3"/>
        <v>1.7493907376690966E-2</v>
      </c>
      <c r="O8" s="3">
        <f t="shared" si="4"/>
        <v>6.968755575275723E-3</v>
      </c>
      <c r="P8" s="3">
        <f t="shared" si="5"/>
        <v>8.2512760782459824E-2</v>
      </c>
    </row>
    <row r="9" spans="1:16" x14ac:dyDescent="0.55000000000000004">
      <c r="A9" s="2">
        <f t="shared" si="0"/>
        <v>4</v>
      </c>
      <c r="C9" s="2">
        <f t="shared" si="1"/>
        <v>0.33446146536133553</v>
      </c>
      <c r="D9" s="2">
        <f t="shared" si="2"/>
        <v>9.4753991756168277E-2</v>
      </c>
      <c r="E9" s="3">
        <f>(M9-C9)^2</f>
        <v>0.22075864073771118</v>
      </c>
      <c r="K9" s="2">
        <v>4</v>
      </c>
      <c r="L9" s="3">
        <v>-6.9035386958746503E-2</v>
      </c>
      <c r="M9" s="3">
        <v>-0.13538812837873701</v>
      </c>
      <c r="N9" s="3">
        <f t="shared" si="3"/>
        <v>2.6826960579817778E-2</v>
      </c>
      <c r="O9" s="3">
        <f t="shared" si="4"/>
        <v>4.4476012782146629E-3</v>
      </c>
      <c r="P9" s="3">
        <f t="shared" si="5"/>
        <v>1.8507445567961186E-2</v>
      </c>
    </row>
    <row r="10" spans="1:16" x14ac:dyDescent="0.55000000000000004">
      <c r="A10" s="2">
        <f t="shared" si="0"/>
        <v>1</v>
      </c>
      <c r="C10" s="2">
        <f t="shared" si="1"/>
        <v>0.18079080509938533</v>
      </c>
      <c r="D10" s="2">
        <f t="shared" si="2"/>
        <v>-7.0124633462066155E-2</v>
      </c>
      <c r="E10" s="3">
        <f>(M10-C10)^2</f>
        <v>1.7177212322521496E-2</v>
      </c>
      <c r="K10" s="2">
        <v>1</v>
      </c>
      <c r="L10" s="3">
        <v>-3.4956312069097599E-2</v>
      </c>
      <c r="M10" s="3">
        <v>4.9728940613481203E-2</v>
      </c>
      <c r="N10" s="3">
        <f t="shared" si="3"/>
        <v>1.2368108295991297E-3</v>
      </c>
      <c r="O10" s="3">
        <f t="shared" si="4"/>
        <v>1.0634945284300435E-3</v>
      </c>
      <c r="P10" s="3">
        <f t="shared" si="5"/>
        <v>2.4083552526223445E-3</v>
      </c>
    </row>
    <row r="11" spans="1:16" x14ac:dyDescent="0.55000000000000004">
      <c r="A11" s="2">
        <f>K11</f>
        <v>1.1547874282172541</v>
      </c>
      <c r="C11" s="2">
        <f t="shared" si="1"/>
        <v>0.20575594052748175</v>
      </c>
      <c r="D11" s="2">
        <f t="shared" si="2"/>
        <v>-6.21967322821321E-2</v>
      </c>
      <c r="E11" s="3">
        <f>(M11-C11)^2</f>
        <v>2.7672812920671408E-4</v>
      </c>
      <c r="K11" s="10">
        <v>1.1547874282172541</v>
      </c>
      <c r="L11" s="3">
        <v>7.8777880314732703E-3</v>
      </c>
      <c r="M11" s="3">
        <v>0.222391087933102</v>
      </c>
      <c r="N11" s="3">
        <f t="shared" si="3"/>
        <v>4.9104383971818912E-3</v>
      </c>
      <c r="O11" s="3">
        <f t="shared" si="4"/>
        <v>1.0450638146499982E-4</v>
      </c>
      <c r="P11" s="3">
        <f t="shared" si="5"/>
        <v>4.9167360818917254E-2</v>
      </c>
    </row>
    <row r="12" spans="1:16" x14ac:dyDescent="0.55000000000000004">
      <c r="A12" s="2">
        <f t="shared" ref="A12:A75" si="6">K12</f>
        <v>2.1547874282172543</v>
      </c>
      <c r="C12" s="2">
        <f t="shared" si="1"/>
        <v>0.3306154519381006</v>
      </c>
      <c r="D12" s="2">
        <f t="shared" si="2"/>
        <v>-4.0926366927806134E-3</v>
      </c>
      <c r="E12" s="3">
        <f>(M12-C12)^2</f>
        <v>7.6362356204849361E-5</v>
      </c>
      <c r="K12" s="2">
        <f>K11+1</f>
        <v>2.1547874282172543</v>
      </c>
      <c r="L12" s="3">
        <v>4.8738847249312697E-2</v>
      </c>
      <c r="M12" s="3">
        <v>0.33935400766572799</v>
      </c>
      <c r="N12" s="3">
        <f t="shared" si="3"/>
        <v>2.7911656955236634E-3</v>
      </c>
      <c r="O12" s="3">
        <f t="shared" si="4"/>
        <v>2.6095643785211801E-3</v>
      </c>
      <c r="P12" s="3">
        <f t="shared" si="5"/>
        <v>0.11471773285116404</v>
      </c>
    </row>
    <row r="13" spans="1:16" x14ac:dyDescent="0.55000000000000004">
      <c r="A13" s="2">
        <f t="shared" si="6"/>
        <v>3.1547874282172543</v>
      </c>
      <c r="C13" s="2">
        <f t="shared" si="1"/>
        <v>0.3723890627668982</v>
      </c>
      <c r="D13" s="2">
        <f t="shared" si="2"/>
        <v>5.5039966195248313E-2</v>
      </c>
      <c r="E13" s="3">
        <f>(M13-C13)^2</f>
        <v>1.1351875122374983E-6</v>
      </c>
      <c r="K13" s="2">
        <f t="shared" ref="K13:K76" si="7">K12+1</f>
        <v>3.1547874282172543</v>
      </c>
      <c r="L13" s="3">
        <v>7.7392959819704302E-2</v>
      </c>
      <c r="M13" s="3">
        <v>0.37132361097904598</v>
      </c>
      <c r="N13" s="3">
        <f t="shared" si="3"/>
        <v>4.9965632397497002E-4</v>
      </c>
      <c r="O13" s="3">
        <f t="shared" si="4"/>
        <v>6.35814992957634E-3</v>
      </c>
      <c r="P13" s="3">
        <f t="shared" si="5"/>
        <v>0.13739600171630093</v>
      </c>
    </row>
    <row r="14" spans="1:16" x14ac:dyDescent="0.55000000000000004">
      <c r="A14" s="2">
        <f t="shared" si="6"/>
        <v>4.1547874282172543</v>
      </c>
      <c r="C14" s="2">
        <f t="shared" si="1"/>
        <v>0.32057878190087913</v>
      </c>
      <c r="D14" s="2">
        <f t="shared" si="2"/>
        <v>0.10034065308383572</v>
      </c>
      <c r="E14" s="3">
        <f>(M14-C14)^2</f>
        <v>1.0579911142585671E-4</v>
      </c>
      <c r="K14" s="2">
        <f t="shared" si="7"/>
        <v>4.1547874282172543</v>
      </c>
      <c r="L14" s="3">
        <v>8.6663525492184298E-2</v>
      </c>
      <c r="M14" s="3">
        <v>0.31029291239821399</v>
      </c>
      <c r="N14" s="3">
        <f t="shared" si="3"/>
        <v>1.8706381915831256E-4</v>
      </c>
      <c r="O14" s="3">
        <f t="shared" si="4"/>
        <v>7.9225261981132628E-3</v>
      </c>
      <c r="P14" s="3">
        <f t="shared" si="5"/>
        <v>9.5876290498387681E-2</v>
      </c>
    </row>
    <row r="15" spans="1:16" x14ac:dyDescent="0.55000000000000004">
      <c r="A15" s="2">
        <f t="shared" si="6"/>
        <v>5.1547874282172543</v>
      </c>
      <c r="C15" s="2">
        <f t="shared" si="1"/>
        <v>0.18820488355867299</v>
      </c>
      <c r="D15" s="2">
        <f t="shared" si="2"/>
        <v>0.12042505477593009</v>
      </c>
      <c r="E15" s="3">
        <f>(M15-C15)^2</f>
        <v>2.7747079271506729E-4</v>
      </c>
      <c r="K15" s="2">
        <f t="shared" si="7"/>
        <v>5.1547874282172543</v>
      </c>
      <c r="L15" s="3">
        <v>7.4228673583665694E-2</v>
      </c>
      <c r="M15" s="3">
        <v>0.17154742898976999</v>
      </c>
      <c r="N15" s="3">
        <f t="shared" si="3"/>
        <v>2.1341056352609995E-3</v>
      </c>
      <c r="O15" s="3">
        <f t="shared" si="4"/>
        <v>5.8635348741652108E-3</v>
      </c>
      <c r="P15" s="3">
        <f t="shared" si="5"/>
        <v>2.9204583072688917E-2</v>
      </c>
    </row>
    <row r="16" spans="1:16" x14ac:dyDescent="0.55000000000000004">
      <c r="A16" s="2">
        <f t="shared" si="6"/>
        <v>6.1547874282172543</v>
      </c>
      <c r="C16" s="2">
        <f t="shared" si="1"/>
        <v>8.5338242619426505E-3</v>
      </c>
      <c r="D16" s="2">
        <f t="shared" si="2"/>
        <v>0.11024582520088509</v>
      </c>
      <c r="E16" s="3">
        <f>(M16-C16)^2</f>
        <v>3.4957767715222172E-4</v>
      </c>
      <c r="K16" s="2">
        <f t="shared" si="7"/>
        <v>6.1547874282172543</v>
      </c>
      <c r="L16" s="3">
        <v>4.3202789894857999E-2</v>
      </c>
      <c r="M16" s="3">
        <v>-1.01631722121497E-2</v>
      </c>
      <c r="N16" s="3">
        <f t="shared" si="3"/>
        <v>4.4947685830451951E-3</v>
      </c>
      <c r="O16" s="3">
        <f t="shared" si="4"/>
        <v>2.0746055589002427E-3</v>
      </c>
      <c r="P16" s="3">
        <f t="shared" si="5"/>
        <v>1.1701001196193893E-4</v>
      </c>
    </row>
    <row r="17" spans="1:16" x14ac:dyDescent="0.55000000000000004">
      <c r="A17" s="2">
        <f t="shared" si="6"/>
        <v>7.1547874282172543</v>
      </c>
      <c r="C17" s="2">
        <f t="shared" si="1"/>
        <v>-0.17328184282626882</v>
      </c>
      <c r="D17" s="2">
        <f t="shared" si="2"/>
        <v>7.2361073640991855E-2</v>
      </c>
      <c r="E17" s="3">
        <f>(M17-C17)^2</f>
        <v>2.5749019625334276E-4</v>
      </c>
      <c r="K17" s="2">
        <f t="shared" si="7"/>
        <v>7.1547874282172543</v>
      </c>
      <c r="L17" s="3">
        <v>1.3564994662321999E-3</v>
      </c>
      <c r="M17" s="3">
        <v>-0.189328343885794</v>
      </c>
      <c r="N17" s="3">
        <f t="shared" si="3"/>
        <v>5.0416495537389449E-3</v>
      </c>
      <c r="O17" s="3">
        <f t="shared" si="4"/>
        <v>1.3701455432973003E-5</v>
      </c>
      <c r="P17" s="3">
        <f t="shared" si="5"/>
        <v>3.6093269865135856E-2</v>
      </c>
    </row>
    <row r="18" spans="1:16" x14ac:dyDescent="0.55000000000000004">
      <c r="A18" s="2">
        <f t="shared" si="6"/>
        <v>8.1547874282172543</v>
      </c>
      <c r="C18" s="2">
        <f t="shared" si="1"/>
        <v>-0.31155061009083357</v>
      </c>
      <c r="D18" s="2">
        <f t="shared" si="2"/>
        <v>1.629149455629527E-2</v>
      </c>
      <c r="E18" s="3">
        <f>(M18-C18)^2</f>
        <v>9.0715095125278044E-5</v>
      </c>
      <c r="K18" s="2">
        <f t="shared" si="7"/>
        <v>8.1547874282172543</v>
      </c>
      <c r="L18" s="3">
        <v>-4.0829534668823199E-2</v>
      </c>
      <c r="M18" s="3">
        <v>-0.32107505732546499</v>
      </c>
      <c r="N18" s="3">
        <f t="shared" si="3"/>
        <v>3.2628119797368381E-3</v>
      </c>
      <c r="O18" s="3">
        <f t="shared" si="4"/>
        <v>1.4810556955711274E-3</v>
      </c>
      <c r="P18" s="3">
        <f t="shared" si="5"/>
        <v>0.10350955055605561</v>
      </c>
    </row>
    <row r="19" spans="1:16" x14ac:dyDescent="0.55000000000000004">
      <c r="A19" s="2">
        <f t="shared" si="6"/>
        <v>9.1547874282172543</v>
      </c>
      <c r="C19" s="2">
        <f t="shared" si="1"/>
        <v>-0.37152460055513215</v>
      </c>
      <c r="D19" s="2">
        <f t="shared" si="2"/>
        <v>-4.3872247366522649E-2</v>
      </c>
      <c r="E19" s="3">
        <f>(M19-C19)^2</f>
        <v>7.7780105015974479E-7</v>
      </c>
      <c r="K19" s="2">
        <f t="shared" si="7"/>
        <v>9.1547874282172543</v>
      </c>
      <c r="L19" s="3">
        <v>-7.2789558558027503E-2</v>
      </c>
      <c r="M19" s="3">
        <v>-0.37240653085292202</v>
      </c>
      <c r="N19" s="3">
        <f t="shared" si="3"/>
        <v>8.3621088654633189E-4</v>
      </c>
      <c r="O19" s="3">
        <f t="shared" si="4"/>
        <v>4.9624290337285841E-3</v>
      </c>
      <c r="P19" s="3">
        <f t="shared" si="5"/>
        <v>0.13917411820149186</v>
      </c>
    </row>
    <row r="20" spans="1:16" x14ac:dyDescent="0.55000000000000004">
      <c r="A20" s="2">
        <f t="shared" si="6"/>
        <v>10.154787428217254</v>
      </c>
      <c r="C20" s="2">
        <f t="shared" si="1"/>
        <v>-0.33813194452886103</v>
      </c>
      <c r="D20" s="2">
        <f t="shared" si="2"/>
        <v>-9.3010596611449448E-2</v>
      </c>
      <c r="E20" s="3">
        <f>(M20-C20)^2</f>
        <v>5.8759369656232922E-5</v>
      </c>
      <c r="K20" s="2">
        <f t="shared" si="7"/>
        <v>10.154787428217254</v>
      </c>
      <c r="L20" s="3">
        <v>-8.6518985952735203E-2</v>
      </c>
      <c r="M20" s="3">
        <v>-0.33046647848587102</v>
      </c>
      <c r="N20" s="3">
        <f t="shared" si="3"/>
        <v>4.2141008944332391E-5</v>
      </c>
      <c r="O20" s="3">
        <f t="shared" si="4"/>
        <v>7.0852517898068196E-3</v>
      </c>
      <c r="P20" s="3">
        <f t="shared" si="5"/>
        <v>0.10964073445704928</v>
      </c>
    </row>
    <row r="21" spans="1:16" x14ac:dyDescent="0.55000000000000004">
      <c r="A21" s="2">
        <f t="shared" si="6"/>
        <v>11.154787428217254</v>
      </c>
      <c r="C21" s="2">
        <f t="shared" si="1"/>
        <v>-0.21976444246326221</v>
      </c>
      <c r="D21" s="2">
        <f t="shared" si="2"/>
        <v>-0.11877475345909654</v>
      </c>
      <c r="E21" s="3">
        <f>(M21-C21)^2</f>
        <v>1.9615111561619995E-4</v>
      </c>
      <c r="K21" s="2">
        <f t="shared" si="7"/>
        <v>11.154787428217254</v>
      </c>
      <c r="L21" s="3">
        <v>-7.8579196590757697E-2</v>
      </c>
      <c r="M21" s="3">
        <v>-0.20575904651683499</v>
      </c>
      <c r="N21" s="3">
        <f t="shared" si="3"/>
        <v>1.6156827919558616E-3</v>
      </c>
      <c r="O21" s="3">
        <f t="shared" si="4"/>
        <v>5.8116453745293084E-3</v>
      </c>
      <c r="P21" s="3">
        <f t="shared" si="5"/>
        <v>4.2606322822307412E-2</v>
      </c>
    </row>
    <row r="22" spans="1:16" x14ac:dyDescent="0.55000000000000004">
      <c r="A22" s="2">
        <f t="shared" si="6"/>
        <v>12.154787428217254</v>
      </c>
      <c r="C22" s="2">
        <f t="shared" si="1"/>
        <v>-4.6168648704447229E-2</v>
      </c>
      <c r="D22" s="2">
        <f t="shared" si="2"/>
        <v>-0.11469001092928667</v>
      </c>
      <c r="E22" s="3">
        <f>(M22-C22)^2</f>
        <v>2.77244604755671E-4</v>
      </c>
      <c r="K22" s="2">
        <f t="shared" si="7"/>
        <v>12.154787428217254</v>
      </c>
      <c r="L22" s="3">
        <v>-5.0958759972679402E-2</v>
      </c>
      <c r="M22" s="3">
        <v>-2.9517984911202499E-2</v>
      </c>
      <c r="N22" s="3">
        <f t="shared" si="3"/>
        <v>4.0616723484940553E-3</v>
      </c>
      <c r="O22" s="3">
        <f t="shared" si="4"/>
        <v>2.363292968277541E-3</v>
      </c>
      <c r="P22" s="3">
        <f t="shared" si="5"/>
        <v>9.1034531880953597E-4</v>
      </c>
    </row>
    <row r="23" spans="1:16" x14ac:dyDescent="0.55000000000000004">
      <c r="A23" s="2">
        <f t="shared" si="6"/>
        <v>13.154787428217254</v>
      </c>
      <c r="C23" s="2">
        <f t="shared" si="1"/>
        <v>0.13902963892985973</v>
      </c>
      <c r="D23" s="2">
        <f t="shared" si="2"/>
        <v>-8.1782892464117324E-2</v>
      </c>
      <c r="E23" s="3">
        <f>(M23-C23)^2</f>
        <v>2.275994710508406E-4</v>
      </c>
      <c r="K23" s="2">
        <f t="shared" si="7"/>
        <v>13.154787428217254</v>
      </c>
      <c r="L23" s="3">
        <v>-1.05753857942474E-2</v>
      </c>
      <c r="M23" s="3">
        <v>0.154116039131725</v>
      </c>
      <c r="N23" s="3">
        <f t="shared" si="3"/>
        <v>5.0705090061395706E-3</v>
      </c>
      <c r="O23" s="3">
        <f t="shared" si="4"/>
        <v>6.7738456231373624E-5</v>
      </c>
      <c r="P23" s="3">
        <f t="shared" si="5"/>
        <v>2.35506145171635E-2</v>
      </c>
    </row>
    <row r="24" spans="1:16" x14ac:dyDescent="0.55000000000000004">
      <c r="A24" s="2">
        <f t="shared" si="6"/>
        <v>14.154787428217254</v>
      </c>
      <c r="C24" s="2">
        <f t="shared" si="1"/>
        <v>0.28928883738869882</v>
      </c>
      <c r="D24" s="2">
        <f t="shared" si="2"/>
        <v>-2.8323179639747849E-2</v>
      </c>
      <c r="E24" s="3">
        <f>(M24-C24)^2</f>
        <v>9.7257223856419073E-5</v>
      </c>
      <c r="K24" s="2">
        <f t="shared" si="7"/>
        <v>14.154787428217254</v>
      </c>
      <c r="L24" s="3">
        <v>3.24566593612843E-2</v>
      </c>
      <c r="M24" s="3">
        <v>0.29915074510761502</v>
      </c>
      <c r="N24" s="3">
        <f t="shared" si="3"/>
        <v>3.6941888289913887E-3</v>
      </c>
      <c r="O24" s="3">
        <f t="shared" si="4"/>
        <v>1.2111588520730369E-3</v>
      </c>
      <c r="P24" s="3">
        <f t="shared" si="5"/>
        <v>8.9100340028236275E-2</v>
      </c>
    </row>
    <row r="25" spans="1:16" x14ac:dyDescent="0.55000000000000004">
      <c r="A25" s="2">
        <f t="shared" si="6"/>
        <v>15.154787428217254</v>
      </c>
      <c r="C25" s="2">
        <f t="shared" si="1"/>
        <v>0.36684779318855865</v>
      </c>
      <c r="D25" s="2">
        <f t="shared" si="2"/>
        <v>3.2254339911180097E-2</v>
      </c>
      <c r="E25" s="3">
        <f>(M25-C25)^2</f>
        <v>5.824972529644121E-6</v>
      </c>
      <c r="K25" s="2">
        <f t="shared" si="7"/>
        <v>15.154787428217254</v>
      </c>
      <c r="L25" s="3">
        <v>6.7359732833285599E-2</v>
      </c>
      <c r="M25" s="3">
        <v>0.36926129117481099</v>
      </c>
      <c r="N25" s="3">
        <f t="shared" si="3"/>
        <v>1.2323886122154151E-3</v>
      </c>
      <c r="O25" s="3">
        <f t="shared" si="4"/>
        <v>4.8587565046904826E-3</v>
      </c>
      <c r="P25" s="3">
        <f t="shared" si="5"/>
        <v>0.13587137609087627</v>
      </c>
    </row>
    <row r="26" spans="1:16" x14ac:dyDescent="0.55000000000000004">
      <c r="A26" s="2">
        <f t="shared" si="6"/>
        <v>16.154787428217254</v>
      </c>
      <c r="C26" s="2">
        <f t="shared" si="1"/>
        <v>0.35221541584034849</v>
      </c>
      <c r="D26" s="2">
        <f t="shared" si="2"/>
        <v>8.4726125554382747E-2</v>
      </c>
      <c r="E26" s="3">
        <f>(M26-C26)^2</f>
        <v>2.8380761413847624E-5</v>
      </c>
      <c r="K26" s="2">
        <f t="shared" si="7"/>
        <v>16.154787428217254</v>
      </c>
      <c r="L26" s="3">
        <v>8.5392143347745197E-2</v>
      </c>
      <c r="M26" s="3">
        <v>0.34688805613653201</v>
      </c>
      <c r="N26" s="3">
        <f t="shared" si="3"/>
        <v>4.4357970107538718E-7</v>
      </c>
      <c r="O26" s="3">
        <f t="shared" si="4"/>
        <v>7.6978147879763446E-3</v>
      </c>
      <c r="P26" s="3">
        <f t="shared" si="5"/>
        <v>0.11987806012482903</v>
      </c>
    </row>
    <row r="27" spans="1:16" x14ac:dyDescent="0.55000000000000004">
      <c r="A27" s="2">
        <f t="shared" si="6"/>
        <v>17.154787428217254</v>
      </c>
      <c r="C27" s="2">
        <f t="shared" si="1"/>
        <v>0.24906892079937262</v>
      </c>
      <c r="D27" s="2">
        <f t="shared" si="2"/>
        <v>0.11590566244385098</v>
      </c>
      <c r="E27" s="3">
        <f>(M27-C27)^2</f>
        <v>1.3074470976318144E-4</v>
      </c>
      <c r="K27" s="2">
        <f t="shared" si="7"/>
        <v>17.154787428217254</v>
      </c>
      <c r="L27" s="3">
        <v>8.2037561826363306E-2</v>
      </c>
      <c r="M27" s="3">
        <v>0.23763455550158799</v>
      </c>
      <c r="N27" s="3">
        <f t="shared" si="3"/>
        <v>1.1470482394362687E-3</v>
      </c>
      <c r="O27" s="3">
        <f t="shared" si="4"/>
        <v>7.1204248818731702E-3</v>
      </c>
      <c r="P27" s="3">
        <f t="shared" si="5"/>
        <v>5.6159810034552851E-2</v>
      </c>
    </row>
    <row r="28" spans="1:16" x14ac:dyDescent="0.55000000000000004">
      <c r="A28" s="2">
        <f t="shared" si="6"/>
        <v>18.154787428217254</v>
      </c>
      <c r="C28" s="2">
        <f t="shared" si="1"/>
        <v>8.3329720335080362E-2</v>
      </c>
      <c r="D28" s="2">
        <f t="shared" si="2"/>
        <v>0.11795732194517185</v>
      </c>
      <c r="E28" s="3">
        <f>(M28-C28)^2</f>
        <v>2.0925688360029276E-4</v>
      </c>
      <c r="K28" s="2">
        <f t="shared" si="7"/>
        <v>18.154787428217254</v>
      </c>
      <c r="L28" s="3">
        <v>5.8136164021482903E-2</v>
      </c>
      <c r="M28" s="3">
        <v>6.8864006263514702E-2</v>
      </c>
      <c r="N28" s="3">
        <f t="shared" si="3"/>
        <v>3.5785709353309326E-3</v>
      </c>
      <c r="O28" s="3">
        <f t="shared" si="4"/>
        <v>3.6579770368058021E-3</v>
      </c>
      <c r="P28" s="3">
        <f t="shared" si="5"/>
        <v>4.6526125384086844E-3</v>
      </c>
    </row>
    <row r="29" spans="1:16" x14ac:dyDescent="0.55000000000000004">
      <c r="A29" s="2">
        <f t="shared" si="6"/>
        <v>19.154787428217254</v>
      </c>
      <c r="C29" s="2">
        <f t="shared" si="1"/>
        <v>-0.1033508028008694</v>
      </c>
      <c r="D29" s="2">
        <f t="shared" si="2"/>
        <v>9.0365508140625023E-2</v>
      </c>
      <c r="E29" s="3">
        <f>(M29-C29)^2</f>
        <v>1.9052716369654315E-4</v>
      </c>
      <c r="K29" s="2">
        <f t="shared" si="7"/>
        <v>19.154787428217254</v>
      </c>
      <c r="L29" s="3">
        <v>1.9674203286843699E-2</v>
      </c>
      <c r="M29" s="3">
        <v>-0.117153960544536</v>
      </c>
      <c r="N29" s="3">
        <f t="shared" si="3"/>
        <v>4.9972605819302461E-3</v>
      </c>
      <c r="O29" s="3">
        <f t="shared" si="4"/>
        <v>4.8484743787058105E-4</v>
      </c>
      <c r="P29" s="3">
        <f t="shared" si="5"/>
        <v>1.3878702469175283E-2</v>
      </c>
    </row>
    <row r="30" spans="1:16" x14ac:dyDescent="0.55000000000000004">
      <c r="A30" s="2">
        <f t="shared" si="6"/>
        <v>20.154787428217254</v>
      </c>
      <c r="C30" s="2">
        <f t="shared" si="1"/>
        <v>-0.26405856974461211</v>
      </c>
      <c r="D30" s="2">
        <f t="shared" si="2"/>
        <v>4.0064230572710614E-2</v>
      </c>
      <c r="E30" s="3">
        <f>(M30-C30)^2</f>
        <v>9.5480676551383778E-5</v>
      </c>
      <c r="K30" s="2">
        <f t="shared" si="7"/>
        <v>20.154787428217254</v>
      </c>
      <c r="L30" s="3">
        <v>-2.3715283710881701E-2</v>
      </c>
      <c r="M30" s="3">
        <v>-0.27382999116380102</v>
      </c>
      <c r="N30" s="3">
        <f t="shared" si="3"/>
        <v>4.0678264422509556E-3</v>
      </c>
      <c r="O30" s="3">
        <f t="shared" si="4"/>
        <v>4.566869640147673E-4</v>
      </c>
      <c r="P30" s="3">
        <f t="shared" si="5"/>
        <v>7.5341430886680633E-2</v>
      </c>
    </row>
    <row r="31" spans="1:16" x14ac:dyDescent="0.55000000000000004">
      <c r="A31" s="2">
        <f t="shared" si="6"/>
        <v>21.154787428217254</v>
      </c>
      <c r="C31" s="2">
        <f t="shared" si="1"/>
        <v>-0.35840663103949016</v>
      </c>
      <c r="D31" s="2">
        <f t="shared" si="2"/>
        <v>-2.0305459281253331E-2</v>
      </c>
      <c r="E31" s="3">
        <f>(M31-C31)^2</f>
        <v>1.2369083176603764E-5</v>
      </c>
      <c r="K31" s="2">
        <f t="shared" si="7"/>
        <v>21.154787428217254</v>
      </c>
      <c r="L31" s="3">
        <v>-6.1165130784277703E-2</v>
      </c>
      <c r="M31" s="3">
        <v>-0.36192360177815203</v>
      </c>
      <c r="N31" s="3">
        <f t="shared" si="3"/>
        <v>1.669512755335062E-3</v>
      </c>
      <c r="O31" s="3">
        <f t="shared" si="4"/>
        <v>3.4598021103335332E-3</v>
      </c>
      <c r="P31" s="3">
        <f t="shared" si="5"/>
        <v>0.13146247699796965</v>
      </c>
    </row>
    <row r="32" spans="1:16" x14ac:dyDescent="0.55000000000000004">
      <c r="A32" s="2">
        <f t="shared" si="6"/>
        <v>22.154787428217254</v>
      </c>
      <c r="C32" s="2">
        <f t="shared" si="1"/>
        <v>-0.36268468036170393</v>
      </c>
      <c r="D32" s="2">
        <f t="shared" si="2"/>
        <v>-7.5572249796361679E-2</v>
      </c>
      <c r="E32" s="3">
        <f>(M32-C32)^2</f>
        <v>1.0979144710762917E-5</v>
      </c>
      <c r="K32" s="2">
        <f t="shared" si="7"/>
        <v>22.154787428217254</v>
      </c>
      <c r="L32" s="3">
        <v>-8.3295791411827205E-2</v>
      </c>
      <c r="M32" s="3">
        <v>-0.35937120111614301</v>
      </c>
      <c r="N32" s="3">
        <f t="shared" si="3"/>
        <v>5.9653095085827829E-5</v>
      </c>
      <c r="O32" s="3">
        <f t="shared" si="4"/>
        <v>6.5530228198205018E-3</v>
      </c>
      <c r="P32" s="3">
        <f t="shared" si="5"/>
        <v>0.12961810540928165</v>
      </c>
    </row>
    <row r="33" spans="1:16" x14ac:dyDescent="0.55000000000000004">
      <c r="A33" s="2">
        <f t="shared" si="6"/>
        <v>23.154787428217254</v>
      </c>
      <c r="C33" s="2">
        <f t="shared" si="1"/>
        <v>-0.27581761496398066</v>
      </c>
      <c r="D33" s="2">
        <f t="shared" si="2"/>
        <v>-0.11184722248651027</v>
      </c>
      <c r="E33" s="3">
        <f>(M33-C33)^2</f>
        <v>8.1100132643399471E-5</v>
      </c>
      <c r="K33" s="2">
        <f t="shared" si="7"/>
        <v>23.154787428217254</v>
      </c>
      <c r="L33" s="3">
        <v>-8.4564504350709099E-2</v>
      </c>
      <c r="M33" s="3">
        <v>-0.26681205375751499</v>
      </c>
      <c r="N33" s="3">
        <f t="shared" si="3"/>
        <v>7.4434670887757427E-4</v>
      </c>
      <c r="O33" s="3">
        <f t="shared" si="4"/>
        <v>6.760038962886265E-3</v>
      </c>
      <c r="P33" s="3">
        <f t="shared" si="5"/>
        <v>7.1538060174379053E-2</v>
      </c>
    </row>
    <row r="34" spans="1:16" x14ac:dyDescent="0.55000000000000004">
      <c r="A34" s="2">
        <f t="shared" si="6"/>
        <v>24.154787428217254</v>
      </c>
      <c r="C34" s="2">
        <f t="shared" si="1"/>
        <v>-0.11963571627194694</v>
      </c>
      <c r="D34" s="2">
        <f t="shared" si="2"/>
        <v>-0.12001423121613944</v>
      </c>
      <c r="E34" s="3">
        <f>(M34-C34)^2</f>
        <v>1.4902412852076219E-4</v>
      </c>
      <c r="K34" s="2">
        <f t="shared" si="7"/>
        <v>24.154787428217254</v>
      </c>
      <c r="L34" s="3">
        <v>-6.4653512574856797E-2</v>
      </c>
      <c r="M34" s="3">
        <v>-0.10742817235350199</v>
      </c>
      <c r="N34" s="3">
        <f t="shared" si="3"/>
        <v>3.0648091684792591E-3</v>
      </c>
      <c r="O34" s="3">
        <f t="shared" si="4"/>
        <v>3.8823447275752121E-3</v>
      </c>
      <c r="P34" s="3">
        <f t="shared" si="5"/>
        <v>1.1681743963527249E-2</v>
      </c>
    </row>
    <row r="35" spans="1:16" x14ac:dyDescent="0.55000000000000004">
      <c r="A35" s="2">
        <f t="shared" si="6"/>
        <v>25.154787428217254</v>
      </c>
      <c r="C35" s="2">
        <f t="shared" si="1"/>
        <v>6.6611447579159891E-2</v>
      </c>
      <c r="D35" s="2">
        <f t="shared" si="2"/>
        <v>-9.8020851419539715E-2</v>
      </c>
      <c r="E35" s="3">
        <f>(M35-C35)^2</f>
        <v>1.5007018509381485E-4</v>
      </c>
      <c r="K35" s="2">
        <f t="shared" si="7"/>
        <v>25.154787428217254</v>
      </c>
      <c r="L35" s="3">
        <v>-2.8549647493358098E-2</v>
      </c>
      <c r="M35" s="3">
        <v>7.88617612524425E-2</v>
      </c>
      <c r="N35" s="3">
        <f t="shared" si="3"/>
        <v>4.8262481749531119E-3</v>
      </c>
      <c r="O35" s="3">
        <f t="shared" si="4"/>
        <v>6.8668102194796533E-4</v>
      </c>
      <c r="P35" s="3">
        <f t="shared" si="5"/>
        <v>6.1164626156604797E-3</v>
      </c>
    </row>
    <row r="36" spans="1:16" x14ac:dyDescent="0.55000000000000004">
      <c r="A36" s="2">
        <f t="shared" si="6"/>
        <v>26.154787428217254</v>
      </c>
      <c r="C36" s="2">
        <f t="shared" si="1"/>
        <v>0.23611870384660885</v>
      </c>
      <c r="D36" s="2">
        <f t="shared" si="2"/>
        <v>-5.1394168284431233E-2</v>
      </c>
      <c r="E36" s="3">
        <f>(M36-C36)^2</f>
        <v>8.6147610037694798E-5</v>
      </c>
      <c r="K36" s="2">
        <f t="shared" si="7"/>
        <v>26.154787428217254</v>
      </c>
      <c r="L36" s="3">
        <v>1.47046539120071E-2</v>
      </c>
      <c r="M36" s="3">
        <v>0.24540027752986401</v>
      </c>
      <c r="N36" s="3">
        <f t="shared" si="3"/>
        <v>4.3690542957563697E-3</v>
      </c>
      <c r="O36" s="3">
        <f t="shared" si="4"/>
        <v>2.9069234352494211E-4</v>
      </c>
      <c r="P36" s="3">
        <f t="shared" si="5"/>
        <v>5.9900767576869483E-2</v>
      </c>
    </row>
    <row r="37" spans="1:16" x14ac:dyDescent="0.55000000000000004">
      <c r="A37" s="2">
        <f t="shared" si="6"/>
        <v>27.154787428217254</v>
      </c>
      <c r="C37" s="2">
        <f t="shared" si="1"/>
        <v>0.34628773185429368</v>
      </c>
      <c r="D37" s="2">
        <f t="shared" si="2"/>
        <v>8.1482171614240522E-3</v>
      </c>
      <c r="E37" s="3">
        <f>(M37-C37)^2</f>
        <v>1.7548056899406924E-5</v>
      </c>
      <c r="K37" s="2">
        <f t="shared" si="7"/>
        <v>27.154787428217254</v>
      </c>
      <c r="L37" s="3">
        <v>5.4276083524059902E-2</v>
      </c>
      <c r="M37" s="3">
        <v>0.350476771947132</v>
      </c>
      <c r="N37" s="3">
        <f t="shared" si="3"/>
        <v>2.1277800551691918E-3</v>
      </c>
      <c r="O37" s="3">
        <f t="shared" si="4"/>
        <v>3.2059525624183343E-3</v>
      </c>
      <c r="P37" s="3">
        <f t="shared" si="5"/>
        <v>0.12237601066786072</v>
      </c>
    </row>
    <row r="38" spans="1:16" x14ac:dyDescent="0.55000000000000004">
      <c r="A38" s="2">
        <f t="shared" si="6"/>
        <v>28.154787428217254</v>
      </c>
      <c r="C38" s="2">
        <f t="shared" si="1"/>
        <v>0.36943230927175991</v>
      </c>
      <c r="D38" s="2">
        <f t="shared" si="2"/>
        <v>6.5642900489836273E-2</v>
      </c>
      <c r="E38" s="3">
        <f>(M38-C38)^2</f>
        <v>2.7493773269680265E-6</v>
      </c>
      <c r="K38" s="2">
        <f t="shared" si="7"/>
        <v>28.154787428217254</v>
      </c>
      <c r="L38" s="3">
        <v>8.0253731313134402E-2</v>
      </c>
      <c r="M38" s="3">
        <v>0.36777418463019401</v>
      </c>
      <c r="N38" s="3">
        <f t="shared" si="3"/>
        <v>2.1347637734703869E-4</v>
      </c>
      <c r="O38" s="3">
        <f t="shared" si="4"/>
        <v>6.822558383923023E-3</v>
      </c>
      <c r="P38" s="3">
        <f t="shared" si="5"/>
        <v>0.13477727078120802</v>
      </c>
    </row>
    <row r="39" spans="1:16" x14ac:dyDescent="0.55000000000000004">
      <c r="A39" s="2">
        <f t="shared" si="6"/>
        <v>29.154787428217254</v>
      </c>
      <c r="C39" s="2">
        <f t="shared" si="1"/>
        <v>0.29973604715818991</v>
      </c>
      <c r="D39" s="2">
        <f t="shared" si="2"/>
        <v>0.10664107867298361</v>
      </c>
      <c r="E39" s="3">
        <f>(M39-C39)^2</f>
        <v>4.5911138924648845E-5</v>
      </c>
      <c r="K39" s="2">
        <f t="shared" si="7"/>
        <v>29.154787428217254</v>
      </c>
      <c r="L39" s="3">
        <v>8.6131334236829796E-2</v>
      </c>
      <c r="M39" s="3">
        <v>0.29296027126722002</v>
      </c>
      <c r="N39" s="3">
        <f t="shared" si="3"/>
        <v>4.2064961683634247E-4</v>
      </c>
      <c r="O39" s="3">
        <f t="shared" si="4"/>
        <v>7.8280702564602015E-3</v>
      </c>
      <c r="P39" s="3">
        <f t="shared" si="5"/>
        <v>8.5442988722252894E-2</v>
      </c>
    </row>
    <row r="40" spans="1:16" x14ac:dyDescent="0.55000000000000004">
      <c r="A40" s="2">
        <f t="shared" si="6"/>
        <v>30.154787428217254</v>
      </c>
      <c r="C40" s="2">
        <f t="shared" si="1"/>
        <v>0.15471408786687285</v>
      </c>
      <c r="D40" s="2">
        <f t="shared" si="2"/>
        <v>0.12083963206962639</v>
      </c>
      <c r="E40" s="3">
        <f>(M40-C40)^2</f>
        <v>9.8832374320929767E-5</v>
      </c>
      <c r="K40" s="2">
        <f t="shared" si="7"/>
        <v>30.154787428217254</v>
      </c>
      <c r="L40" s="3">
        <v>7.0436810180905002E-2</v>
      </c>
      <c r="M40" s="3">
        <v>0.14477264057178901</v>
      </c>
      <c r="N40" s="3">
        <f t="shared" si="3"/>
        <v>2.540444454346172E-3</v>
      </c>
      <c r="O40" s="3">
        <f t="shared" si="4"/>
        <v>5.2971989154259958E-3</v>
      </c>
      <c r="P40" s="3">
        <f t="shared" si="5"/>
        <v>2.0770198584110142E-2</v>
      </c>
    </row>
    <row r="41" spans="1:16" x14ac:dyDescent="0.55000000000000004">
      <c r="A41" s="2">
        <f t="shared" si="6"/>
        <v>31.154787428217254</v>
      </c>
      <c r="C41" s="2">
        <f t="shared" si="1"/>
        <v>-2.9188568765597563E-2</v>
      </c>
      <c r="D41" s="2">
        <f t="shared" si="2"/>
        <v>0.10467036811948487</v>
      </c>
      <c r="E41" s="3">
        <f>(M41-C41)^2</f>
        <v>1.0994837973834812E-4</v>
      </c>
      <c r="K41" s="2">
        <f t="shared" si="7"/>
        <v>31.154787428217254</v>
      </c>
      <c r="L41" s="3">
        <v>3.7100950056925402E-2</v>
      </c>
      <c r="M41" s="3">
        <v>-3.9674196059105001E-2</v>
      </c>
      <c r="N41" s="3">
        <f t="shared" si="3"/>
        <v>4.5656262573129372E-3</v>
      </c>
      <c r="O41" s="3">
        <f t="shared" si="4"/>
        <v>1.5559867817631682E-3</v>
      </c>
      <c r="P41" s="3">
        <f t="shared" si="5"/>
        <v>1.6263589134898888E-3</v>
      </c>
    </row>
    <row r="42" spans="1:16" x14ac:dyDescent="0.55000000000000004">
      <c r="A42" s="2">
        <f t="shared" si="6"/>
        <v>32.154787428217254</v>
      </c>
      <c r="C42" s="2">
        <f t="shared" si="1"/>
        <v>-0.20575594052748189</v>
      </c>
      <c r="D42" s="2">
        <f t="shared" si="2"/>
        <v>6.2196732282131982E-2</v>
      </c>
      <c r="E42" s="3">
        <f>(M42-C42)^2</f>
        <v>7.1038662170255727E-5</v>
      </c>
      <c r="K42" s="2">
        <f t="shared" si="7"/>
        <v>32.154787428217254</v>
      </c>
      <c r="L42" s="3">
        <v>-5.5270731663959799E-3</v>
      </c>
      <c r="M42" s="3">
        <v>-0.21418438416615301</v>
      </c>
      <c r="N42" s="3">
        <f t="shared" si="3"/>
        <v>4.5865138244300654E-3</v>
      </c>
      <c r="O42" s="3">
        <f t="shared" si="4"/>
        <v>1.0125282622353663E-5</v>
      </c>
      <c r="P42" s="3">
        <f t="shared" si="5"/>
        <v>4.6155507424297804E-2</v>
      </c>
    </row>
    <row r="43" spans="1:16" x14ac:dyDescent="0.55000000000000004">
      <c r="A43" s="2">
        <f t="shared" si="6"/>
        <v>33.154787428217254</v>
      </c>
      <c r="C43" s="2">
        <f t="shared" si="1"/>
        <v>-0.33061545193810027</v>
      </c>
      <c r="D43" s="2">
        <f t="shared" si="2"/>
        <v>4.0926366927807678E-3</v>
      </c>
      <c r="E43" s="3">
        <f>(M43-C43)^2</f>
        <v>1.9671998012575019E-5</v>
      </c>
      <c r="K43" s="2">
        <f t="shared" si="7"/>
        <v>33.154787428217254</v>
      </c>
      <c r="L43" s="3">
        <v>-4.6770806627720797E-2</v>
      </c>
      <c r="M43" s="3">
        <v>-0.335050764555332</v>
      </c>
      <c r="N43" s="3">
        <f t="shared" si="3"/>
        <v>2.5870898664178753E-3</v>
      </c>
      <c r="O43" s="3">
        <f t="shared" si="4"/>
        <v>1.9736480081866009E-3</v>
      </c>
      <c r="P43" s="3">
        <f t="shared" si="5"/>
        <v>0.11269765161978365</v>
      </c>
    </row>
    <row r="44" spans="1:16" x14ac:dyDescent="0.55000000000000004">
      <c r="A44" s="2">
        <f t="shared" si="6"/>
        <v>34.154787428217254</v>
      </c>
      <c r="C44" s="2">
        <f t="shared" si="1"/>
        <v>-0.3723890627668982</v>
      </c>
      <c r="D44" s="2">
        <f t="shared" si="2"/>
        <v>-5.503996619524832E-2</v>
      </c>
      <c r="E44" s="3">
        <f>(M44-C44)^2</f>
        <v>1.5012549129384895E-7</v>
      </c>
      <c r="K44" s="2">
        <f t="shared" si="7"/>
        <v>34.154787428217254</v>
      </c>
      <c r="L44" s="3">
        <v>-7.6300501424113196E-2</v>
      </c>
      <c r="M44" s="3">
        <v>-0.37200160245758401</v>
      </c>
      <c r="N44" s="3">
        <f t="shared" si="3"/>
        <v>4.5201035821780446E-4</v>
      </c>
      <c r="O44" s="3">
        <f t="shared" si="4"/>
        <v>5.4694090554385892E-3</v>
      </c>
      <c r="P44" s="3">
        <f t="shared" si="5"/>
        <v>0.13887215660927477</v>
      </c>
    </row>
    <row r="45" spans="1:16" x14ac:dyDescent="0.55000000000000004">
      <c r="A45" s="2">
        <f t="shared" si="6"/>
        <v>35.154787428217254</v>
      </c>
      <c r="C45" s="2">
        <f t="shared" si="1"/>
        <v>-0.32057878190087968</v>
      </c>
      <c r="D45" s="2">
        <f t="shared" si="2"/>
        <v>-0.10034065308383558</v>
      </c>
      <c r="E45" s="3">
        <f>(M45-C45)^2</f>
        <v>2.3005938424869466E-5</v>
      </c>
      <c r="K45" s="2">
        <f t="shared" si="7"/>
        <v>35.154787428217254</v>
      </c>
      <c r="L45" s="3">
        <v>-8.6720262304889495E-2</v>
      </c>
      <c r="M45" s="3">
        <v>-0.31578233129393402</v>
      </c>
      <c r="N45" s="3">
        <f t="shared" si="3"/>
        <v>1.8551504497119951E-4</v>
      </c>
      <c r="O45" s="3">
        <f t="shared" si="4"/>
        <v>7.1191767482346969E-3</v>
      </c>
      <c r="P45" s="3">
        <f t="shared" si="5"/>
        <v>0.10013191657975995</v>
      </c>
    </row>
    <row r="46" spans="1:16" x14ac:dyDescent="0.55000000000000004">
      <c r="A46" s="2">
        <f t="shared" si="6"/>
        <v>36.154787428217254</v>
      </c>
      <c r="C46" s="2">
        <f t="shared" si="1"/>
        <v>-0.1882048835586736</v>
      </c>
      <c r="D46" s="2">
        <f t="shared" si="2"/>
        <v>-0.12042505477593007</v>
      </c>
      <c r="E46" s="3">
        <f>(M46-C46)^2</f>
        <v>5.9775586182933678E-5</v>
      </c>
      <c r="K46" s="2">
        <f t="shared" si="7"/>
        <v>36.154787428217254</v>
      </c>
      <c r="L46" s="3">
        <v>-7.5420395517955693E-2</v>
      </c>
      <c r="M46" s="3">
        <v>-0.18047341628635499</v>
      </c>
      <c r="N46" s="3">
        <f t="shared" si="3"/>
        <v>2.0254193549263792E-3</v>
      </c>
      <c r="O46" s="3">
        <f t="shared" si="4"/>
        <v>5.3400063795675827E-3</v>
      </c>
      <c r="P46" s="3">
        <f t="shared" si="5"/>
        <v>3.2807120791902379E-2</v>
      </c>
    </row>
    <row r="47" spans="1:16" x14ac:dyDescent="0.55000000000000004">
      <c r="A47" s="2">
        <f t="shared" si="6"/>
        <v>37.154787428217254</v>
      </c>
      <c r="C47" s="2">
        <f t="shared" si="1"/>
        <v>-8.5338242619428777E-3</v>
      </c>
      <c r="D47" s="2">
        <f t="shared" si="2"/>
        <v>-0.11024582520088509</v>
      </c>
      <c r="E47" s="3">
        <f>(M47-C47)^2</f>
        <v>7.3445065707523839E-5</v>
      </c>
      <c r="K47" s="2">
        <f t="shared" si="7"/>
        <v>37.154787428217254</v>
      </c>
      <c r="L47" s="3">
        <v>-4.5231022799383701E-2</v>
      </c>
      <c r="M47" s="3">
        <v>3.6185405935206998E-5</v>
      </c>
      <c r="N47" s="3">
        <f t="shared" si="3"/>
        <v>4.2269245313062724E-3</v>
      </c>
      <c r="O47" s="3">
        <f t="shared" si="4"/>
        <v>1.8392068137753294E-3</v>
      </c>
      <c r="P47" s="3">
        <f t="shared" si="5"/>
        <v>3.8162618394792228E-7</v>
      </c>
    </row>
    <row r="48" spans="1:16" x14ac:dyDescent="0.55000000000000004">
      <c r="A48" s="2">
        <f t="shared" si="6"/>
        <v>38.154787428217254</v>
      </c>
      <c r="C48" s="2">
        <f t="shared" si="1"/>
        <v>0.17328184282626904</v>
      </c>
      <c r="D48" s="2">
        <f t="shared" si="2"/>
        <v>-7.2361073640991744E-2</v>
      </c>
      <c r="E48" s="3">
        <f>(M48-C48)^2</f>
        <v>5.2633304310322345E-5</v>
      </c>
      <c r="K48" s="2">
        <f t="shared" si="7"/>
        <v>38.154787428217254</v>
      </c>
      <c r="L48" s="3">
        <v>-3.7132598278115702E-3</v>
      </c>
      <c r="M48" s="3">
        <v>0.18053672423882999</v>
      </c>
      <c r="N48" s="3">
        <f t="shared" si="3"/>
        <v>4.7125223413290512E-3</v>
      </c>
      <c r="O48" s="3">
        <f t="shared" si="4"/>
        <v>1.8720029447858201E-6</v>
      </c>
      <c r="P48" s="3">
        <f t="shared" si="5"/>
        <v>3.2357814479866076E-2</v>
      </c>
    </row>
    <row r="49" spans="1:16" x14ac:dyDescent="0.55000000000000004">
      <c r="A49" s="2">
        <f t="shared" si="6"/>
        <v>39.154787428217254</v>
      </c>
      <c r="C49" s="2">
        <f t="shared" si="1"/>
        <v>0.31155061009083329</v>
      </c>
      <c r="D49" s="2">
        <f t="shared" si="2"/>
        <v>-1.6291494556295347E-2</v>
      </c>
      <c r="E49" s="3">
        <f>(M49-C49)^2</f>
        <v>1.8233843056636376E-5</v>
      </c>
      <c r="K49" s="2">
        <f t="shared" si="7"/>
        <v>39.154787428217254</v>
      </c>
      <c r="L49" s="3">
        <v>3.8734512103027502E-2</v>
      </c>
      <c r="M49" s="3">
        <v>0.31582072051758298</v>
      </c>
      <c r="N49" s="3">
        <f t="shared" si="3"/>
        <v>3.0278614088718424E-3</v>
      </c>
      <c r="O49" s="3">
        <f t="shared" si="4"/>
        <v>1.6875302781036217E-3</v>
      </c>
      <c r="P49" s="3">
        <f t="shared" si="5"/>
        <v>9.9330096763657047E-2</v>
      </c>
    </row>
    <row r="50" spans="1:16" x14ac:dyDescent="0.55000000000000004">
      <c r="A50" s="2">
        <f t="shared" si="6"/>
        <v>40.154787428217254</v>
      </c>
      <c r="C50" s="2">
        <f t="shared" si="1"/>
        <v>0.37152460055513215</v>
      </c>
      <c r="D50" s="2">
        <f t="shared" si="2"/>
        <v>4.3872247366522683E-2</v>
      </c>
      <c r="E50" s="3">
        <f>(M50-C50)^2</f>
        <v>2.3122401038145635E-7</v>
      </c>
      <c r="K50" s="2">
        <f t="shared" si="7"/>
        <v>40.154787428217254</v>
      </c>
      <c r="L50" s="3">
        <v>7.1480985186195403E-2</v>
      </c>
      <c r="M50" s="3">
        <v>0.37200545813319602</v>
      </c>
      <c r="N50" s="3">
        <f t="shared" si="3"/>
        <v>7.6224240399542674E-4</v>
      </c>
      <c r="O50" s="3">
        <f t="shared" si="4"/>
        <v>5.4502832116742894E-3</v>
      </c>
      <c r="P50" s="3">
        <f t="shared" si="5"/>
        <v>0.13790194674640571</v>
      </c>
    </row>
    <row r="51" spans="1:16" x14ac:dyDescent="0.55000000000000004">
      <c r="A51" s="2">
        <f t="shared" si="6"/>
        <v>41.154787428217254</v>
      </c>
      <c r="C51" s="2">
        <f t="shared" si="1"/>
        <v>0.33813194452886142</v>
      </c>
      <c r="D51" s="2">
        <f t="shared" si="2"/>
        <v>9.3010596611449337E-2</v>
      </c>
      <c r="E51" s="3">
        <f>(M51-C51)^2</f>
        <v>9.6896702905244144E-6</v>
      </c>
      <c r="K51" s="2">
        <f t="shared" si="7"/>
        <v>41.154787428217254</v>
      </c>
      <c r="L51" s="3">
        <v>8.6324602093641997E-2</v>
      </c>
      <c r="M51" s="3">
        <v>0.33501912100502901</v>
      </c>
      <c r="N51" s="3">
        <f t="shared" si="3"/>
        <v>4.4702522692149796E-5</v>
      </c>
      <c r="O51" s="3">
        <f t="shared" si="4"/>
        <v>7.8623068905648626E-3</v>
      </c>
      <c r="P51" s="3">
        <f t="shared" si="5"/>
        <v>0.11180007132113269</v>
      </c>
    </row>
    <row r="52" spans="1:16" x14ac:dyDescent="0.55000000000000004">
      <c r="A52" s="2">
        <f t="shared" si="6"/>
        <v>42.154787428217254</v>
      </c>
      <c r="C52" s="2">
        <f t="shared" si="1"/>
        <v>0.21976444246326268</v>
      </c>
      <c r="D52" s="2">
        <f t="shared" si="2"/>
        <v>0.11877475345909652</v>
      </c>
      <c r="E52" s="3">
        <f>(M52-C52)^2</f>
        <v>3.180143098286523E-5</v>
      </c>
      <c r="K52" s="2">
        <f t="shared" si="7"/>
        <v>42.154787428217254</v>
      </c>
      <c r="L52" s="3">
        <v>7.9547686887783103E-2</v>
      </c>
      <c r="M52" s="3">
        <v>0.214125166713411</v>
      </c>
      <c r="N52" s="3">
        <f t="shared" si="3"/>
        <v>1.5387627517902546E-3</v>
      </c>
      <c r="O52" s="3">
        <f t="shared" si="4"/>
        <v>6.7064200669627837E-3</v>
      </c>
      <c r="P52" s="3">
        <f t="shared" si="5"/>
        <v>4.5569962752802617E-2</v>
      </c>
    </row>
    <row r="53" spans="1:16" x14ac:dyDescent="0.55000000000000004">
      <c r="A53" s="2">
        <f t="shared" si="6"/>
        <v>43.154787428217254</v>
      </c>
      <c r="C53" s="2">
        <f t="shared" si="1"/>
        <v>4.6168648704447125E-2</v>
      </c>
      <c r="D53" s="2">
        <f t="shared" si="2"/>
        <v>0.11469001092928663</v>
      </c>
      <c r="E53" s="3">
        <f>(M53-C53)^2</f>
        <v>4.3117774723997567E-5</v>
      </c>
      <c r="K53" s="2">
        <f t="shared" si="7"/>
        <v>43.154787428217254</v>
      </c>
      <c r="L53" s="3">
        <v>5.2847560022855899E-2</v>
      </c>
      <c r="M53" s="3">
        <v>3.9602236082322502E-2</v>
      </c>
      <c r="N53" s="3">
        <f t="shared" si="3"/>
        <v>3.824488734114295E-3</v>
      </c>
      <c r="O53" s="3">
        <f t="shared" si="4"/>
        <v>3.0462240070279478E-3</v>
      </c>
      <c r="P53" s="3">
        <f t="shared" si="5"/>
        <v>1.5169694243912344E-3</v>
      </c>
    </row>
    <row r="54" spans="1:16" x14ac:dyDescent="0.55000000000000004">
      <c r="A54" s="2">
        <f t="shared" si="6"/>
        <v>44.154787428217254</v>
      </c>
      <c r="C54" s="2">
        <f t="shared" si="1"/>
        <v>-0.1390296389298589</v>
      </c>
      <c r="D54" s="2">
        <f t="shared" si="2"/>
        <v>8.1782892464117463E-2</v>
      </c>
      <c r="E54" s="3">
        <f>(M54-C54)^2</f>
        <v>3.375239704184047E-5</v>
      </c>
      <c r="K54" s="2">
        <f t="shared" si="7"/>
        <v>44.154787428217254</v>
      </c>
      <c r="L54" s="3">
        <v>1.2911433907743301E-2</v>
      </c>
      <c r="M54" s="3">
        <v>-0.144839320250021</v>
      </c>
      <c r="N54" s="3">
        <f t="shared" si="3"/>
        <v>4.7432778036823643E-3</v>
      </c>
      <c r="O54" s="3">
        <f t="shared" si="4"/>
        <v>2.327602475716447E-4</v>
      </c>
      <c r="P54" s="3">
        <f t="shared" si="5"/>
        <v>2.1168290060687812E-2</v>
      </c>
    </row>
    <row r="55" spans="1:16" x14ac:dyDescent="0.55000000000000004">
      <c r="A55" s="2">
        <f t="shared" si="6"/>
        <v>45.154787428217254</v>
      </c>
      <c r="C55" s="2">
        <f t="shared" si="1"/>
        <v>-0.28928883738869782</v>
      </c>
      <c r="D55" s="2">
        <f t="shared" si="2"/>
        <v>2.8323179639748234E-2</v>
      </c>
      <c r="E55" s="3">
        <f>(M55-C55)^2</f>
        <v>1.3809643872702548E-5</v>
      </c>
      <c r="K55" s="2">
        <f t="shared" si="7"/>
        <v>45.154787428217254</v>
      </c>
      <c r="L55" s="3">
        <v>-3.0258440926284401E-2</v>
      </c>
      <c r="M55" s="3">
        <v>-0.29300497030783601</v>
      </c>
      <c r="N55" s="3">
        <f t="shared" si="3"/>
        <v>3.4318062681426183E-3</v>
      </c>
      <c r="O55" s="3">
        <f t="shared" si="4"/>
        <v>7.7915749117229451E-4</v>
      </c>
      <c r="P55" s="3">
        <f t="shared" si="5"/>
        <v>8.6235558191757433E-2</v>
      </c>
    </row>
    <row r="56" spans="1:16" x14ac:dyDescent="0.55000000000000004">
      <c r="A56" s="2">
        <f t="shared" si="6"/>
        <v>46.154787428217254</v>
      </c>
      <c r="C56" s="2">
        <f t="shared" si="1"/>
        <v>-0.36684779318855865</v>
      </c>
      <c r="D56" s="2">
        <f t="shared" si="2"/>
        <v>-3.2254339911180228E-2</v>
      </c>
      <c r="E56" s="3">
        <f>(M56-C56)^2</f>
        <v>8.796839706349701E-7</v>
      </c>
      <c r="K56" s="2">
        <f t="shared" si="7"/>
        <v>46.154787428217254</v>
      </c>
      <c r="L56" s="3">
        <v>-6.5849901520584495E-2</v>
      </c>
      <c r="M56" s="3">
        <v>-0.36778570788117998</v>
      </c>
      <c r="N56" s="3">
        <f t="shared" si="3"/>
        <v>1.1286617598512778E-3</v>
      </c>
      <c r="O56" s="3">
        <f t="shared" si="4"/>
        <v>4.0328663899919497E-3</v>
      </c>
      <c r="P56" s="3">
        <f t="shared" si="5"/>
        <v>0.13574777737856381</v>
      </c>
    </row>
    <row r="57" spans="1:16" x14ac:dyDescent="0.55000000000000004">
      <c r="A57" s="2">
        <f t="shared" si="6"/>
        <v>47.154787428217254</v>
      </c>
      <c r="C57" s="2">
        <f t="shared" si="1"/>
        <v>-0.35221541584034877</v>
      </c>
      <c r="D57" s="2">
        <f t="shared" si="2"/>
        <v>-8.4726125554382609E-2</v>
      </c>
      <c r="E57" s="3">
        <f>(M57-C57)^2</f>
        <v>3.1088125337889432E-6</v>
      </c>
      <c r="K57" s="2">
        <f t="shared" si="7"/>
        <v>47.154787428217254</v>
      </c>
      <c r="L57" s="3">
        <v>-8.4948845775922405E-2</v>
      </c>
      <c r="M57" s="3">
        <v>-0.35045223333879399</v>
      </c>
      <c r="N57" s="3">
        <f t="shared" si="3"/>
        <v>4.9604297082735853E-8</v>
      </c>
      <c r="O57" s="3">
        <f t="shared" si="4"/>
        <v>6.8233873670999158E-3</v>
      </c>
      <c r="P57" s="3">
        <f t="shared" si="5"/>
        <v>0.12327554805157445</v>
      </c>
    </row>
    <row r="58" spans="1:16" x14ac:dyDescent="0.55000000000000004">
      <c r="A58" s="2">
        <f t="shared" si="6"/>
        <v>48.154787428217254</v>
      </c>
      <c r="C58" s="2">
        <f t="shared" si="1"/>
        <v>-0.24906892079937279</v>
      </c>
      <c r="D58" s="2">
        <f t="shared" si="2"/>
        <v>-0.11590566244385099</v>
      </c>
      <c r="E58" s="3">
        <f>(M58-C58)^2</f>
        <v>1.3861457902147082E-5</v>
      </c>
      <c r="K58" s="2">
        <f t="shared" si="7"/>
        <v>48.154787428217254</v>
      </c>
      <c r="L58" s="3">
        <v>-8.2771824622300302E-2</v>
      </c>
      <c r="M58" s="3">
        <v>-0.24534582290888601</v>
      </c>
      <c r="N58" s="3">
        <f t="shared" si="3"/>
        <v>1.0978512087848229E-3</v>
      </c>
      <c r="O58" s="3">
        <f t="shared" si="4"/>
        <v>6.4684663589995332E-3</v>
      </c>
      <c r="P58" s="3">
        <f t="shared" si="5"/>
        <v>6.0515885519689623E-2</v>
      </c>
    </row>
    <row r="59" spans="1:16" x14ac:dyDescent="0.55000000000000004">
      <c r="A59" s="2">
        <f t="shared" si="6"/>
        <v>49.154787428217254</v>
      </c>
      <c r="C59" s="2">
        <f t="shared" si="1"/>
        <v>-8.3329720335079946E-2</v>
      </c>
      <c r="D59" s="2">
        <f t="shared" si="2"/>
        <v>-0.11795732194517182</v>
      </c>
      <c r="E59" s="3">
        <f>(M59-C59)^2</f>
        <v>2.0599717977974221E-5</v>
      </c>
      <c r="K59" s="2">
        <f t="shared" si="7"/>
        <v>49.154787428217254</v>
      </c>
      <c r="L59" s="3">
        <v>-5.9864086512901697E-2</v>
      </c>
      <c r="M59" s="3">
        <v>-7.8791029116460395E-2</v>
      </c>
      <c r="N59" s="3">
        <f t="shared" si="3"/>
        <v>3.3748240029891647E-3</v>
      </c>
      <c r="O59" s="3">
        <f t="shared" si="4"/>
        <v>3.308439763661449E-3</v>
      </c>
      <c r="P59" s="3">
        <f t="shared" si="5"/>
        <v>6.3115038182142277E-3</v>
      </c>
    </row>
    <row r="60" spans="1:16" x14ac:dyDescent="0.55000000000000004">
      <c r="A60" s="2">
        <f t="shared" si="6"/>
        <v>50.154787428217254</v>
      </c>
      <c r="C60" s="2">
        <f t="shared" si="1"/>
        <v>0.10335080280086856</v>
      </c>
      <c r="D60" s="2">
        <f t="shared" si="2"/>
        <v>-9.0365508140625217E-2</v>
      </c>
      <c r="E60" s="3">
        <f>(M60-C60)^2</f>
        <v>1.7194821510945335E-5</v>
      </c>
      <c r="K60" s="2">
        <f t="shared" si="7"/>
        <v>50.154787428217254</v>
      </c>
      <c r="L60" s="3">
        <v>-2.1963016566515399E-2</v>
      </c>
      <c r="M60" s="3">
        <v>0.107497466702241</v>
      </c>
      <c r="N60" s="3">
        <f t="shared" si="3"/>
        <v>4.6789008535461658E-3</v>
      </c>
      <c r="O60" s="3">
        <f t="shared" si="4"/>
        <v>3.8486468119942337E-4</v>
      </c>
      <c r="P60" s="3">
        <f t="shared" si="5"/>
        <v>1.1415538256358304E-2</v>
      </c>
    </row>
    <row r="61" spans="1:16" x14ac:dyDescent="0.55000000000000004">
      <c r="A61" s="2">
        <f t="shared" si="6"/>
        <v>51.154787428217254</v>
      </c>
      <c r="C61" s="2">
        <f t="shared" si="1"/>
        <v>0.26405856974461195</v>
      </c>
      <c r="D61" s="2">
        <f t="shared" si="2"/>
        <v>-4.0064230572710684E-2</v>
      </c>
      <c r="E61" s="3">
        <f>(M61-C61)^2</f>
        <v>7.8623339825750048E-6</v>
      </c>
      <c r="K61" s="2">
        <f t="shared" si="7"/>
        <v>51.154787428217254</v>
      </c>
      <c r="L61" s="3">
        <v>2.1438827127617601E-2</v>
      </c>
      <c r="M61" s="3">
        <v>0.26686255511949802</v>
      </c>
      <c r="N61" s="3">
        <f t="shared" si="3"/>
        <v>3.7826261064899101E-3</v>
      </c>
      <c r="O61" s="3">
        <f t="shared" si="4"/>
        <v>5.6567272757600316E-4</v>
      </c>
      <c r="P61" s="3">
        <f t="shared" si="5"/>
        <v>7.0867024417240715E-2</v>
      </c>
    </row>
    <row r="62" spans="1:16" x14ac:dyDescent="0.55000000000000004">
      <c r="A62" s="2">
        <f t="shared" si="6"/>
        <v>52.154787428217254</v>
      </c>
      <c r="C62" s="2">
        <f t="shared" si="1"/>
        <v>0.35840663103948994</v>
      </c>
      <c r="D62" s="2">
        <f t="shared" si="2"/>
        <v>2.0305459281253047E-2</v>
      </c>
      <c r="E62" s="3">
        <f>(M62-C62)^2</f>
        <v>9.6752811949297623E-7</v>
      </c>
      <c r="K62" s="2">
        <f t="shared" si="7"/>
        <v>52.154787428217254</v>
      </c>
      <c r="L62" s="3">
        <v>5.9471183570811E-2</v>
      </c>
      <c r="M62" s="3">
        <v>0.35939026111197298</v>
      </c>
      <c r="N62" s="3">
        <f t="shared" si="3"/>
        <v>1.5339539591256697E-3</v>
      </c>
      <c r="O62" s="3">
        <f t="shared" si="4"/>
        <v>3.8212465154793072E-3</v>
      </c>
      <c r="P62" s="3">
        <f t="shared" si="5"/>
        <v>0.1286917449227305</v>
      </c>
    </row>
    <row r="63" spans="1:16" x14ac:dyDescent="0.55000000000000004">
      <c r="A63" s="2">
        <f t="shared" si="6"/>
        <v>53.154787428217254</v>
      </c>
      <c r="C63" s="2">
        <f t="shared" si="1"/>
        <v>0.36268468036170443</v>
      </c>
      <c r="D63" s="2">
        <f t="shared" si="2"/>
        <v>7.5572249796361124E-2</v>
      </c>
      <c r="E63" s="3">
        <f>(M63-C63)^2</f>
        <v>6.0564761098748222E-7</v>
      </c>
      <c r="K63" s="2">
        <f t="shared" si="7"/>
        <v>53.154787428217254</v>
      </c>
      <c r="L63" s="3">
        <v>8.2608613156256297E-2</v>
      </c>
      <c r="M63" s="3">
        <v>0.36190644671363498</v>
      </c>
      <c r="N63" s="3">
        <f t="shared" si="3"/>
        <v>4.951040933247529E-5</v>
      </c>
      <c r="O63" s="3">
        <f t="shared" si="4"/>
        <v>7.2171245848927871E-3</v>
      </c>
      <c r="P63" s="3">
        <f t="shared" si="5"/>
        <v>0.13050337042248289</v>
      </c>
    </row>
    <row r="64" spans="1:16" x14ac:dyDescent="0.55000000000000004">
      <c r="A64" s="2">
        <f t="shared" si="6"/>
        <v>54.154787428217254</v>
      </c>
      <c r="C64" s="2">
        <f t="shared" si="1"/>
        <v>0.27581761496398038</v>
      </c>
      <c r="D64" s="2">
        <f t="shared" si="2"/>
        <v>0.11184722248651031</v>
      </c>
      <c r="E64" s="3">
        <f>(M64-C64)^2</f>
        <v>4.1481360250859017E-6</v>
      </c>
      <c r="K64" s="2">
        <f t="shared" si="7"/>
        <v>54.154787428217254</v>
      </c>
      <c r="L64" s="3">
        <v>8.5056203110086201E-2</v>
      </c>
      <c r="M64" s="3">
        <v>0.273780917631266</v>
      </c>
      <c r="N64" s="3">
        <f t="shared" si="3"/>
        <v>7.1775871922793229E-4</v>
      </c>
      <c r="O64" s="3">
        <f t="shared" si="4"/>
        <v>7.6389787378315427E-3</v>
      </c>
      <c r="P64" s="3">
        <f t="shared" si="5"/>
        <v>7.4598343502405143E-2</v>
      </c>
    </row>
    <row r="65" spans="1:16" x14ac:dyDescent="0.55000000000000004">
      <c r="A65" s="2">
        <f t="shared" si="6"/>
        <v>55.154787428217254</v>
      </c>
      <c r="C65" s="2">
        <f t="shared" si="1"/>
        <v>0.11963571627194779</v>
      </c>
      <c r="D65" s="2">
        <f t="shared" si="2"/>
        <v>0.12001423121613948</v>
      </c>
      <c r="E65" s="3">
        <f>(M65-C65)^2</f>
        <v>6.5048306910899299E-6</v>
      </c>
      <c r="K65" s="2">
        <f t="shared" si="7"/>
        <v>55.154787428217254</v>
      </c>
      <c r="L65" s="3">
        <v>6.6200939344618195E-2</v>
      </c>
      <c r="M65" s="3">
        <v>0.11708525931463799</v>
      </c>
      <c r="N65" s="3">
        <f t="shared" si="3"/>
        <v>2.8958703820495387E-3</v>
      </c>
      <c r="O65" s="3">
        <f t="shared" si="4"/>
        <v>4.6985524141628533E-3</v>
      </c>
      <c r="P65" s="3">
        <f t="shared" si="5"/>
        <v>1.3556251091017652E-2</v>
      </c>
    </row>
    <row r="66" spans="1:16" x14ac:dyDescent="0.55000000000000004">
      <c r="A66" s="2">
        <f t="shared" si="6"/>
        <v>56.154787428217254</v>
      </c>
      <c r="C66" s="2">
        <f t="shared" si="1"/>
        <v>-6.6611447579160973E-2</v>
      </c>
      <c r="D66" s="2">
        <f t="shared" si="2"/>
        <v>9.8020851419539506E-2</v>
      </c>
      <c r="E66" s="3">
        <f>(M66-C66)^2</f>
        <v>5.3994932150022033E-6</v>
      </c>
      <c r="K66" s="2">
        <f t="shared" si="7"/>
        <v>56.154787428217254</v>
      </c>
      <c r="L66" s="3">
        <v>3.0765239639478199E-2</v>
      </c>
      <c r="M66" s="3">
        <v>-6.8935128541557103E-2</v>
      </c>
      <c r="N66" s="3">
        <f t="shared" si="3"/>
        <v>4.523317315910322E-3</v>
      </c>
      <c r="O66" s="3">
        <f t="shared" si="4"/>
        <v>1.0962911635644316E-3</v>
      </c>
      <c r="P66" s="3">
        <f t="shared" si="5"/>
        <v>4.8426390739017095E-3</v>
      </c>
    </row>
    <row r="67" spans="1:16" x14ac:dyDescent="0.55000000000000004">
      <c r="A67" s="2">
        <f t="shared" si="6"/>
        <v>57.154787428217254</v>
      </c>
      <c r="C67" s="2">
        <f t="shared" si="1"/>
        <v>-0.23611870384660866</v>
      </c>
      <c r="D67" s="2">
        <f t="shared" si="2"/>
        <v>5.1394168284431295E-2</v>
      </c>
      <c r="E67" s="3">
        <f>(M67-C67)^2</f>
        <v>2.4698698740344692E-6</v>
      </c>
      <c r="K67" s="2">
        <f t="shared" si="7"/>
        <v>57.154787428217254</v>
      </c>
      <c r="L67" s="3">
        <v>-1.2375805187059699E-2</v>
      </c>
      <c r="M67" s="3">
        <v>-0.237690285812029</v>
      </c>
      <c r="N67" s="3">
        <f t="shared" si="3"/>
        <v>4.066609516554665E-3</v>
      </c>
      <c r="O67" s="3">
        <f t="shared" si="4"/>
        <v>1.006160848999308E-4</v>
      </c>
      <c r="P67" s="3">
        <f t="shared" si="5"/>
        <v>5.6807972078914228E-2</v>
      </c>
    </row>
    <row r="68" spans="1:16" x14ac:dyDescent="0.55000000000000004">
      <c r="A68" s="2">
        <f t="shared" si="6"/>
        <v>58.154787428217254</v>
      </c>
      <c r="C68" s="2">
        <f t="shared" si="1"/>
        <v>-0.34628773185429357</v>
      </c>
      <c r="D68" s="2">
        <f t="shared" si="2"/>
        <v>-8.1482171614239776E-3</v>
      </c>
      <c r="E68" s="3">
        <f>(M68-C68)^2</f>
        <v>3.9275868461671455E-7</v>
      </c>
      <c r="K68" s="2">
        <f t="shared" si="7"/>
        <v>58.154787428217254</v>
      </c>
      <c r="L68" s="3">
        <v>-5.2417252830577098E-2</v>
      </c>
      <c r="M68" s="3">
        <v>-0.34691443647739501</v>
      </c>
      <c r="N68" s="3">
        <f t="shared" si="3"/>
        <v>1.9597475190767512E-3</v>
      </c>
      <c r="O68" s="3">
        <f t="shared" si="4"/>
        <v>2.5072256724055844E-3</v>
      </c>
      <c r="P68" s="3">
        <f t="shared" si="5"/>
        <v>0.1208037793909101</v>
      </c>
    </row>
    <row r="69" spans="1:16" x14ac:dyDescent="0.55000000000000004">
      <c r="A69" s="2">
        <f t="shared" si="6"/>
        <v>59.154787428217254</v>
      </c>
      <c r="C69" s="2">
        <f t="shared" si="1"/>
        <v>-0.36943230927175996</v>
      </c>
      <c r="D69" s="2">
        <f t="shared" si="2"/>
        <v>-6.5642900489836203E-2</v>
      </c>
      <c r="E69" s="3">
        <f>(M69-C69)^2</f>
        <v>3.2614498287608155E-8</v>
      </c>
      <c r="K69" s="2">
        <f t="shared" si="7"/>
        <v>59.154787428217254</v>
      </c>
      <c r="L69" s="3">
        <v>-7.9330474329647405E-2</v>
      </c>
      <c r="M69" s="3">
        <v>-0.36925171442607602</v>
      </c>
      <c r="N69" s="3">
        <f t="shared" si="3"/>
        <v>1.8734967762028395E-4</v>
      </c>
      <c r="O69" s="3">
        <f t="shared" si="4"/>
        <v>5.9267558299662135E-3</v>
      </c>
      <c r="P69" s="3">
        <f t="shared" si="5"/>
        <v>0.13683019643706218</v>
      </c>
    </row>
    <row r="70" spans="1:16" x14ac:dyDescent="0.55000000000000004">
      <c r="A70" s="2">
        <f t="shared" si="6"/>
        <v>60.154787428217254</v>
      </c>
      <c r="C70" s="2">
        <f t="shared" ref="C70:C133" si="8">$B$2*EXP(-C$4*((PI()/($B$1*$B$3)))^0.5)*SIN(2*PI()*$A70/$B$3-C$4*SQRT(PI()/($B$1*$B$3)))</f>
        <v>-0.29973604715819085</v>
      </c>
      <c r="D70" s="2">
        <f t="shared" ref="D70:D133" si="9">$B$2*EXP(-D$4*((PI()/($B$1*$B$3)))^0.5)*SIN(2*PI()*$A70/$B$3-D$4*SQRT(PI()/($B$1*$B$3)))</f>
        <v>-0.10664107867298339</v>
      </c>
      <c r="E70" s="3">
        <f>(M70-C70)^2</f>
        <v>3.9493348123018468E-7</v>
      </c>
      <c r="K70" s="2">
        <f t="shared" si="7"/>
        <v>60.154787428217254</v>
      </c>
      <c r="L70" s="3">
        <v>-8.63748864023232E-2</v>
      </c>
      <c r="M70" s="3">
        <v>-0.29910760982541201</v>
      </c>
      <c r="N70" s="3">
        <f t="shared" si="3"/>
        <v>4.1071854915136687E-4</v>
      </c>
      <c r="O70" s="3">
        <f t="shared" si="4"/>
        <v>7.0610137013260689E-3</v>
      </c>
      <c r="P70" s="3">
        <f t="shared" si="5"/>
        <v>8.9856989396098833E-2</v>
      </c>
    </row>
    <row r="71" spans="1:16" x14ac:dyDescent="0.55000000000000004">
      <c r="A71" s="2">
        <f t="shared" si="6"/>
        <v>61.154787428217254</v>
      </c>
      <c r="C71" s="2">
        <f t="shared" si="8"/>
        <v>-0.15471408786687366</v>
      </c>
      <c r="D71" s="2">
        <f t="shared" si="9"/>
        <v>-0.12083963206962639</v>
      </c>
      <c r="E71" s="3">
        <f>(M71-C71)^2</f>
        <v>4.4081506450461854E-7</v>
      </c>
      <c r="K71" s="2">
        <f t="shared" si="7"/>
        <v>61.154787428217254</v>
      </c>
      <c r="L71" s="3">
        <v>-7.1786172344643295E-2</v>
      </c>
      <c r="M71" s="3">
        <v>-0.15405014881507401</v>
      </c>
      <c r="N71" s="3">
        <f t="shared" ref="N71:N134" si="10">(L71-D71)^2</f>
        <v>2.4062419109905386E-3</v>
      </c>
      <c r="O71" s="3">
        <f t="shared" ref="O71:O134" si="11">(L71-$J$1)^2</f>
        <v>4.8220697167014794E-3</v>
      </c>
      <c r="P71" s="3">
        <f t="shared" ref="P71:P134" si="12">(M71-$J$2)^2</f>
        <v>2.3933356459802241E-2</v>
      </c>
    </row>
    <row r="72" spans="1:16" x14ac:dyDescent="0.55000000000000004">
      <c r="A72" s="2">
        <f t="shared" si="6"/>
        <v>62.154787428217254</v>
      </c>
      <c r="C72" s="2">
        <f t="shared" si="8"/>
        <v>2.9188568765598E-2</v>
      </c>
      <c r="D72" s="2">
        <f t="shared" si="9"/>
        <v>-0.1046703681194848</v>
      </c>
      <c r="E72" s="3">
        <f>(M72-C72)^2</f>
        <v>1.6124951655431441E-7</v>
      </c>
      <c r="K72" s="2">
        <f t="shared" si="7"/>
        <v>62.154787428217254</v>
      </c>
      <c r="L72" s="3">
        <v>-3.9218166094165001E-2</v>
      </c>
      <c r="M72" s="3">
        <v>2.9590127623742499E-2</v>
      </c>
      <c r="N72" s="3">
        <f t="shared" si="10"/>
        <v>4.283990749963276E-3</v>
      </c>
      <c r="O72" s="3">
        <f t="shared" si="11"/>
        <v>1.359626820172981E-3</v>
      </c>
      <c r="P72" s="3">
        <f t="shared" si="12"/>
        <v>8.3730269912706478E-4</v>
      </c>
    </row>
    <row r="73" spans="1:16" x14ac:dyDescent="0.55000000000000004">
      <c r="A73" s="2">
        <f t="shared" si="6"/>
        <v>63.154787428217254</v>
      </c>
      <c r="C73" s="2">
        <f t="shared" si="8"/>
        <v>0.20575594052748172</v>
      </c>
      <c r="D73" s="2">
        <f t="shared" si="9"/>
        <v>-6.2196732282132051E-2</v>
      </c>
      <c r="E73" s="3">
        <f>(M73-C73)^2</f>
        <v>4.023683056614051E-9</v>
      </c>
      <c r="K73" s="2">
        <f t="shared" si="7"/>
        <v>63.154787428217254</v>
      </c>
      <c r="L73" s="3">
        <v>3.1722731464363602E-3</v>
      </c>
      <c r="M73" s="3">
        <v>0.20581937303536699</v>
      </c>
      <c r="N73" s="3">
        <f t="shared" si="10"/>
        <v>4.2731068707202065E-3</v>
      </c>
      <c r="O73" s="3">
        <f t="shared" si="11"/>
        <v>3.0440835298309887E-5</v>
      </c>
      <c r="P73" s="3">
        <f t="shared" si="12"/>
        <v>4.2092853104078433E-2</v>
      </c>
    </row>
    <row r="74" spans="1:16" x14ac:dyDescent="0.55000000000000004">
      <c r="A74" s="2">
        <f t="shared" si="6"/>
        <v>64.154787428217247</v>
      </c>
      <c r="C74" s="2">
        <f t="shared" si="8"/>
        <v>0.3306154519380996</v>
      </c>
      <c r="D74" s="2">
        <f t="shared" si="9"/>
        <v>-4.0926366927812709E-3</v>
      </c>
      <c r="E74" s="3">
        <f>(M74-C74)^2</f>
        <v>1.3356951559672478E-8</v>
      </c>
      <c r="K74" s="2">
        <f t="shared" si="7"/>
        <v>64.154787428217247</v>
      </c>
      <c r="L74" s="3">
        <v>4.4768196898158898E-2</v>
      </c>
      <c r="M74" s="3">
        <v>0.33049987965959099</v>
      </c>
      <c r="N74" s="3">
        <f t="shared" si="10"/>
        <v>2.3873810592015474E-3</v>
      </c>
      <c r="O74" s="3">
        <f t="shared" si="11"/>
        <v>2.2196578675941175E-3</v>
      </c>
      <c r="P74" s="3">
        <f t="shared" si="12"/>
        <v>0.10879834100236205</v>
      </c>
    </row>
    <row r="75" spans="1:16" x14ac:dyDescent="0.55000000000000004">
      <c r="A75" s="2">
        <f t="shared" si="6"/>
        <v>65.154787428217247</v>
      </c>
      <c r="C75" s="2">
        <f t="shared" si="8"/>
        <v>0.37238906276689826</v>
      </c>
      <c r="D75" s="2">
        <f t="shared" si="9"/>
        <v>5.5039966195247869E-2</v>
      </c>
      <c r="E75" s="3">
        <f>(M75-C75)^2</f>
        <v>2.4268604078434828E-10</v>
      </c>
      <c r="K75" s="2">
        <f t="shared" si="7"/>
        <v>65.154787428217247</v>
      </c>
      <c r="L75" s="3">
        <v>7.5151648015006595E-2</v>
      </c>
      <c r="M75" s="3">
        <v>0.37240464115066502</v>
      </c>
      <c r="N75" s="3">
        <f t="shared" si="10"/>
        <v>4.0447974561921363E-4</v>
      </c>
      <c r="O75" s="3">
        <f t="shared" si="11"/>
        <v>6.0057379306806859E-3</v>
      </c>
      <c r="P75" s="3">
        <f t="shared" si="12"/>
        <v>0.13819858052906861</v>
      </c>
    </row>
    <row r="76" spans="1:16" x14ac:dyDescent="0.55000000000000004">
      <c r="A76" s="2">
        <f t="shared" ref="A76:A139" si="13">K76</f>
        <v>66.154787428217247</v>
      </c>
      <c r="C76" s="2">
        <f t="shared" si="8"/>
        <v>0.32057878190087974</v>
      </c>
      <c r="D76" s="2">
        <f t="shared" si="9"/>
        <v>0.10034065308383554</v>
      </c>
      <c r="E76" s="3">
        <f>(M76-C76)^2</f>
        <v>2.1120286979308821E-7</v>
      </c>
      <c r="K76" s="2">
        <f t="shared" si="7"/>
        <v>66.154787428217247</v>
      </c>
      <c r="L76" s="3">
        <v>8.6712902679518103E-2</v>
      </c>
      <c r="M76" s="3">
        <v>0.32103835003488501</v>
      </c>
      <c r="N76" s="3">
        <f t="shared" si="10"/>
        <v>1.8571558108237401E-4</v>
      </c>
      <c r="O76" s="3">
        <f t="shared" si="11"/>
        <v>7.9313186222590218E-3</v>
      </c>
      <c r="P76" s="3">
        <f t="shared" si="12"/>
        <v>0.10264616736924721</v>
      </c>
    </row>
    <row r="77" spans="1:16" x14ac:dyDescent="0.55000000000000004">
      <c r="A77" s="2">
        <f t="shared" si="13"/>
        <v>67.154787428217247</v>
      </c>
      <c r="C77" s="2">
        <f t="shared" si="8"/>
        <v>0.18820488355867382</v>
      </c>
      <c r="D77" s="2">
        <f t="shared" si="9"/>
        <v>0.12042505477593006</v>
      </c>
      <c r="E77" s="3">
        <f>(M77-C77)^2</f>
        <v>1.1259947904162776E-6</v>
      </c>
      <c r="K77" s="2">
        <f t="shared" ref="K77:K140" si="14">K76+1</f>
        <v>67.154787428217247</v>
      </c>
      <c r="L77" s="3">
        <v>7.6556372940149497E-2</v>
      </c>
      <c r="M77" s="3">
        <v>0.189266012575531</v>
      </c>
      <c r="N77" s="3">
        <f t="shared" si="10"/>
        <v>1.9244612460089434E-3</v>
      </c>
      <c r="O77" s="3">
        <f t="shared" si="11"/>
        <v>6.2254342644916258E-3</v>
      </c>
      <c r="P77" s="3">
        <f t="shared" si="12"/>
        <v>3.5574512258642242E-2</v>
      </c>
    </row>
    <row r="78" spans="1:16" x14ac:dyDescent="0.55000000000000004">
      <c r="A78" s="2">
        <f t="shared" si="13"/>
        <v>68.154787428217247</v>
      </c>
      <c r="C78" s="2">
        <f t="shared" si="8"/>
        <v>8.5338242619457522E-3</v>
      </c>
      <c r="D78" s="2">
        <f t="shared" si="9"/>
        <v>0.11024582520088547</v>
      </c>
      <c r="E78" s="3">
        <f>(M78-C78)^2</f>
        <v>2.4242610935135569E-6</v>
      </c>
      <c r="K78" s="2">
        <f t="shared" si="14"/>
        <v>68.154787428217247</v>
      </c>
      <c r="L78" s="3">
        <v>4.7225824676661997E-2</v>
      </c>
      <c r="M78" s="3">
        <v>1.00908281455355E-2</v>
      </c>
      <c r="N78" s="3">
        <f t="shared" si="10"/>
        <v>3.9715204660731255E-3</v>
      </c>
      <c r="O78" s="3">
        <f t="shared" si="11"/>
        <v>2.4572714418733274E-3</v>
      </c>
      <c r="P78" s="3">
        <f t="shared" si="12"/>
        <v>8.9054774686213322E-5</v>
      </c>
    </row>
    <row r="79" spans="1:16" x14ac:dyDescent="0.55000000000000004">
      <c r="A79" s="2">
        <f t="shared" si="13"/>
        <v>69.154787428217247</v>
      </c>
      <c r="C79" s="2">
        <f t="shared" si="8"/>
        <v>-0.17328184282626652</v>
      </c>
      <c r="D79" s="2">
        <f t="shared" si="9"/>
        <v>7.2361073640992479E-2</v>
      </c>
      <c r="E79" s="3">
        <f>(M79-C79)^2</f>
        <v>2.7894879838916265E-6</v>
      </c>
      <c r="K79" s="2">
        <f t="shared" si="14"/>
        <v>69.154787428217247</v>
      </c>
      <c r="L79" s="3">
        <v>6.0672756551576196E-3</v>
      </c>
      <c r="M79" s="3">
        <v>-0.17161166679246301</v>
      </c>
      <c r="N79" s="3">
        <f t="shared" si="10"/>
        <v>4.3948676513866818E-3</v>
      </c>
      <c r="O79" s="3">
        <f t="shared" si="11"/>
        <v>7.0767193343084756E-5</v>
      </c>
      <c r="P79" s="3">
        <f t="shared" si="12"/>
        <v>2.9675440802078307E-2</v>
      </c>
    </row>
    <row r="80" spans="1:16" x14ac:dyDescent="0.55000000000000004">
      <c r="A80" s="2">
        <f t="shared" si="13"/>
        <v>70.154787428217247</v>
      </c>
      <c r="C80" s="2">
        <f t="shared" si="8"/>
        <v>-0.31155061009083246</v>
      </c>
      <c r="D80" s="2">
        <f t="shared" si="9"/>
        <v>1.6291494556295843E-2</v>
      </c>
      <c r="E80" s="3">
        <f>(M80-C80)^2</f>
        <v>1.4826834799310024E-6</v>
      </c>
      <c r="K80" s="2">
        <f t="shared" si="14"/>
        <v>70.154787428217247</v>
      </c>
      <c r="L80" s="3">
        <v>-3.66108601928265E-2</v>
      </c>
      <c r="M80" s="3">
        <v>-0.31033295518079801</v>
      </c>
      <c r="N80" s="3">
        <f t="shared" si="10"/>
        <v>2.7986591380019877E-3</v>
      </c>
      <c r="O80" s="3">
        <f t="shared" si="11"/>
        <v>1.1741458686803791E-3</v>
      </c>
      <c r="P80" s="3">
        <f t="shared" si="12"/>
        <v>9.6712851715508724E-2</v>
      </c>
    </row>
    <row r="81" spans="1:16" x14ac:dyDescent="0.55000000000000004">
      <c r="A81" s="2">
        <f t="shared" si="13"/>
        <v>71.154787428217247</v>
      </c>
      <c r="C81" s="2">
        <f t="shared" si="8"/>
        <v>-0.37152460055513203</v>
      </c>
      <c r="D81" s="2">
        <f t="shared" si="9"/>
        <v>-4.3872247366522212E-2</v>
      </c>
      <c r="E81" s="3">
        <f>(M81-C81)^2</f>
        <v>3.8091632162406057E-8</v>
      </c>
      <c r="K81" s="2">
        <f t="shared" si="14"/>
        <v>71.154787428217247</v>
      </c>
      <c r="L81" s="3">
        <v>-7.0119578988229403E-2</v>
      </c>
      <c r="M81" s="3">
        <v>-0.37132942977821498</v>
      </c>
      <c r="N81" s="3">
        <f t="shared" si="10"/>
        <v>6.8892241725987023E-4</v>
      </c>
      <c r="O81" s="3">
        <f t="shared" si="11"/>
        <v>4.59338701793286E-3</v>
      </c>
      <c r="P81" s="3">
        <f t="shared" si="12"/>
        <v>0.13837163067054967</v>
      </c>
    </row>
    <row r="82" spans="1:16" x14ac:dyDescent="0.55000000000000004">
      <c r="A82" s="2">
        <f t="shared" si="13"/>
        <v>72.154787428217247</v>
      </c>
      <c r="C82" s="2">
        <f t="shared" si="8"/>
        <v>-0.33813194452886153</v>
      </c>
      <c r="D82" s="2">
        <f t="shared" si="9"/>
        <v>-9.3010596611449281E-2</v>
      </c>
      <c r="E82" s="3">
        <f>(M82-C82)^2</f>
        <v>1.4213422665212205E-6</v>
      </c>
      <c r="K82" s="2">
        <f t="shared" si="14"/>
        <v>72.154787428217247</v>
      </c>
      <c r="L82" s="3">
        <v>-8.6066414235742406E-2</v>
      </c>
      <c r="M82" s="3">
        <v>-0.33932414512713399</v>
      </c>
      <c r="N82" s="3">
        <f t="shared" si="10"/>
        <v>4.8221668867077987E-5</v>
      </c>
      <c r="O82" s="3">
        <f t="shared" si="11"/>
        <v>7.009267123933848E-3</v>
      </c>
      <c r="P82" s="3">
        <f t="shared" si="12"/>
        <v>0.11558510136358306</v>
      </c>
    </row>
    <row r="83" spans="1:16" x14ac:dyDescent="0.55000000000000004">
      <c r="A83" s="2">
        <f t="shared" si="13"/>
        <v>73.154787428217247</v>
      </c>
      <c r="C83" s="2">
        <f t="shared" si="8"/>
        <v>-0.21976444246326499</v>
      </c>
      <c r="D83" s="2">
        <f t="shared" si="9"/>
        <v>-0.11877475345909637</v>
      </c>
      <c r="E83" s="3">
        <f>(M83-C83)^2</f>
        <v>6.5976075908157825E-6</v>
      </c>
      <c r="K83" s="2">
        <f t="shared" si="14"/>
        <v>73.154787428217247</v>
      </c>
      <c r="L83" s="3">
        <v>-8.0457382120642004E-2</v>
      </c>
      <c r="M83" s="3">
        <v>-0.22233302331478899</v>
      </c>
      <c r="N83" s="3">
        <f t="shared" si="10"/>
        <v>1.4682209462890041E-3</v>
      </c>
      <c r="O83" s="3">
        <f t="shared" si="11"/>
        <v>6.1015367040390539E-3</v>
      </c>
      <c r="P83" s="3">
        <f t="shared" si="12"/>
        <v>4.9723187773957185E-2</v>
      </c>
    </row>
    <row r="84" spans="1:16" x14ac:dyDescent="0.55000000000000004">
      <c r="A84" s="2">
        <f t="shared" si="13"/>
        <v>74.154787428217247</v>
      </c>
      <c r="C84" s="2">
        <f t="shared" si="8"/>
        <v>-4.6168648704447347E-2</v>
      </c>
      <c r="D84" s="2">
        <f t="shared" si="9"/>
        <v>-0.11469001092928664</v>
      </c>
      <c r="E84" s="3">
        <f>(M84-C84)^2</f>
        <v>1.2170105678002638E-5</v>
      </c>
      <c r="K84" s="2">
        <f t="shared" si="14"/>
        <v>74.154787428217247</v>
      </c>
      <c r="L84" s="3">
        <v>-5.4697299532064397E-2</v>
      </c>
      <c r="M84" s="3">
        <v>-4.96572165593131E-2</v>
      </c>
      <c r="N84" s="3">
        <f t="shared" si="10"/>
        <v>3.5991254207903998E-3</v>
      </c>
      <c r="O84" s="3">
        <f t="shared" si="11"/>
        <v>2.7407582151853737E-3</v>
      </c>
      <c r="P84" s="3">
        <f t="shared" si="12"/>
        <v>2.53121291782317E-3</v>
      </c>
    </row>
    <row r="85" spans="1:16" x14ac:dyDescent="0.55000000000000004">
      <c r="A85" s="2">
        <f t="shared" si="13"/>
        <v>75.154787428217247</v>
      </c>
      <c r="C85" s="2">
        <f t="shared" si="8"/>
        <v>0.13902963892985745</v>
      </c>
      <c r="D85" s="2">
        <f t="shared" si="9"/>
        <v>-8.1782892464117823E-2</v>
      </c>
      <c r="E85" s="3">
        <f>(M85-C85)^2</f>
        <v>1.277412501381636E-5</v>
      </c>
      <c r="K85" s="2">
        <f t="shared" si="14"/>
        <v>75.154787428217247</v>
      </c>
      <c r="L85" s="3">
        <v>-1.52379389582693E-2</v>
      </c>
      <c r="M85" s="3">
        <v>0.13545554813444999</v>
      </c>
      <c r="N85" s="3">
        <f t="shared" si="10"/>
        <v>4.4282308370955413E-3</v>
      </c>
      <c r="O85" s="3">
        <f t="shared" si="11"/>
        <v>1.6622663103331775E-4</v>
      </c>
      <c r="P85" s="3">
        <f t="shared" si="12"/>
        <v>1.8171472367372144E-2</v>
      </c>
    </row>
    <row r="86" spans="1:16" x14ac:dyDescent="0.55000000000000004">
      <c r="A86" s="2">
        <f t="shared" si="13"/>
        <v>76.154787428217247</v>
      </c>
      <c r="C86" s="2">
        <f t="shared" si="8"/>
        <v>0.28928883738869771</v>
      </c>
      <c r="D86" s="2">
        <f t="shared" si="9"/>
        <v>-2.832317963974831E-2</v>
      </c>
      <c r="E86" s="3">
        <f>(M86-C86)^2</f>
        <v>7.0024109362883147E-6</v>
      </c>
      <c r="K86" s="2">
        <f t="shared" si="14"/>
        <v>76.154787428217247</v>
      </c>
      <c r="L86" s="3">
        <v>2.8037857956934802E-2</v>
      </c>
      <c r="M86" s="3">
        <v>0.28664263049272598</v>
      </c>
      <c r="N86" s="3">
        <f t="shared" si="10"/>
        <v>3.1765665589747268E-3</v>
      </c>
      <c r="O86" s="3">
        <f t="shared" si="11"/>
        <v>9.2312098906580586E-4</v>
      </c>
      <c r="P86" s="3">
        <f t="shared" si="12"/>
        <v>8.1789528568784672E-2</v>
      </c>
    </row>
    <row r="87" spans="1:16" x14ac:dyDescent="0.55000000000000004">
      <c r="A87" s="2">
        <f t="shared" si="13"/>
        <v>77.154787428217247</v>
      </c>
      <c r="C87" s="2">
        <f t="shared" si="8"/>
        <v>0.36684779318855837</v>
      </c>
      <c r="D87" s="2">
        <f t="shared" si="9"/>
        <v>3.2254339911179743E-2</v>
      </c>
      <c r="E87" s="3">
        <f>(M87-C87)^2</f>
        <v>6.5529890559333943E-7</v>
      </c>
      <c r="K87" s="2">
        <f t="shared" si="14"/>
        <v>77.154787428217247</v>
      </c>
      <c r="L87" s="3">
        <v>6.4291399412581496E-2</v>
      </c>
      <c r="M87" s="3">
        <v>0.36603828784231701</v>
      </c>
      <c r="N87" s="3">
        <f t="shared" si="10"/>
        <v>1.0263731814963563E-3</v>
      </c>
      <c r="O87" s="3">
        <f t="shared" si="11"/>
        <v>4.4404161559615431E-3</v>
      </c>
      <c r="P87" s="3">
        <f t="shared" si="12"/>
        <v>0.13350571842733158</v>
      </c>
    </row>
    <row r="88" spans="1:16" x14ac:dyDescent="0.55000000000000004">
      <c r="A88" s="2">
        <f t="shared" si="13"/>
        <v>78.154787428217247</v>
      </c>
      <c r="C88" s="2">
        <f t="shared" si="8"/>
        <v>0.35221541584034882</v>
      </c>
      <c r="D88" s="2">
        <f t="shared" si="9"/>
        <v>8.4726125554382567E-2</v>
      </c>
      <c r="E88" s="3">
        <f>(M88-C88)^2</f>
        <v>2.3776697069168828E-6</v>
      </c>
      <c r="K88" s="2">
        <f t="shared" si="14"/>
        <v>78.154787428217247</v>
      </c>
      <c r="L88" s="3">
        <v>8.4442761050460502E-2</v>
      </c>
      <c r="M88" s="3">
        <v>0.35375738526511602</v>
      </c>
      <c r="N88" s="3">
        <f t="shared" si="10"/>
        <v>8.0295442082998E-8</v>
      </c>
      <c r="O88" s="3">
        <f t="shared" si="11"/>
        <v>7.5321238417060407E-3</v>
      </c>
      <c r="P88" s="3">
        <f t="shared" si="12"/>
        <v>0.12468203994552589</v>
      </c>
    </row>
    <row r="89" spans="1:16" x14ac:dyDescent="0.55000000000000004">
      <c r="A89" s="2">
        <f t="shared" si="13"/>
        <v>79.154787428217247</v>
      </c>
      <c r="C89" s="2">
        <f t="shared" si="8"/>
        <v>0.2490689207993749</v>
      </c>
      <c r="D89" s="2">
        <f t="shared" si="9"/>
        <v>0.11590566244385073</v>
      </c>
      <c r="E89" s="3">
        <f>(M89-C89)^2</f>
        <v>1.4491956151822125E-5</v>
      </c>
      <c r="K89" s="2">
        <f t="shared" si="14"/>
        <v>79.154787428217247</v>
      </c>
      <c r="L89" s="3">
        <v>8.3444909338393103E-2</v>
      </c>
      <c r="M89" s="3">
        <v>0.25287575099677301</v>
      </c>
      <c r="N89" s="3">
        <f t="shared" si="10"/>
        <v>1.0537004921734767E-3</v>
      </c>
      <c r="O89" s="3">
        <f t="shared" si="11"/>
        <v>7.3599168215680976E-3</v>
      </c>
      <c r="P89" s="3">
        <f t="shared" si="12"/>
        <v>6.3615839719183748E-2</v>
      </c>
    </row>
    <row r="90" spans="1:16" x14ac:dyDescent="0.55000000000000004">
      <c r="A90" s="2">
        <f t="shared" si="13"/>
        <v>80.154787428217247</v>
      </c>
      <c r="C90" s="2">
        <f t="shared" si="8"/>
        <v>8.3329720335082749E-2</v>
      </c>
      <c r="D90" s="2">
        <f t="shared" si="9"/>
        <v>0.11795732194517201</v>
      </c>
      <c r="E90" s="3">
        <f>(M90-C90)^2</f>
        <v>2.8409921545635136E-5</v>
      </c>
      <c r="K90" s="2">
        <f t="shared" si="14"/>
        <v>80.154787428217247</v>
      </c>
      <c r="L90" s="3">
        <v>6.1547762427889299E-2</v>
      </c>
      <c r="M90" s="3">
        <v>8.8659816164018204E-2</v>
      </c>
      <c r="N90" s="3">
        <f t="shared" si="10"/>
        <v>3.1820384049338611E-3</v>
      </c>
      <c r="O90" s="3">
        <f t="shared" si="11"/>
        <v>4.0822912552405631E-3</v>
      </c>
      <c r="P90" s="3">
        <f t="shared" si="12"/>
        <v>7.7450334636341893E-3</v>
      </c>
    </row>
    <row r="91" spans="1:16" x14ac:dyDescent="0.55000000000000004">
      <c r="A91" s="2">
        <f t="shared" si="13"/>
        <v>81.154787428217247</v>
      </c>
      <c r="C91" s="2">
        <f t="shared" si="8"/>
        <v>-0.10335080280086707</v>
      </c>
      <c r="D91" s="2">
        <f t="shared" si="9"/>
        <v>9.036550814062555E-2</v>
      </c>
      <c r="E91" s="3">
        <f>(M91-C91)^2</f>
        <v>3.1240086335252416E-5</v>
      </c>
      <c r="K91" s="2">
        <f t="shared" si="14"/>
        <v>81.154787428217247</v>
      </c>
      <c r="L91" s="3">
        <v>2.42355966027222E-2</v>
      </c>
      <c r="M91" s="3">
        <v>-9.7761519632584004E-2</v>
      </c>
      <c r="N91" s="3">
        <f t="shared" si="10"/>
        <v>4.3731652000109219E-3</v>
      </c>
      <c r="O91" s="3">
        <f t="shared" si="11"/>
        <v>7.0653068033722907E-4</v>
      </c>
      <c r="P91" s="3">
        <f t="shared" si="12"/>
        <v>9.6856035622144877E-3</v>
      </c>
    </row>
    <row r="92" spans="1:16" x14ac:dyDescent="0.55000000000000004">
      <c r="A92" s="2">
        <f t="shared" si="13"/>
        <v>82.154787428217247</v>
      </c>
      <c r="C92" s="2">
        <f t="shared" si="8"/>
        <v>-0.26405856974460901</v>
      </c>
      <c r="D92" s="2">
        <f t="shared" si="9"/>
        <v>4.0064230572711967E-2</v>
      </c>
      <c r="E92" s="3">
        <f>(M92-C92)^2</f>
        <v>1.9015646718112256E-5</v>
      </c>
      <c r="K92" s="2">
        <f t="shared" si="14"/>
        <v>82.154787428217247</v>
      </c>
      <c r="L92" s="3">
        <v>-1.91465247383228E-2</v>
      </c>
      <c r="M92" s="3">
        <v>-0.25969787636876701</v>
      </c>
      <c r="N92" s="3">
        <f t="shared" si="10"/>
        <v>3.5059135445032323E-3</v>
      </c>
      <c r="O92" s="3">
        <f t="shared" si="11"/>
        <v>2.8228961247167534E-4</v>
      </c>
      <c r="P92" s="3">
        <f t="shared" si="12"/>
        <v>6.7783070581489482E-2</v>
      </c>
    </row>
    <row r="93" spans="1:16" x14ac:dyDescent="0.55000000000000004">
      <c r="A93" s="2">
        <f t="shared" si="13"/>
        <v>83.154787428217247</v>
      </c>
      <c r="C93" s="2">
        <f t="shared" si="8"/>
        <v>-0.35840663103948917</v>
      </c>
      <c r="D93" s="2">
        <f t="shared" si="9"/>
        <v>-2.0305459281252127E-2</v>
      </c>
      <c r="E93" s="3">
        <f>(M93-C93)^2</f>
        <v>3.2954670117716245E-6</v>
      </c>
      <c r="K93" s="2">
        <f t="shared" si="14"/>
        <v>83.154787428217247</v>
      </c>
      <c r="L93" s="3">
        <v>-5.7733280182238597E-2</v>
      </c>
      <c r="M93" s="3">
        <v>-0.35659128891973002</v>
      </c>
      <c r="N93" s="3">
        <f t="shared" si="10"/>
        <v>1.4008417773963193E-3</v>
      </c>
      <c r="O93" s="3">
        <f t="shared" si="11"/>
        <v>3.0678562375157357E-3</v>
      </c>
      <c r="P93" s="3">
        <f t="shared" si="12"/>
        <v>0.12762415673498861</v>
      </c>
    </row>
    <row r="94" spans="1:16" x14ac:dyDescent="0.55000000000000004">
      <c r="A94" s="2">
        <f t="shared" si="13"/>
        <v>84.154787428217247</v>
      </c>
      <c r="C94" s="2">
        <f t="shared" si="8"/>
        <v>-0.3626846803617042</v>
      </c>
      <c r="D94" s="2">
        <f t="shared" si="9"/>
        <v>-7.5572249796361401E-2</v>
      </c>
      <c r="E94" s="3">
        <f>(M94-C94)^2</f>
        <v>2.218671818271547E-6</v>
      </c>
      <c r="K94" s="2">
        <f t="shared" si="14"/>
        <v>84.154787428217247</v>
      </c>
      <c r="L94" s="3">
        <v>-8.1860377453244204E-2</v>
      </c>
      <c r="M94" s="3">
        <v>-0.36417420102899001</v>
      </c>
      <c r="N94" s="3">
        <f t="shared" si="10"/>
        <v>3.9540549429254403E-5</v>
      </c>
      <c r="O94" s="3">
        <f t="shared" si="11"/>
        <v>6.3226875796444249E-3</v>
      </c>
      <c r="P94" s="3">
        <f t="shared" si="12"/>
        <v>0.13309957570258948</v>
      </c>
    </row>
    <row r="95" spans="1:16" x14ac:dyDescent="0.55000000000000004">
      <c r="A95" s="2">
        <f t="shared" si="13"/>
        <v>85.154787428217247</v>
      </c>
      <c r="C95" s="2">
        <f t="shared" si="8"/>
        <v>-0.27581761496398055</v>
      </c>
      <c r="D95" s="2">
        <f t="shared" si="9"/>
        <v>-0.1118472224865103</v>
      </c>
      <c r="E95" s="3">
        <f>(M95-C95)^2</f>
        <v>2.2371105983201876E-5</v>
      </c>
      <c r="K95" s="2">
        <f t="shared" si="14"/>
        <v>85.154787428217247</v>
      </c>
      <c r="L95" s="3">
        <v>-8.5485035366171094E-2</v>
      </c>
      <c r="M95" s="3">
        <v>-0.28054742531781102</v>
      </c>
      <c r="N95" s="3">
        <f t="shared" si="10"/>
        <v>6.9496490976777832E-4</v>
      </c>
      <c r="O95" s="3">
        <f t="shared" si="11"/>
        <v>6.9122574590824905E-3</v>
      </c>
      <c r="P95" s="3">
        <f t="shared" si="12"/>
        <v>7.9074210335360842E-2</v>
      </c>
    </row>
    <row r="96" spans="1:16" x14ac:dyDescent="0.55000000000000004">
      <c r="A96" s="2">
        <f t="shared" si="13"/>
        <v>86.154787428217247</v>
      </c>
      <c r="C96" s="2">
        <f t="shared" si="8"/>
        <v>-0.11963571627194926</v>
      </c>
      <c r="D96" s="2">
        <f t="shared" si="9"/>
        <v>-0.12001423121613954</v>
      </c>
      <c r="E96" s="3">
        <f>(M96-C96)^2</f>
        <v>4.9281667454600207E-5</v>
      </c>
      <c r="K96" s="2">
        <f t="shared" si="14"/>
        <v>86.154787428217247</v>
      </c>
      <c r="L96" s="3">
        <v>-6.7699435860981497E-2</v>
      </c>
      <c r="M96" s="3">
        <v>-0.12665580654591299</v>
      </c>
      <c r="N96" s="3">
        <f t="shared" si="10"/>
        <v>2.7368378130520651E-3</v>
      </c>
      <c r="O96" s="3">
        <f t="shared" si="11"/>
        <v>4.2711959811111595E-3</v>
      </c>
      <c r="P96" s="3">
        <f t="shared" si="12"/>
        <v>1.6207772687806356E-2</v>
      </c>
    </row>
    <row r="97" spans="1:16" x14ac:dyDescent="0.55000000000000004">
      <c r="A97" s="2">
        <f t="shared" si="13"/>
        <v>87.154787428217247</v>
      </c>
      <c r="C97" s="2">
        <f t="shared" si="8"/>
        <v>6.6611447579158142E-2</v>
      </c>
      <c r="D97" s="2">
        <f t="shared" si="9"/>
        <v>-9.8020851419540062E-2</v>
      </c>
      <c r="E97" s="3">
        <f>(M97-C97)^2</f>
        <v>5.8582229421500951E-5</v>
      </c>
      <c r="K97" s="2">
        <f t="shared" si="14"/>
        <v>87.154787428217247</v>
      </c>
      <c r="L97" s="3">
        <v>-3.2958092667599199E-2</v>
      </c>
      <c r="M97" s="3">
        <v>5.8957544690990502E-2</v>
      </c>
      <c r="N97" s="3">
        <f t="shared" si="10"/>
        <v>4.2331625764132578E-3</v>
      </c>
      <c r="O97" s="3">
        <f t="shared" si="11"/>
        <v>9.3715848903138321E-4</v>
      </c>
      <c r="P97" s="3">
        <f t="shared" si="12"/>
        <v>3.3993098060233007E-3</v>
      </c>
    </row>
    <row r="98" spans="1:16" x14ac:dyDescent="0.55000000000000004">
      <c r="A98" s="2">
        <f t="shared" si="13"/>
        <v>88.154787428217247</v>
      </c>
      <c r="C98" s="2">
        <f t="shared" si="8"/>
        <v>0.23611870384660541</v>
      </c>
      <c r="D98" s="2">
        <f t="shared" si="9"/>
        <v>-5.139416828443253E-2</v>
      </c>
      <c r="E98" s="3">
        <f>(M98-C98)^2</f>
        <v>3.9867741779813331E-5</v>
      </c>
      <c r="K98" s="2">
        <f t="shared" si="14"/>
        <v>88.154787428217247</v>
      </c>
      <c r="L98" s="3">
        <v>1.0037809291546599E-2</v>
      </c>
      <c r="M98" s="3">
        <v>0.22980461311398101</v>
      </c>
      <c r="N98" s="3">
        <f t="shared" si="10"/>
        <v>3.7738878688956027E-3</v>
      </c>
      <c r="O98" s="3">
        <f t="shared" si="11"/>
        <v>1.5333516068491817E-4</v>
      </c>
      <c r="P98" s="3">
        <f t="shared" si="12"/>
        <v>5.2510028968652041E-2</v>
      </c>
    </row>
    <row r="99" spans="1:16" x14ac:dyDescent="0.55000000000000004">
      <c r="A99" s="2">
        <f t="shared" si="13"/>
        <v>89.154787428217247</v>
      </c>
      <c r="C99" s="2">
        <f t="shared" si="8"/>
        <v>0.34628773185429346</v>
      </c>
      <c r="D99" s="2">
        <f t="shared" si="9"/>
        <v>8.1482171614239048E-3</v>
      </c>
      <c r="E99" s="3">
        <f>(M99-C99)^2</f>
        <v>1.0189127507939547E-5</v>
      </c>
      <c r="K99" s="2">
        <f t="shared" si="14"/>
        <v>89.154787428217247</v>
      </c>
      <c r="L99" s="3">
        <v>5.0519679643576502E-2</v>
      </c>
      <c r="M99" s="3">
        <v>0.34309569057825401</v>
      </c>
      <c r="N99" s="3">
        <f t="shared" si="10"/>
        <v>1.7953408328764649E-3</v>
      </c>
      <c r="O99" s="3">
        <f t="shared" si="11"/>
        <v>2.7946794543682622E-3</v>
      </c>
      <c r="P99" s="3">
        <f t="shared" si="12"/>
        <v>0.11726634952051192</v>
      </c>
    </row>
    <row r="100" spans="1:16" x14ac:dyDescent="0.55000000000000004">
      <c r="A100" s="2">
        <f t="shared" si="13"/>
        <v>90.154787428217247</v>
      </c>
      <c r="C100" s="2">
        <f t="shared" si="8"/>
        <v>0.36943230927175996</v>
      </c>
      <c r="D100" s="2">
        <f t="shared" si="9"/>
        <v>6.5642900489836148E-2</v>
      </c>
      <c r="E100" s="3">
        <f>(M100-C100)^2</f>
        <v>1.0486060122252835E-6</v>
      </c>
      <c r="K100" s="2">
        <f t="shared" si="14"/>
        <v>90.154787428217247</v>
      </c>
      <c r="L100" s="3">
        <v>7.8348582827533098E-2</v>
      </c>
      <c r="M100" s="3">
        <v>0.37045632392606198</v>
      </c>
      <c r="N100" s="3">
        <f t="shared" si="10"/>
        <v>1.6143436366646422E-4</v>
      </c>
      <c r="O100" s="3">
        <f t="shared" si="11"/>
        <v>6.511462095112973E-3</v>
      </c>
      <c r="P100" s="3">
        <f t="shared" si="12"/>
        <v>0.13675379989763028</v>
      </c>
    </row>
    <row r="101" spans="1:16" x14ac:dyDescent="0.55000000000000004">
      <c r="A101" s="2">
        <f t="shared" si="13"/>
        <v>91.154787428217247</v>
      </c>
      <c r="C101" s="2">
        <f t="shared" si="8"/>
        <v>0.2997360471581918</v>
      </c>
      <c r="D101" s="2">
        <f t="shared" si="9"/>
        <v>0.10664107867298316</v>
      </c>
      <c r="E101" s="3">
        <f>(M101-C101)^2</f>
        <v>2.8066956556409072E-5</v>
      </c>
      <c r="K101" s="2">
        <f t="shared" si="14"/>
        <v>91.154787428217247</v>
      </c>
      <c r="L101" s="3">
        <v>8.6554597403012495E-2</v>
      </c>
      <c r="M101" s="3">
        <v>0.30503387280239802</v>
      </c>
      <c r="N101" s="3">
        <f t="shared" si="10"/>
        <v>4.0346672980888217E-4</v>
      </c>
      <c r="O101" s="3">
        <f t="shared" si="11"/>
        <v>7.9031469957284266E-3</v>
      </c>
      <c r="P101" s="3">
        <f t="shared" si="12"/>
        <v>9.2647140809715964E-2</v>
      </c>
    </row>
    <row r="102" spans="1:16" x14ac:dyDescent="0.55000000000000004">
      <c r="A102" s="2">
        <f t="shared" si="13"/>
        <v>92.154787428217247</v>
      </c>
      <c r="C102" s="2">
        <f t="shared" si="8"/>
        <v>0.15471408786687507</v>
      </c>
      <c r="D102" s="2">
        <f t="shared" si="9"/>
        <v>0.1208396320696264</v>
      </c>
      <c r="E102" s="3">
        <f>(M102-C102)^2</f>
        <v>7.2245037372662335E-5</v>
      </c>
      <c r="K102" s="2">
        <f t="shared" si="14"/>
        <v>92.154787428217247</v>
      </c>
      <c r="L102" s="3">
        <v>7.3082476113167302E-2</v>
      </c>
      <c r="M102" s="3">
        <v>0.16321379594260699</v>
      </c>
      <c r="N102" s="3">
        <f t="shared" si="10"/>
        <v>2.2807459450495571E-3</v>
      </c>
      <c r="O102" s="3">
        <f t="shared" si="11"/>
        <v>5.6893114302811734E-3</v>
      </c>
      <c r="P102" s="3">
        <f t="shared" si="12"/>
        <v>2.6425705331133496E-2</v>
      </c>
    </row>
    <row r="103" spans="1:16" x14ac:dyDescent="0.55000000000000004">
      <c r="A103" s="2">
        <f t="shared" si="13"/>
        <v>93.154787428217247</v>
      </c>
      <c r="C103" s="2">
        <f t="shared" si="8"/>
        <v>-2.9188568765593812E-2</v>
      </c>
      <c r="D103" s="2">
        <f t="shared" si="9"/>
        <v>0.10467036811948548</v>
      </c>
      <c r="E103" s="3">
        <f>(M103-C103)^2</f>
        <v>9.417499408992657E-5</v>
      </c>
      <c r="K103" s="2">
        <f t="shared" si="14"/>
        <v>93.154787428217247</v>
      </c>
      <c r="L103" s="3">
        <v>4.1306395310012199E-2</v>
      </c>
      <c r="M103" s="3">
        <v>-1.9484188615892E-2</v>
      </c>
      <c r="N103" s="3">
        <f t="shared" si="10"/>
        <v>4.0149930501996696E-3</v>
      </c>
      <c r="O103" s="3">
        <f t="shared" si="11"/>
        <v>1.9054485241350482E-3</v>
      </c>
      <c r="P103" s="3">
        <f t="shared" si="12"/>
        <v>4.0554440166566658E-4</v>
      </c>
    </row>
    <row r="104" spans="1:16" x14ac:dyDescent="0.55000000000000004">
      <c r="A104" s="2">
        <f t="shared" si="13"/>
        <v>94.154787428217247</v>
      </c>
      <c r="C104" s="2">
        <f t="shared" si="8"/>
        <v>-0.20575594052748045</v>
      </c>
      <c r="D104" s="2">
        <f t="shared" si="9"/>
        <v>6.2196732282132482E-2</v>
      </c>
      <c r="E104" s="3">
        <f>(M104-C104)^2</f>
        <v>7.1465098860047692E-5</v>
      </c>
      <c r="K104" s="2">
        <f t="shared" si="14"/>
        <v>94.154787428217247</v>
      </c>
      <c r="L104" s="3">
        <v>-8.1512844480847297E-4</v>
      </c>
      <c r="M104" s="3">
        <v>-0.19730223726441001</v>
      </c>
      <c r="N104" s="3">
        <f t="shared" si="10"/>
        <v>3.9704945922714036E-3</v>
      </c>
      <c r="O104" s="3">
        <f t="shared" si="11"/>
        <v>2.3406545844555766E-6</v>
      </c>
      <c r="P104" s="3">
        <f t="shared" si="12"/>
        <v>3.9186649862100964E-2</v>
      </c>
    </row>
    <row r="105" spans="1:16" x14ac:dyDescent="0.55000000000000004">
      <c r="A105" s="2">
        <f t="shared" si="13"/>
        <v>95.154787428217247</v>
      </c>
      <c r="C105" s="2">
        <f t="shared" si="8"/>
        <v>-0.3306154519381001</v>
      </c>
      <c r="D105" s="2">
        <f t="shared" si="9"/>
        <v>4.0926366927809162E-3</v>
      </c>
      <c r="E105" s="3">
        <f>(M105-C105)^2</f>
        <v>2.4115321405322518E-5</v>
      </c>
      <c r="K105" s="2">
        <f t="shared" si="14"/>
        <v>95.154787428217247</v>
      </c>
      <c r="L105" s="3">
        <v>-4.2732498223937099E-2</v>
      </c>
      <c r="M105" s="3">
        <v>-0.325704716615837</v>
      </c>
      <c r="N105" s="3">
        <f t="shared" si="10"/>
        <v>2.1925932599688443E-3</v>
      </c>
      <c r="O105" s="3">
        <f t="shared" si="11"/>
        <v>1.6311461160799796E-3</v>
      </c>
      <c r="P105" s="3">
        <f t="shared" si="12"/>
        <v>0.10650997562491031</v>
      </c>
    </row>
    <row r="106" spans="1:16" x14ac:dyDescent="0.55000000000000004">
      <c r="A106" s="2">
        <f t="shared" si="13"/>
        <v>96.154787428217247</v>
      </c>
      <c r="C106" s="2">
        <f t="shared" si="8"/>
        <v>-0.37238906276689832</v>
      </c>
      <c r="D106" s="2">
        <f t="shared" si="9"/>
        <v>-5.5039966195247418E-2</v>
      </c>
      <c r="E106" s="3">
        <f>(M106-C106)^2</f>
        <v>2.0553924235108737E-8</v>
      </c>
      <c r="K106" s="2">
        <f t="shared" si="14"/>
        <v>96.154787428217247</v>
      </c>
      <c r="L106" s="3">
        <v>-7.3947248729707496E-2</v>
      </c>
      <c r="M106" s="3">
        <v>-0.37253242916545498</v>
      </c>
      <c r="N106" s="3">
        <f t="shared" si="10"/>
        <v>3.5748533283789911E-4</v>
      </c>
      <c r="O106" s="3">
        <f t="shared" si="11"/>
        <v>5.126875114746585E-3</v>
      </c>
      <c r="P106" s="3">
        <f t="shared" si="12"/>
        <v>0.139268069420493</v>
      </c>
    </row>
    <row r="107" spans="1:16" x14ac:dyDescent="0.55000000000000004">
      <c r="A107" s="2">
        <f t="shared" si="13"/>
        <v>97.154787428217247</v>
      </c>
      <c r="C107" s="2">
        <f t="shared" si="8"/>
        <v>-0.32057878190088057</v>
      </c>
      <c r="D107" s="2">
        <f t="shared" si="9"/>
        <v>-0.10034065308383526</v>
      </c>
      <c r="E107" s="3">
        <f>(M107-C107)^2</f>
        <v>3.0011791776509372E-5</v>
      </c>
      <c r="K107" s="2">
        <f t="shared" si="14"/>
        <v>97.154787428217247</v>
      </c>
      <c r="L107" s="3">
        <v>-8.6641452055695706E-2</v>
      </c>
      <c r="M107" s="3">
        <v>-0.32605708380717502</v>
      </c>
      <c r="N107" s="3">
        <f t="shared" si="10"/>
        <v>1.8766810880937982E-4</v>
      </c>
      <c r="O107" s="3">
        <f t="shared" si="11"/>
        <v>7.1058836959978526E-3</v>
      </c>
      <c r="P107" s="3">
        <f t="shared" si="12"/>
        <v>0.10674009595705507</v>
      </c>
    </row>
    <row r="108" spans="1:16" x14ac:dyDescent="0.55000000000000004">
      <c r="A108" s="2">
        <f t="shared" si="13"/>
        <v>98.154787428217247</v>
      </c>
      <c r="C108" s="2">
        <f t="shared" si="8"/>
        <v>-0.18820488355867518</v>
      </c>
      <c r="D108" s="2">
        <f t="shared" si="9"/>
        <v>-0.12042505477593002</v>
      </c>
      <c r="E108" s="3">
        <f>(M108-C108)^2</f>
        <v>9.4358600886759627E-5</v>
      </c>
      <c r="K108" s="2">
        <f t="shared" si="14"/>
        <v>98.154787428217247</v>
      </c>
      <c r="L108" s="3">
        <v>-7.7635766229787503E-2</v>
      </c>
      <c r="M108" s="3">
        <v>-0.197918719098088</v>
      </c>
      <c r="N108" s="3">
        <f t="shared" si="10"/>
        <v>1.830923214285043E-3</v>
      </c>
      <c r="O108" s="3">
        <f t="shared" si="11"/>
        <v>5.6686922151846083E-3</v>
      </c>
      <c r="P108" s="3">
        <f t="shared" si="12"/>
        <v>3.9431102691682138E-2</v>
      </c>
    </row>
    <row r="109" spans="1:16" x14ac:dyDescent="0.55000000000000004">
      <c r="A109" s="2">
        <f t="shared" si="13"/>
        <v>99.154787428217247</v>
      </c>
      <c r="C109" s="2">
        <f t="shared" si="8"/>
        <v>-8.5338242619473047E-3</v>
      </c>
      <c r="D109" s="2">
        <f t="shared" si="9"/>
        <v>-0.11024582520088569</v>
      </c>
      <c r="E109" s="3">
        <f>(M109-C109)^2</f>
        <v>1.3634203312438232E-4</v>
      </c>
      <c r="K109" s="2">
        <f t="shared" si="14"/>
        <v>99.154787428217247</v>
      </c>
      <c r="L109" s="3">
        <v>-4.9185721134300697E-2</v>
      </c>
      <c r="M109" s="3">
        <v>-2.0210383392289699E-2</v>
      </c>
      <c r="N109" s="3">
        <f t="shared" si="10"/>
        <v>3.7283363086221891E-3</v>
      </c>
      <c r="O109" s="3">
        <f t="shared" si="11"/>
        <v>2.1940486370458554E-3</v>
      </c>
      <c r="P109" s="3">
        <f t="shared" si="12"/>
        <v>4.3532017453483439E-4</v>
      </c>
    </row>
    <row r="110" spans="1:16" x14ac:dyDescent="0.55000000000000004">
      <c r="A110" s="2">
        <f t="shared" si="13"/>
        <v>100.15478742821725</v>
      </c>
      <c r="C110" s="2">
        <f t="shared" si="8"/>
        <v>0.17328184282626749</v>
      </c>
      <c r="D110" s="2">
        <f t="shared" si="9"/>
        <v>-7.2361073640992202E-2</v>
      </c>
      <c r="E110" s="3">
        <f>(M110-C110)^2</f>
        <v>1.149628840720042E-4</v>
      </c>
      <c r="K110" s="2">
        <f t="shared" si="14"/>
        <v>100.15478742821725</v>
      </c>
      <c r="L110" s="3">
        <v>-8.4168070546665596E-3</v>
      </c>
      <c r="M110" s="3">
        <v>0.162559768210224</v>
      </c>
      <c r="N110" s="3">
        <f t="shared" si="10"/>
        <v>4.0888692292630818E-3</v>
      </c>
      <c r="O110" s="3">
        <f t="shared" si="11"/>
        <v>3.6866255084682654E-5</v>
      </c>
      <c r="P110" s="3">
        <f t="shared" si="12"/>
        <v>2.6213495781256112E-2</v>
      </c>
    </row>
    <row r="111" spans="1:16" x14ac:dyDescent="0.55000000000000004">
      <c r="A111" s="2">
        <f t="shared" si="13"/>
        <v>101.15478742821725</v>
      </c>
      <c r="C111" s="2">
        <f t="shared" si="8"/>
        <v>0.31155061009083307</v>
      </c>
      <c r="D111" s="2">
        <f t="shared" si="9"/>
        <v>-1.6291494556295489E-2</v>
      </c>
      <c r="E111" s="3">
        <f>(M111-C111)^2</f>
        <v>4.8091349430463125E-5</v>
      </c>
      <c r="K111" s="2">
        <f t="shared" si="14"/>
        <v>101.15478742821725</v>
      </c>
      <c r="L111" s="3">
        <v>3.4460148565889102E-2</v>
      </c>
      <c r="M111" s="3">
        <v>0.30461581741689803</v>
      </c>
      <c r="N111" s="3">
        <f t="shared" si="10"/>
        <v>2.5757292796015868E-3</v>
      </c>
      <c r="O111" s="3">
        <f t="shared" si="11"/>
        <v>1.3546225120341798E-3</v>
      </c>
      <c r="P111" s="3">
        <f t="shared" si="12"/>
        <v>9.2392820243414081E-2</v>
      </c>
    </row>
    <row r="112" spans="1:16" x14ac:dyDescent="0.55000000000000004">
      <c r="A112" s="2">
        <f t="shared" si="13"/>
        <v>102.15478742821725</v>
      </c>
      <c r="C112" s="2">
        <f t="shared" si="8"/>
        <v>0.37152460055513192</v>
      </c>
      <c r="D112" s="2">
        <f t="shared" si="9"/>
        <v>4.387224736652174E-2</v>
      </c>
      <c r="E112" s="3">
        <f>(M112-C112)^2</f>
        <v>1.3125256149404438E-6</v>
      </c>
      <c r="K112" s="2">
        <f t="shared" si="14"/>
        <v>102.15478742821725</v>
      </c>
      <c r="L112" s="3">
        <v>6.8706346202876203E-2</v>
      </c>
      <c r="M112" s="3">
        <v>0.37037894545217098</v>
      </c>
      <c r="N112" s="3">
        <f t="shared" si="10"/>
        <v>6.1673246501382209E-4</v>
      </c>
      <c r="O112" s="3">
        <f t="shared" si="11"/>
        <v>5.0483006524971574E-3</v>
      </c>
      <c r="P112" s="3">
        <f t="shared" si="12"/>
        <v>0.1366965763975217</v>
      </c>
    </row>
    <row r="113" spans="1:16" x14ac:dyDescent="0.55000000000000004">
      <c r="A113" s="2">
        <f t="shared" si="13"/>
        <v>103.15478742821725</v>
      </c>
      <c r="C113" s="2">
        <f t="shared" si="8"/>
        <v>0.33813194452886219</v>
      </c>
      <c r="D113" s="2">
        <f t="shared" si="9"/>
        <v>9.3010596611448962E-2</v>
      </c>
      <c r="E113" s="3">
        <f>(M113-C113)^2</f>
        <v>2.752496904701022E-5</v>
      </c>
      <c r="K113" s="2">
        <f t="shared" si="14"/>
        <v>103.15478742821725</v>
      </c>
      <c r="L113" s="3">
        <v>8.5744613210124901E-2</v>
      </c>
      <c r="M113" s="3">
        <v>0.34337836893478002</v>
      </c>
      <c r="N113" s="3">
        <f t="shared" si="10"/>
        <v>5.2794514788316768E-5</v>
      </c>
      <c r="O113" s="3">
        <f t="shared" si="11"/>
        <v>7.7597884546703501E-3</v>
      </c>
      <c r="P113" s="3">
        <f t="shared" si="12"/>
        <v>0.1174600311675921</v>
      </c>
    </row>
    <row r="114" spans="1:16" x14ac:dyDescent="0.55000000000000004">
      <c r="A114" s="2">
        <f t="shared" si="13"/>
        <v>104.15478742821725</v>
      </c>
      <c r="C114" s="2">
        <f t="shared" si="8"/>
        <v>0.21976444246326624</v>
      </c>
      <c r="D114" s="2">
        <f t="shared" si="9"/>
        <v>0.11877475345909627</v>
      </c>
      <c r="E114" s="3">
        <f>(M114-C114)^2</f>
        <v>1.1261682112716478E-4</v>
      </c>
      <c r="K114" s="2">
        <f t="shared" si="14"/>
        <v>104.15478742821725</v>
      </c>
      <c r="L114" s="3">
        <v>8.1307609917934703E-2</v>
      </c>
      <c r="M114" s="3">
        <v>0.23037654975292199</v>
      </c>
      <c r="N114" s="3">
        <f t="shared" si="10"/>
        <v>1.4037868451340051E-3</v>
      </c>
      <c r="O114" s="3">
        <f t="shared" si="11"/>
        <v>6.9977672171472717E-3</v>
      </c>
      <c r="P114" s="3">
        <f t="shared" si="12"/>
        <v>5.277247540671319E-2</v>
      </c>
    </row>
    <row r="115" spans="1:16" x14ac:dyDescent="0.55000000000000004">
      <c r="A115" s="2">
        <f t="shared" si="13"/>
        <v>105.15478742821725</v>
      </c>
      <c r="C115" s="2">
        <f t="shared" si="8"/>
        <v>4.6168648704448888E-2</v>
      </c>
      <c r="D115" s="2">
        <f t="shared" si="9"/>
        <v>0.11469001092928681</v>
      </c>
      <c r="E115" s="3">
        <f>(M115-C115)^2</f>
        <v>1.8243488423858248E-4</v>
      </c>
      <c r="K115" s="2">
        <f t="shared" si="14"/>
        <v>105.15478742821725</v>
      </c>
      <c r="L115" s="3">
        <v>5.6506611326004999E-2</v>
      </c>
      <c r="M115" s="3">
        <v>5.9675494533086397E-2</v>
      </c>
      <c r="N115" s="3">
        <f t="shared" si="10"/>
        <v>3.385307989395174E-3</v>
      </c>
      <c r="O115" s="3">
        <f t="shared" si="11"/>
        <v>3.4635178338551548E-3</v>
      </c>
      <c r="P115" s="3">
        <f t="shared" si="12"/>
        <v>3.4835433792334519E-3</v>
      </c>
    </row>
    <row r="116" spans="1:16" x14ac:dyDescent="0.55000000000000004">
      <c r="A116" s="2">
        <f t="shared" si="13"/>
        <v>106.15478742821725</v>
      </c>
      <c r="C116" s="2">
        <f t="shared" si="8"/>
        <v>-0.13902963892985851</v>
      </c>
      <c r="D116" s="2">
        <f t="shared" si="9"/>
        <v>8.178289246411756E-2</v>
      </c>
      <c r="E116" s="3">
        <f>(M116-C116)^2</f>
        <v>1.7051085310369076E-4</v>
      </c>
      <c r="K116" s="2">
        <f t="shared" si="14"/>
        <v>106.15478742821725</v>
      </c>
      <c r="L116" s="3">
        <v>1.7553181385909899E-2</v>
      </c>
      <c r="M116" s="3">
        <v>-0.12597165849245201</v>
      </c>
      <c r="N116" s="3">
        <f t="shared" si="10"/>
        <v>4.1254557851900311E-3</v>
      </c>
      <c r="O116" s="3">
        <f t="shared" si="11"/>
        <v>3.959395423070441E-4</v>
      </c>
      <c r="P116" s="3">
        <f t="shared" si="12"/>
        <v>1.6034043309762724E-2</v>
      </c>
    </row>
    <row r="117" spans="1:16" x14ac:dyDescent="0.55000000000000004">
      <c r="A117" s="2">
        <f t="shared" si="13"/>
        <v>107.15478742821725</v>
      </c>
      <c r="C117" s="2">
        <f t="shared" si="8"/>
        <v>-0.28928883738869671</v>
      </c>
      <c r="D117" s="2">
        <f t="shared" si="9"/>
        <v>2.8323179639748799E-2</v>
      </c>
      <c r="E117" s="3">
        <f>(M117-C117)^2</f>
        <v>8.5015946028891345E-5</v>
      </c>
      <c r="K117" s="2">
        <f t="shared" si="14"/>
        <v>107.15478742821725</v>
      </c>
      <c r="L117" s="3">
        <v>-2.5796551724317999E-2</v>
      </c>
      <c r="M117" s="3">
        <v>-0.28006842817712202</v>
      </c>
      <c r="N117" s="3">
        <f t="shared" si="10"/>
        <v>2.9289453229187552E-3</v>
      </c>
      <c r="O117" s="3">
        <f t="shared" si="11"/>
        <v>5.4997301560237241E-4</v>
      </c>
      <c r="P117" s="3">
        <f t="shared" si="12"/>
        <v>7.8805050469509169E-2</v>
      </c>
    </row>
    <row r="118" spans="1:16" x14ac:dyDescent="0.55000000000000004">
      <c r="A118" s="2">
        <f t="shared" si="13"/>
        <v>108.15478742821725</v>
      </c>
      <c r="C118" s="2">
        <f t="shared" si="8"/>
        <v>-0.36684779318855809</v>
      </c>
      <c r="D118" s="2">
        <f t="shared" si="9"/>
        <v>-3.2254339911179257E-2</v>
      </c>
      <c r="E118" s="3">
        <f>(M118-C118)^2</f>
        <v>7.9945898927487736E-6</v>
      </c>
      <c r="K118" s="2">
        <f t="shared" si="14"/>
        <v>108.15478742821725</v>
      </c>
      <c r="L118" s="3">
        <v>-6.2685378425001895E-2</v>
      </c>
      <c r="M118" s="3">
        <v>-0.36402032260643902</v>
      </c>
      <c r="N118" s="3">
        <f t="shared" si="10"/>
        <v>9.2604810502975666E-4</v>
      </c>
      <c r="O118" s="3">
        <f t="shared" si="11"/>
        <v>3.6409554466482349E-3</v>
      </c>
      <c r="P118" s="3">
        <f t="shared" si="12"/>
        <v>0.1329873210221145</v>
      </c>
    </row>
    <row r="119" spans="1:16" x14ac:dyDescent="0.55000000000000004">
      <c r="A119" s="2">
        <f t="shared" si="13"/>
        <v>109.15478742821725</v>
      </c>
      <c r="C119" s="2">
        <f t="shared" si="8"/>
        <v>-0.35221541584034938</v>
      </c>
      <c r="D119" s="2">
        <f t="shared" si="9"/>
        <v>-8.4726125554382206E-2</v>
      </c>
      <c r="E119" s="3">
        <f>(M119-C119)^2</f>
        <v>2.1028215091725642E-5</v>
      </c>
      <c r="K119" s="2">
        <f t="shared" si="14"/>
        <v>109.15478742821725</v>
      </c>
      <c r="L119" s="3">
        <v>-8.3874263227288304E-2</v>
      </c>
      <c r="M119" s="3">
        <v>-0.35680106902083802</v>
      </c>
      <c r="N119" s="3">
        <f t="shared" si="10"/>
        <v>7.2566942432183878E-7</v>
      </c>
      <c r="O119" s="3">
        <f t="shared" si="11"/>
        <v>6.6470128961910579E-3</v>
      </c>
      <c r="P119" s="3">
        <f t="shared" si="12"/>
        <v>0.12777408662501491</v>
      </c>
    </row>
    <row r="120" spans="1:16" x14ac:dyDescent="0.55000000000000004">
      <c r="A120" s="2">
        <f t="shared" si="13"/>
        <v>110.15478742821725</v>
      </c>
      <c r="C120" s="2">
        <f t="shared" si="8"/>
        <v>-0.24906892079937409</v>
      </c>
      <c r="D120" s="2">
        <f t="shared" si="9"/>
        <v>-0.11590566244385082</v>
      </c>
      <c r="E120" s="3">
        <f>(M120-C120)^2</f>
        <v>1.2431923232346132E-4</v>
      </c>
      <c r="K120" s="2">
        <f t="shared" si="14"/>
        <v>110.15478742821725</v>
      </c>
      <c r="L120" s="3">
        <v>-8.4056318486146198E-2</v>
      </c>
      <c r="M120" s="3">
        <v>-0.26021877426583101</v>
      </c>
      <c r="N120" s="3">
        <f t="shared" si="10"/>
        <v>1.0143807105361762E-3</v>
      </c>
      <c r="O120" s="3">
        <f t="shared" si="11"/>
        <v>6.6767316849857556E-3</v>
      </c>
      <c r="P120" s="3">
        <f t="shared" si="12"/>
        <v>6.8054575347986868E-2</v>
      </c>
    </row>
    <row r="121" spans="1:16" x14ac:dyDescent="0.55000000000000004">
      <c r="A121" s="2">
        <f t="shared" si="13"/>
        <v>111.15478742821725</v>
      </c>
      <c r="C121" s="2">
        <f t="shared" si="8"/>
        <v>-8.3329720335081667E-2</v>
      </c>
      <c r="D121" s="2">
        <f t="shared" si="9"/>
        <v>-0.11795732194517193</v>
      </c>
      <c r="E121" s="3">
        <f>(M121-C121)^2</f>
        <v>2.2901836941440409E-4</v>
      </c>
      <c r="K121" s="2">
        <f t="shared" si="14"/>
        <v>111.15478742821725</v>
      </c>
      <c r="L121" s="3">
        <v>-6.3185947332606004E-2</v>
      </c>
      <c r="M121" s="3">
        <v>-9.8463073215868002E-2</v>
      </c>
      <c r="N121" s="3">
        <f t="shared" si="10"/>
        <v>2.9999034769500311E-3</v>
      </c>
      <c r="O121" s="3">
        <f t="shared" si="11"/>
        <v>3.7016150022083001E-3</v>
      </c>
      <c r="P121" s="3">
        <f t="shared" si="12"/>
        <v>9.8241831825403875E-3</v>
      </c>
    </row>
    <row r="122" spans="1:16" x14ac:dyDescent="0.55000000000000004">
      <c r="A122" s="2">
        <f t="shared" si="13"/>
        <v>112.15478742821725</v>
      </c>
      <c r="C122" s="2">
        <f t="shared" si="8"/>
        <v>0.10335080280086813</v>
      </c>
      <c r="D122" s="2">
        <f t="shared" si="9"/>
        <v>-9.0365508140625314E-2</v>
      </c>
      <c r="E122" s="3">
        <f>(M122-C122)^2</f>
        <v>2.3708262005923074E-4</v>
      </c>
      <c r="K122" s="2">
        <f t="shared" si="14"/>
        <v>112.15478742821725</v>
      </c>
      <c r="L122" s="3">
        <v>-2.6490263692454798E-2</v>
      </c>
      <c r="M122" s="3">
        <v>8.7953315341570401E-2</v>
      </c>
      <c r="N122" s="3">
        <f t="shared" si="10"/>
        <v>4.0800468533135383E-3</v>
      </c>
      <c r="O122" s="3">
        <f t="shared" si="11"/>
        <v>5.8299142917070737E-4</v>
      </c>
      <c r="P122" s="3">
        <f t="shared" si="12"/>
        <v>7.6211801654938009E-3</v>
      </c>
    </row>
    <row r="123" spans="1:16" x14ac:dyDescent="0.55000000000000004">
      <c r="A123" s="2">
        <f t="shared" si="13"/>
        <v>113.15478742821725</v>
      </c>
      <c r="C123" s="2">
        <f t="shared" si="8"/>
        <v>0.26405856974460978</v>
      </c>
      <c r="D123" s="2">
        <f t="shared" si="9"/>
        <v>-4.0064230572711627E-2</v>
      </c>
      <c r="E123" s="3">
        <f>(M123-C123)^2</f>
        <v>1.3729557147630048E-4</v>
      </c>
      <c r="K123" s="2">
        <f t="shared" si="14"/>
        <v>113.15478742821725</v>
      </c>
      <c r="L123" s="3">
        <v>1.6840070823136901E-2</v>
      </c>
      <c r="M123" s="3">
        <v>0.252341250448956</v>
      </c>
      <c r="N123" s="3">
        <f t="shared" si="10"/>
        <v>3.2380995173495685E-3</v>
      </c>
      <c r="O123" s="3">
        <f t="shared" si="11"/>
        <v>3.6806879352613682E-4</v>
      </c>
      <c r="P123" s="3">
        <f t="shared" si="12"/>
        <v>6.3346500022432584E-2</v>
      </c>
    </row>
    <row r="124" spans="1:16" x14ac:dyDescent="0.55000000000000004">
      <c r="A124" s="2">
        <f t="shared" si="13"/>
        <v>114.15478742821725</v>
      </c>
      <c r="C124" s="2">
        <f t="shared" si="8"/>
        <v>0.3584066310394895</v>
      </c>
      <c r="D124" s="2">
        <f t="shared" si="9"/>
        <v>2.0305459281252474E-2</v>
      </c>
      <c r="E124" s="3">
        <f>(M124-C124)^2</f>
        <v>2.3793684705724624E-5</v>
      </c>
      <c r="K124" s="2">
        <f t="shared" si="14"/>
        <v>114.15478742821725</v>
      </c>
      <c r="L124" s="3">
        <v>5.5952705132859097E-2</v>
      </c>
      <c r="M124" s="3">
        <v>0.353528753969931</v>
      </c>
      <c r="N124" s="3">
        <f t="shared" si="10"/>
        <v>1.2707261368048858E-3</v>
      </c>
      <c r="O124" s="3">
        <f t="shared" si="11"/>
        <v>3.3986280485031966E-3</v>
      </c>
      <c r="P124" s="3">
        <f t="shared" si="12"/>
        <v>0.12452063122375986</v>
      </c>
    </row>
    <row r="125" spans="1:16" x14ac:dyDescent="0.55000000000000004">
      <c r="A125" s="2">
        <f t="shared" si="13"/>
        <v>115.15478742821725</v>
      </c>
      <c r="C125" s="2">
        <f t="shared" si="8"/>
        <v>0.36268468036170515</v>
      </c>
      <c r="D125" s="2">
        <f t="shared" si="9"/>
        <v>7.5572249796360347E-2</v>
      </c>
      <c r="E125" s="3">
        <f>(M125-C125)^2</f>
        <v>1.2166894379874869E-5</v>
      </c>
      <c r="K125" s="2">
        <f t="shared" si="14"/>
        <v>115.15478742821725</v>
      </c>
      <c r="L125" s="3">
        <v>8.1051637336673907E-2</v>
      </c>
      <c r="M125" s="3">
        <v>0.36617278792596902</v>
      </c>
      <c r="N125" s="3">
        <f t="shared" si="10"/>
        <v>3.0023687816943484E-5</v>
      </c>
      <c r="O125" s="3">
        <f t="shared" si="11"/>
        <v>6.955007165432809E-3</v>
      </c>
      <c r="P125" s="3">
        <f t="shared" si="12"/>
        <v>0.13360402496711832</v>
      </c>
    </row>
    <row r="126" spans="1:16" x14ac:dyDescent="0.55000000000000004">
      <c r="A126" s="2">
        <f t="shared" si="13"/>
        <v>116.15478742821725</v>
      </c>
      <c r="C126" s="2">
        <f t="shared" si="8"/>
        <v>0.27581761496398161</v>
      </c>
      <c r="D126" s="2">
        <f t="shared" si="9"/>
        <v>0.11184722248651011</v>
      </c>
      <c r="E126" s="3">
        <f>(M126-C126)^2</f>
        <v>1.2744063167457353E-4</v>
      </c>
      <c r="K126" s="2">
        <f t="shared" si="14"/>
        <v>116.15478742821725</v>
      </c>
      <c r="L126" s="3">
        <v>8.5850684161664401E-2</v>
      </c>
      <c r="M126" s="3">
        <v>0.287106575574887</v>
      </c>
      <c r="N126" s="3">
        <f t="shared" si="10"/>
        <v>6.758200048751716E-4</v>
      </c>
      <c r="O126" s="3">
        <f t="shared" si="11"/>
        <v>7.7784872141390534E-3</v>
      </c>
      <c r="P126" s="3">
        <f t="shared" si="12"/>
        <v>8.2055109902749848E-2</v>
      </c>
    </row>
    <row r="127" spans="1:16" x14ac:dyDescent="0.55000000000000004">
      <c r="A127" s="2">
        <f t="shared" si="13"/>
        <v>117.15478742821725</v>
      </c>
      <c r="C127" s="2">
        <f t="shared" si="8"/>
        <v>0.11963571627194822</v>
      </c>
      <c r="D127" s="2">
        <f t="shared" si="9"/>
        <v>0.12001423121613949</v>
      </c>
      <c r="E127" s="3">
        <f>(M127-C127)^2</f>
        <v>2.7215180149130815E-4</v>
      </c>
      <c r="K127" s="2">
        <f t="shared" si="14"/>
        <v>117.15478742821725</v>
      </c>
      <c r="L127" s="3">
        <v>6.9147894559386594E-2</v>
      </c>
      <c r="M127" s="3">
        <v>0.13613274029118599</v>
      </c>
      <c r="N127" s="3">
        <f t="shared" si="10"/>
        <v>2.5873842048781239E-3</v>
      </c>
      <c r="O127" s="3">
        <f t="shared" si="11"/>
        <v>5.1112408703377086E-3</v>
      </c>
      <c r="P127" s="3">
        <f t="shared" si="12"/>
        <v>1.8354504134108014E-2</v>
      </c>
    </row>
    <row r="128" spans="1:16" x14ac:dyDescent="0.55000000000000004">
      <c r="A128" s="2">
        <f t="shared" si="13"/>
        <v>118.15478742821725</v>
      </c>
      <c r="C128" s="2">
        <f t="shared" si="8"/>
        <v>-6.6611447579156616E-2</v>
      </c>
      <c r="D128" s="2">
        <f t="shared" si="9"/>
        <v>9.8020851419540353E-2</v>
      </c>
      <c r="E128" s="3">
        <f>(M128-C128)^2</f>
        <v>3.1240786175772058E-4</v>
      </c>
      <c r="K128" s="2">
        <f t="shared" si="14"/>
        <v>118.15478742821725</v>
      </c>
      <c r="L128" s="3">
        <v>3.5126585802315202E-2</v>
      </c>
      <c r="M128" s="3">
        <v>-4.8936384304652601E-2</v>
      </c>
      <c r="N128" s="3">
        <f t="shared" si="10"/>
        <v>3.9556886475300701E-3</v>
      </c>
      <c r="O128" s="3">
        <f t="shared" si="11"/>
        <v>1.4041233579172093E-3</v>
      </c>
      <c r="P128" s="3">
        <f t="shared" si="12"/>
        <v>2.459200701774016E-3</v>
      </c>
    </row>
    <row r="129" spans="1:16" x14ac:dyDescent="0.55000000000000004">
      <c r="A129" s="2">
        <f t="shared" si="13"/>
        <v>119.15478742821725</v>
      </c>
      <c r="C129" s="2">
        <f t="shared" si="8"/>
        <v>-0.23611870384660624</v>
      </c>
      <c r="D129" s="2">
        <f t="shared" si="9"/>
        <v>5.1394168284432211E-2</v>
      </c>
      <c r="E129" s="3">
        <f>(M129-C129)^2</f>
        <v>2.0648586325472713E-4</v>
      </c>
      <c r="K129" s="2">
        <f t="shared" si="14"/>
        <v>119.15478742821725</v>
      </c>
      <c r="L129" s="3">
        <v>-7.6923942784640998E-3</v>
      </c>
      <c r="M129" s="3">
        <v>-0.22174908787210201</v>
      </c>
      <c r="N129" s="3">
        <f t="shared" si="10"/>
        <v>3.4912218754990596E-3</v>
      </c>
      <c r="O129" s="3">
        <f t="shared" si="11"/>
        <v>2.8594109638522105E-5</v>
      </c>
      <c r="P129" s="3">
        <f t="shared" si="12"/>
        <v>4.9463108767137789E-2</v>
      </c>
    </row>
    <row r="130" spans="1:16" x14ac:dyDescent="0.55000000000000004">
      <c r="A130" s="2">
        <f t="shared" si="13"/>
        <v>120.15478742821725</v>
      </c>
      <c r="C130" s="2">
        <f t="shared" si="8"/>
        <v>-0.34628773185429196</v>
      </c>
      <c r="D130" s="2">
        <f t="shared" si="9"/>
        <v>-8.1482171614225447E-3</v>
      </c>
      <c r="E130" s="3">
        <f>(M130-C130)^2</f>
        <v>5.2771145648403792E-5</v>
      </c>
      <c r="K130" s="2">
        <f t="shared" si="14"/>
        <v>120.15478742821725</v>
      </c>
      <c r="L130" s="3">
        <v>-4.8584766492052497E-2</v>
      </c>
      <c r="M130" s="3">
        <v>-0.33902335675051298</v>
      </c>
      <c r="N130" s="3">
        <f t="shared" si="10"/>
        <v>1.63511452176847E-3</v>
      </c>
      <c r="O130" s="3">
        <f t="shared" si="11"/>
        <v>2.1381115438860367E-3</v>
      </c>
      <c r="P130" s="3">
        <f t="shared" si="12"/>
        <v>0.11538066892195493</v>
      </c>
    </row>
    <row r="131" spans="1:16" x14ac:dyDescent="0.55000000000000004">
      <c r="A131" s="2">
        <f t="shared" si="13"/>
        <v>121.15478742821725</v>
      </c>
      <c r="C131" s="2">
        <f t="shared" si="8"/>
        <v>-0.36943230927176018</v>
      </c>
      <c r="D131" s="2">
        <f t="shared" si="9"/>
        <v>-6.5642900489835718E-2</v>
      </c>
      <c r="E131" s="3">
        <f>(M131-C131)^2</f>
        <v>3.8212958619350874E-6</v>
      </c>
      <c r="K131" s="2">
        <f t="shared" si="14"/>
        <v>121.15478742821725</v>
      </c>
      <c r="L131" s="3">
        <v>-7.7308782539696502E-2</v>
      </c>
      <c r="M131" s="3">
        <v>-0.37138712278254199</v>
      </c>
      <c r="N131" s="3">
        <f t="shared" si="10"/>
        <v>1.3609280400126407E-4</v>
      </c>
      <c r="O131" s="3">
        <f t="shared" si="11"/>
        <v>5.6195614599234035E-3</v>
      </c>
      <c r="P131" s="3">
        <f t="shared" si="12"/>
        <v>0.13841455567586536</v>
      </c>
    </row>
    <row r="132" spans="1:16" x14ac:dyDescent="0.55000000000000004">
      <c r="A132" s="2">
        <f t="shared" si="13"/>
        <v>122.15478742821725</v>
      </c>
      <c r="C132" s="2">
        <f t="shared" si="8"/>
        <v>-0.29973604715819113</v>
      </c>
      <c r="D132" s="2">
        <f t="shared" si="9"/>
        <v>-0.10664107867298331</v>
      </c>
      <c r="E132" s="3">
        <f>(M132-C132)^2</f>
        <v>1.2096992428414401E-4</v>
      </c>
      <c r="K132" s="2">
        <f t="shared" si="14"/>
        <v>122.15478742821725</v>
      </c>
      <c r="L132" s="3">
        <v>-8.6670334411404704E-2</v>
      </c>
      <c r="M132" s="3">
        <v>-0.31073467999523702</v>
      </c>
      <c r="N132" s="3">
        <f t="shared" si="10"/>
        <v>3.9883062636137474E-4</v>
      </c>
      <c r="O132" s="3">
        <f t="shared" si="11"/>
        <v>7.1107538876282227E-3</v>
      </c>
      <c r="P132" s="3">
        <f t="shared" si="12"/>
        <v>9.6962875407395357E-2</v>
      </c>
    </row>
    <row r="133" spans="1:16" x14ac:dyDescent="0.55000000000000004">
      <c r="A133" s="2">
        <f t="shared" si="13"/>
        <v>123.15478742821725</v>
      </c>
      <c r="C133" s="2">
        <f t="shared" si="8"/>
        <v>-0.15471408786687407</v>
      </c>
      <c r="D133" s="2">
        <f t="shared" si="9"/>
        <v>-0.1208396320696264</v>
      </c>
      <c r="E133" s="3">
        <f>(M133-C133)^2</f>
        <v>3.0774706282902853E-4</v>
      </c>
      <c r="K133" s="2">
        <f t="shared" si="14"/>
        <v>123.15478742821725</v>
      </c>
      <c r="L133" s="3">
        <v>-7.4324763366056201E-2</v>
      </c>
      <c r="M133" s="3">
        <v>-0.172256808945117</v>
      </c>
      <c r="N133" s="3">
        <f t="shared" si="10"/>
        <v>2.1636330105103746E-3</v>
      </c>
      <c r="O133" s="3">
        <f t="shared" si="11"/>
        <v>5.1810793894053516E-3</v>
      </c>
      <c r="P133" s="3">
        <f t="shared" si="12"/>
        <v>2.9898128624950965E-2</v>
      </c>
    </row>
    <row r="134" spans="1:16" x14ac:dyDescent="0.55000000000000004">
      <c r="A134" s="2">
        <f t="shared" si="13"/>
        <v>124.15478742821725</v>
      </c>
      <c r="C134" s="2">
        <f t="shared" ref="C134:C197" si="15">$B$2*EXP(-C$4*((PI()/($B$1*$B$3)))^0.5)*SIN(2*PI()*$A134/$B$3-C$4*SQRT(PI()/($B$1*$B$3)))</f>
        <v>2.9188568765594902E-2</v>
      </c>
      <c r="D134" s="2">
        <f t="shared" ref="D134:D197" si="16">$B$2*EXP(-D$4*((PI()/($B$1*$B$3)))^0.5)*SIN(2*PI()*$A134/$B$3-D$4*SQRT(PI()/($B$1*$B$3)))</f>
        <v>-0.10467036811948531</v>
      </c>
      <c r="E134" s="3">
        <f>(M134-C134)^2</f>
        <v>3.9301953325348476E-4</v>
      </c>
      <c r="K134" s="2">
        <f t="shared" si="14"/>
        <v>124.15478742821725</v>
      </c>
      <c r="L134" s="3">
        <v>-4.3364094258321099E-2</v>
      </c>
      <c r="M134" s="3">
        <v>9.3638485089687102E-3</v>
      </c>
      <c r="N134" s="3">
        <f t="shared" si="10"/>
        <v>3.758459214740066E-3</v>
      </c>
      <c r="O134" s="3">
        <f t="shared" si="11"/>
        <v>1.6825621361261475E-3</v>
      </c>
      <c r="P134" s="3">
        <f t="shared" si="12"/>
        <v>7.5862429457717773E-5</v>
      </c>
    </row>
    <row r="135" spans="1:16" x14ac:dyDescent="0.55000000000000004">
      <c r="A135" s="2">
        <f t="shared" si="13"/>
        <v>125.15478742821725</v>
      </c>
      <c r="C135" s="2">
        <f t="shared" si="15"/>
        <v>0.20575594052747911</v>
      </c>
      <c r="D135" s="2">
        <f t="shared" si="16"/>
        <v>-6.2196732282132905E-2</v>
      </c>
      <c r="E135" s="3">
        <f>(M135-C135)^2</f>
        <v>2.9298034097006477E-4</v>
      </c>
      <c r="K135" s="2">
        <f t="shared" si="14"/>
        <v>125.15478742821725</v>
      </c>
      <c r="L135" s="3">
        <v>-1.54261873227898E-3</v>
      </c>
      <c r="M135" s="3">
        <v>0.18863927201488401</v>
      </c>
      <c r="N135" s="3">
        <f t="shared" ref="N135:N198" si="17">(L135-D135)^2</f>
        <v>3.6789214905185732E-3</v>
      </c>
      <c r="O135" s="3">
        <f t="shared" ref="O135:O198" si="18">(L135-$J$1)^2</f>
        <v>6.438931173457524E-7</v>
      </c>
      <c r="P135" s="3">
        <f t="shared" ref="P135:P198" si="19">(M135-$J$2)^2</f>
        <v>3.5338483395675697E-2</v>
      </c>
    </row>
    <row r="136" spans="1:16" x14ac:dyDescent="0.55000000000000004">
      <c r="A136" s="2">
        <f t="shared" si="13"/>
        <v>126.15478742821725</v>
      </c>
      <c r="C136" s="2">
        <f t="shared" si="15"/>
        <v>0.3306154519381006</v>
      </c>
      <c r="D136" s="2">
        <f t="shared" si="16"/>
        <v>-4.0926366927805605E-3</v>
      </c>
      <c r="E136" s="3">
        <f>(M136-C136)^2</f>
        <v>9.8935494638825573E-5</v>
      </c>
      <c r="K136" s="2">
        <f t="shared" si="14"/>
        <v>126.15478742821725</v>
      </c>
      <c r="L136" s="3">
        <v>4.0665215224974301E-2</v>
      </c>
      <c r="M136" s="3">
        <v>0.320668819611588</v>
      </c>
      <c r="N136" s="3">
        <f t="shared" si="17"/>
        <v>2.0032653082916723E-3</v>
      </c>
      <c r="O136" s="3">
        <f t="shared" si="18"/>
        <v>1.8498827634596646E-3</v>
      </c>
      <c r="P136" s="3">
        <f t="shared" si="19"/>
        <v>0.10240952035192241</v>
      </c>
    </row>
    <row r="137" spans="1:16" x14ac:dyDescent="0.55000000000000004">
      <c r="A137" s="2">
        <f t="shared" si="13"/>
        <v>127.15478742821725</v>
      </c>
      <c r="C137" s="2">
        <f t="shared" si="15"/>
        <v>0.37238906276689832</v>
      </c>
      <c r="D137" s="2">
        <f t="shared" si="16"/>
        <v>5.503996619524773E-2</v>
      </c>
      <c r="E137" s="3">
        <f>(M137-C137)^2</f>
        <v>1.7562094426497819E-11</v>
      </c>
      <c r="K137" s="2">
        <f t="shared" si="14"/>
        <v>127.15478742821725</v>
      </c>
      <c r="L137" s="3">
        <v>7.2688193760452199E-2</v>
      </c>
      <c r="M137" s="3">
        <v>0.37238487205163401</v>
      </c>
      <c r="N137" s="3">
        <f t="shared" si="17"/>
        <v>3.1145993619324287E-4</v>
      </c>
      <c r="O137" s="3">
        <f t="shared" si="18"/>
        <v>5.6299874053307303E-3</v>
      </c>
      <c r="P137" s="3">
        <f t="shared" si="19"/>
        <v>0.13818388256720834</v>
      </c>
    </row>
    <row r="138" spans="1:16" x14ac:dyDescent="0.55000000000000004">
      <c r="A138" s="2">
        <f t="shared" si="13"/>
        <v>128.15478742821725</v>
      </c>
      <c r="C138" s="2">
        <f t="shared" si="15"/>
        <v>0.32057878190088135</v>
      </c>
      <c r="D138" s="2">
        <f t="shared" si="16"/>
        <v>0.10034065308383497</v>
      </c>
      <c r="E138" s="3">
        <f>(M138-C138)^2</f>
        <v>1.0518638268442235E-4</v>
      </c>
      <c r="K138" s="2">
        <f t="shared" si="14"/>
        <v>128.15478742821725</v>
      </c>
      <c r="L138" s="3">
        <v>8.6505963243807799E-2</v>
      </c>
      <c r="M138" s="3">
        <v>0.33083482317831497</v>
      </c>
      <c r="N138" s="3">
        <f t="shared" si="17"/>
        <v>1.9139864296975099E-4</v>
      </c>
      <c r="O138" s="3">
        <f t="shared" si="18"/>
        <v>7.8945022419708317E-3</v>
      </c>
      <c r="P138" s="3">
        <f t="shared" si="19"/>
        <v>0.1090194127059031</v>
      </c>
    </row>
    <row r="139" spans="1:16" x14ac:dyDescent="0.55000000000000004">
      <c r="A139" s="2">
        <f t="shared" si="13"/>
        <v>129.15478742821725</v>
      </c>
      <c r="C139" s="2">
        <f t="shared" si="15"/>
        <v>0.18820488355867424</v>
      </c>
      <c r="D139" s="2">
        <f t="shared" si="16"/>
        <v>0.12042505477593005</v>
      </c>
      <c r="E139" s="3">
        <f>(M139-C139)^2</f>
        <v>3.3197776263423231E-4</v>
      </c>
      <c r="K139" s="2">
        <f t="shared" si="14"/>
        <v>129.15478742821725</v>
      </c>
      <c r="L139" s="3">
        <v>7.8657777588716102E-2</v>
      </c>
      <c r="M139" s="3">
        <v>0.206425140489745</v>
      </c>
      <c r="N139" s="3">
        <f t="shared" si="17"/>
        <v>1.7445054436335623E-3</v>
      </c>
      <c r="O139" s="3">
        <f t="shared" si="18"/>
        <v>6.5614577924881044E-3</v>
      </c>
      <c r="P139" s="3">
        <f t="shared" si="19"/>
        <v>4.2341785137139834E-2</v>
      </c>
    </row>
    <row r="140" spans="1:16" x14ac:dyDescent="0.55000000000000004">
      <c r="A140" s="2">
        <f t="shared" ref="A140:A203" si="20">K140</f>
        <v>130.15478742821725</v>
      </c>
      <c r="C140" s="2">
        <f t="shared" si="15"/>
        <v>8.5338242619462084E-3</v>
      </c>
      <c r="D140" s="2">
        <f t="shared" si="16"/>
        <v>0.11024582520088554</v>
      </c>
      <c r="E140" s="3">
        <f>(M140-C140)^2</f>
        <v>4.7441965124750559E-4</v>
      </c>
      <c r="K140" s="2">
        <f t="shared" si="14"/>
        <v>130.15478742821725</v>
      </c>
      <c r="L140" s="3">
        <v>5.1109263579103802E-2</v>
      </c>
      <c r="M140" s="3">
        <v>3.0315000796915698E-2</v>
      </c>
      <c r="N140" s="3">
        <f t="shared" si="17"/>
        <v>3.4971329204467883E-3</v>
      </c>
      <c r="O140" s="3">
        <f t="shared" si="18"/>
        <v>2.8573634522194771E-3</v>
      </c>
      <c r="P140" s="3">
        <f t="shared" si="19"/>
        <v>8.797782661392864E-4</v>
      </c>
    </row>
    <row r="141" spans="1:16" x14ac:dyDescent="0.55000000000000004">
      <c r="A141" s="2">
        <f t="shared" si="20"/>
        <v>131.15478742821725</v>
      </c>
      <c r="C141" s="2">
        <f t="shared" si="15"/>
        <v>-0.17328184282626374</v>
      </c>
      <c r="D141" s="2">
        <f t="shared" si="16"/>
        <v>7.2361073640993298E-2</v>
      </c>
      <c r="E141" s="3">
        <f>(M141-C141)^2</f>
        <v>3.9577616655031415E-4</v>
      </c>
      <c r="K141" s="2">
        <f t="shared" ref="K141:K204" si="21">K140+1</f>
        <v>131.15478742821725</v>
      </c>
      <c r="L141" s="3">
        <v>1.07601174472522E-2</v>
      </c>
      <c r="M141" s="3">
        <v>-0.153387718906113</v>
      </c>
      <c r="N141" s="3">
        <f t="shared" si="17"/>
        <v>3.7946778039832096E-3</v>
      </c>
      <c r="O141" s="3">
        <f t="shared" si="18"/>
        <v>1.7174536773090655E-4</v>
      </c>
      <c r="P141" s="3">
        <f t="shared" si="19"/>
        <v>2.3728834036407947E-2</v>
      </c>
    </row>
    <row r="142" spans="1:16" x14ac:dyDescent="0.55000000000000004">
      <c r="A142" s="2">
        <f t="shared" si="20"/>
        <v>132.15478742821725</v>
      </c>
      <c r="C142" s="2">
        <f t="shared" si="15"/>
        <v>-0.31155061009083218</v>
      </c>
      <c r="D142" s="2">
        <f t="shared" si="16"/>
        <v>1.6291494556295989E-2</v>
      </c>
      <c r="E142" s="3">
        <f>(M142-C142)^2</f>
        <v>1.6581911798872778E-4</v>
      </c>
      <c r="K142" s="2">
        <f t="shared" si="21"/>
        <v>132.15478742821725</v>
      </c>
      <c r="L142" s="3">
        <v>-3.2283966850186203E-2</v>
      </c>
      <c r="M142" s="3">
        <v>-0.29867353286078002</v>
      </c>
      <c r="N142" s="3">
        <f t="shared" si="17"/>
        <v>2.3595754508526413E-3</v>
      </c>
      <c r="O142" s="3">
        <f t="shared" si="18"/>
        <v>8.9633884745466167E-4</v>
      </c>
      <c r="P142" s="3">
        <f t="shared" si="19"/>
        <v>8.9596938647760527E-2</v>
      </c>
    </row>
    <row r="143" spans="1:16" x14ac:dyDescent="0.55000000000000004">
      <c r="A143" s="2">
        <f t="shared" si="20"/>
        <v>133.15478742821725</v>
      </c>
      <c r="C143" s="2">
        <f t="shared" si="15"/>
        <v>-0.37152460055513181</v>
      </c>
      <c r="D143" s="2">
        <f t="shared" si="16"/>
        <v>-4.3872247366521275E-2</v>
      </c>
      <c r="E143" s="3">
        <f>(M143-C143)^2</f>
        <v>5.6163922662285429E-6</v>
      </c>
      <c r="K143" s="2">
        <f t="shared" si="21"/>
        <v>133.15478742821725</v>
      </c>
      <c r="L143" s="3">
        <v>-6.7242331374805106E-2</v>
      </c>
      <c r="M143" s="3">
        <v>-0.36915470767438202</v>
      </c>
      <c r="N143" s="3">
        <f t="shared" si="17"/>
        <v>5.4616082655424363E-4</v>
      </c>
      <c r="O143" s="3">
        <f t="shared" si="18"/>
        <v>4.2116573580781346E-3</v>
      </c>
      <c r="P143" s="3">
        <f t="shared" si="19"/>
        <v>0.13675843915457872</v>
      </c>
    </row>
    <row r="144" spans="1:16" x14ac:dyDescent="0.55000000000000004">
      <c r="A144" s="2">
        <f t="shared" si="20"/>
        <v>134.15478742821725</v>
      </c>
      <c r="C144" s="2">
        <f t="shared" si="15"/>
        <v>-0.33813194452886169</v>
      </c>
      <c r="D144" s="2">
        <f t="shared" si="16"/>
        <v>-9.3010596611449198E-2</v>
      </c>
      <c r="E144" s="3">
        <f>(M144-C144)^2</f>
        <v>8.1845519394707094E-5</v>
      </c>
      <c r="K144" s="2">
        <f t="shared" si="21"/>
        <v>134.15478742821725</v>
      </c>
      <c r="L144" s="3">
        <v>-8.5359436865464697E-2</v>
      </c>
      <c r="M144" s="3">
        <v>-0.347178795881388</v>
      </c>
      <c r="N144" s="3">
        <f t="shared" si="17"/>
        <v>5.8540245458573611E-5</v>
      </c>
      <c r="O144" s="3">
        <f t="shared" si="18"/>
        <v>6.891388718602667E-3</v>
      </c>
      <c r="P144" s="3">
        <f t="shared" si="19"/>
        <v>0.12098761521683962</v>
      </c>
    </row>
    <row r="145" spans="1:16" x14ac:dyDescent="0.55000000000000004">
      <c r="A145" s="2">
        <f t="shared" si="20"/>
        <v>135.15478742821725</v>
      </c>
      <c r="C145" s="2">
        <f t="shared" si="15"/>
        <v>-0.21976444246326537</v>
      </c>
      <c r="D145" s="2">
        <f t="shared" si="16"/>
        <v>-0.11877475345909634</v>
      </c>
      <c r="E145" s="3">
        <f>(M145-C145)^2</f>
        <v>3.4170847723740593E-4</v>
      </c>
      <c r="K145" s="2">
        <f t="shared" si="21"/>
        <v>135.15478742821725</v>
      </c>
      <c r="L145" s="3">
        <v>-8.2097741861666199E-2</v>
      </c>
      <c r="M145" s="3">
        <v>-0.23824980091901099</v>
      </c>
      <c r="N145" s="3">
        <f t="shared" si="17"/>
        <v>1.3452031797180251E-3</v>
      </c>
      <c r="O145" s="3">
        <f t="shared" si="18"/>
        <v>6.3604921396644386E-3</v>
      </c>
      <c r="P145" s="3">
        <f t="shared" si="19"/>
        <v>5.7074999531008745E-2</v>
      </c>
    </row>
    <row r="146" spans="1:16" x14ac:dyDescent="0.55000000000000004">
      <c r="A146" s="2">
        <f t="shared" si="20"/>
        <v>136.15478742821725</v>
      </c>
      <c r="C146" s="2">
        <f t="shared" si="15"/>
        <v>-4.6168648704453058E-2</v>
      </c>
      <c r="D146" s="2">
        <f t="shared" si="16"/>
        <v>-0.11469001092928724</v>
      </c>
      <c r="E146" s="3">
        <f>(M146-C146)^2</f>
        <v>5.5135814139379246E-4</v>
      </c>
      <c r="K146" s="2">
        <f t="shared" si="21"/>
        <v>136.15478742821725</v>
      </c>
      <c r="L146" s="3">
        <v>-5.8274158111197703E-2</v>
      </c>
      <c r="M146" s="3">
        <v>-6.9649665322005894E-2</v>
      </c>
      <c r="N146" s="3">
        <f t="shared" si="17"/>
        <v>3.1827484491923409E-3</v>
      </c>
      <c r="O146" s="3">
        <f t="shared" si="18"/>
        <v>3.1280653308113455E-3</v>
      </c>
      <c r="P146" s="3">
        <f t="shared" si="19"/>
        <v>4.9425975409911173E-3</v>
      </c>
    </row>
    <row r="147" spans="1:16" x14ac:dyDescent="0.55000000000000004">
      <c r="A147" s="2">
        <f t="shared" si="20"/>
        <v>137.15478742821725</v>
      </c>
      <c r="C147" s="2">
        <f t="shared" si="15"/>
        <v>0.13902963892985704</v>
      </c>
      <c r="D147" s="2">
        <f t="shared" si="16"/>
        <v>-8.1782892464117921E-2</v>
      </c>
      <c r="E147" s="3">
        <f>(M147-C147)^2</f>
        <v>5.1234222452470769E-4</v>
      </c>
      <c r="K147" s="2">
        <f t="shared" si="21"/>
        <v>137.15478742821725</v>
      </c>
      <c r="L147" s="3">
        <v>-1.9855449955148201E-2</v>
      </c>
      <c r="M147" s="3">
        <v>0.116394661030051</v>
      </c>
      <c r="N147" s="3">
        <f t="shared" si="17"/>
        <v>3.8350081357017497E-3</v>
      </c>
      <c r="O147" s="3">
        <f t="shared" si="18"/>
        <v>3.0661416817165214E-4</v>
      </c>
      <c r="P147" s="3">
        <f t="shared" si="19"/>
        <v>1.3395913484314096E-2</v>
      </c>
    </row>
    <row r="148" spans="1:16" x14ac:dyDescent="0.55000000000000004">
      <c r="A148" s="2">
        <f t="shared" si="20"/>
        <v>138.15478742821725</v>
      </c>
      <c r="C148" s="2">
        <f t="shared" si="15"/>
        <v>0.28928883738869904</v>
      </c>
      <c r="D148" s="2">
        <f t="shared" si="16"/>
        <v>-2.8323179639747616E-2</v>
      </c>
      <c r="E148" s="3">
        <f>(M148-C148)^2</f>
        <v>2.5605168009990953E-4</v>
      </c>
      <c r="K148" s="2">
        <f t="shared" si="21"/>
        <v>138.15478742821725</v>
      </c>
      <c r="L148" s="3">
        <v>2.35361788164371E-2</v>
      </c>
      <c r="M148" s="3">
        <v>0.27328722246707599</v>
      </c>
      <c r="N148" s="3">
        <f t="shared" si="17"/>
        <v>2.6893930594870572E-3</v>
      </c>
      <c r="O148" s="3">
        <f t="shared" si="18"/>
        <v>6.6983791402698111E-4</v>
      </c>
      <c r="P148" s="3">
        <f t="shared" si="19"/>
        <v>7.4328904305539373E-2</v>
      </c>
    </row>
    <row r="149" spans="1:16" x14ac:dyDescent="0.55000000000000004">
      <c r="A149" s="2">
        <f t="shared" si="20"/>
        <v>139.15478742821725</v>
      </c>
      <c r="C149" s="2">
        <f t="shared" si="15"/>
        <v>0.36684779318855831</v>
      </c>
      <c r="D149" s="2">
        <f t="shared" si="16"/>
        <v>3.2254339911179597E-2</v>
      </c>
      <c r="E149" s="3">
        <f>(M149-C149)^2</f>
        <v>2.6158002867932907E-5</v>
      </c>
      <c r="K149" s="2">
        <f t="shared" si="21"/>
        <v>139.15478742821725</v>
      </c>
      <c r="L149" s="3">
        <v>6.1033025595592698E-2</v>
      </c>
      <c r="M149" s="3">
        <v>0.36173330368637602</v>
      </c>
      <c r="N149" s="3">
        <f t="shared" si="17"/>
        <v>8.2821274972224353E-4</v>
      </c>
      <c r="O149" s="3">
        <f t="shared" si="18"/>
        <v>4.0167802433060612E-3</v>
      </c>
      <c r="P149" s="3">
        <f t="shared" si="19"/>
        <v>0.13037830369728243</v>
      </c>
    </row>
    <row r="150" spans="1:16" x14ac:dyDescent="0.55000000000000004">
      <c r="A150" s="2">
        <f t="shared" si="20"/>
        <v>140.15478742821725</v>
      </c>
      <c r="C150" s="2">
        <f t="shared" si="15"/>
        <v>0.35221541584034988</v>
      </c>
      <c r="D150" s="2">
        <f t="shared" si="16"/>
        <v>8.4726125554381845E-2</v>
      </c>
      <c r="E150" s="3">
        <f>(M150-C150)^2</f>
        <v>5.425234511773993E-5</v>
      </c>
      <c r="K150" s="2">
        <f t="shared" si="21"/>
        <v>140.15478742821725</v>
      </c>
      <c r="L150" s="3">
        <v>8.3243772492929094E-2</v>
      </c>
      <c r="M150" s="3">
        <v>0.35958103496692301</v>
      </c>
      <c r="N150" s="3">
        <f t="shared" si="17"/>
        <v>2.1973705987983444E-6</v>
      </c>
      <c r="O150" s="3">
        <f t="shared" si="18"/>
        <v>7.3254462347184593E-3</v>
      </c>
      <c r="P150" s="3">
        <f t="shared" si="19"/>
        <v>0.12882865633749083</v>
      </c>
    </row>
    <row r="151" spans="1:16" x14ac:dyDescent="0.55000000000000004">
      <c r="A151" s="2">
        <f t="shared" si="20"/>
        <v>141.15478742821725</v>
      </c>
      <c r="C151" s="2">
        <f t="shared" si="15"/>
        <v>0.2490689207993772</v>
      </c>
      <c r="D151" s="2">
        <f t="shared" si="16"/>
        <v>0.11590566244385044</v>
      </c>
      <c r="E151" s="3">
        <f>(M151-C151)^2</f>
        <v>3.3490993125962723E-4</v>
      </c>
      <c r="K151" s="2">
        <f t="shared" si="21"/>
        <v>141.15478742821725</v>
      </c>
      <c r="L151" s="3">
        <v>8.4605600162537903E-2</v>
      </c>
      <c r="M151" s="3">
        <v>0.26736946536120998</v>
      </c>
      <c r="N151" s="3">
        <f t="shared" si="17"/>
        <v>9.7969389881404339E-4</v>
      </c>
      <c r="O151" s="3">
        <f t="shared" si="18"/>
        <v>7.5604152578909699E-3</v>
      </c>
      <c r="P151" s="3">
        <f t="shared" si="19"/>
        <v>7.1137169117637566E-2</v>
      </c>
    </row>
    <row r="152" spans="1:16" x14ac:dyDescent="0.55000000000000004">
      <c r="A152" s="2">
        <f t="shared" si="20"/>
        <v>142.15478742821725</v>
      </c>
      <c r="C152" s="2">
        <f t="shared" si="15"/>
        <v>8.3329720335083193E-2</v>
      </c>
      <c r="D152" s="2">
        <f t="shared" si="16"/>
        <v>0.11795732194517204</v>
      </c>
      <c r="E152" s="3">
        <f>(M152-C152)^2</f>
        <v>6.1821025017791723E-4</v>
      </c>
      <c r="K152" s="2">
        <f t="shared" si="21"/>
        <v>142.15478742821725</v>
      </c>
      <c r="L152" s="3">
        <v>6.4777430416400106E-2</v>
      </c>
      <c r="M152" s="3">
        <v>0.108193554516036</v>
      </c>
      <c r="N152" s="3">
        <f t="shared" si="17"/>
        <v>2.8281008630119493E-3</v>
      </c>
      <c r="O152" s="3">
        <f t="shared" si="18"/>
        <v>4.5054271411867014E-3</v>
      </c>
      <c r="P152" s="3">
        <f t="shared" si="19"/>
        <v>1.15647677423075E-2</v>
      </c>
    </row>
    <row r="153" spans="1:16" x14ac:dyDescent="0.55000000000000004">
      <c r="A153" s="2">
        <f t="shared" si="20"/>
        <v>143.15478742821725</v>
      </c>
      <c r="C153" s="2">
        <f t="shared" si="15"/>
        <v>-0.10335080280086918</v>
      </c>
      <c r="D153" s="2">
        <f t="shared" si="16"/>
        <v>9.0365508140625078E-2</v>
      </c>
      <c r="E153" s="3">
        <f>(M153-C153)^2</f>
        <v>6.386082562065843E-4</v>
      </c>
      <c r="K153" s="2">
        <f t="shared" si="21"/>
        <v>143.15478742821725</v>
      </c>
      <c r="L153" s="3">
        <v>2.87253513724708E-2</v>
      </c>
      <c r="M153" s="3">
        <v>-7.8080103241763496E-2</v>
      </c>
      <c r="N153" s="3">
        <f t="shared" si="17"/>
        <v>3.7995089264026356E-3</v>
      </c>
      <c r="O153" s="3">
        <f t="shared" si="18"/>
        <v>9.6536973217482087E-4</v>
      </c>
      <c r="P153" s="3">
        <f t="shared" si="19"/>
        <v>6.1990502592280299E-3</v>
      </c>
    </row>
    <row r="154" spans="1:16" x14ac:dyDescent="0.55000000000000004">
      <c r="A154" s="2">
        <f t="shared" si="20"/>
        <v>144.15478742821725</v>
      </c>
      <c r="C154" s="2">
        <f t="shared" si="15"/>
        <v>-0.26405856974461051</v>
      </c>
      <c r="D154" s="2">
        <f t="shared" si="16"/>
        <v>4.0064230572711294E-2</v>
      </c>
      <c r="E154" s="3">
        <f>(M154-C154)^2</f>
        <v>3.7096512587260391E-4</v>
      </c>
      <c r="K154" s="2">
        <f t="shared" si="21"/>
        <v>144.15478742821725</v>
      </c>
      <c r="L154" s="3">
        <v>-1.45211701218364E-2</v>
      </c>
      <c r="M154" s="3">
        <v>-0.24479811476886801</v>
      </c>
      <c r="N154" s="3">
        <f t="shared" si="17"/>
        <v>2.9795659689843281E-3</v>
      </c>
      <c r="O154" s="3">
        <f t="shared" si="18"/>
        <v>1.4825794404363745E-4</v>
      </c>
      <c r="P154" s="3">
        <f t="shared" si="19"/>
        <v>6.0246713353892881E-2</v>
      </c>
    </row>
    <row r="155" spans="1:16" x14ac:dyDescent="0.55000000000000004">
      <c r="A155" s="2">
        <f t="shared" si="20"/>
        <v>145.15478742821725</v>
      </c>
      <c r="C155" s="2">
        <f t="shared" si="15"/>
        <v>-0.358406631039489</v>
      </c>
      <c r="D155" s="2">
        <f t="shared" si="16"/>
        <v>-2.0305459281251981E-2</v>
      </c>
      <c r="E155" s="3">
        <f>(M155-C155)^2</f>
        <v>6.7268066684169343E-5</v>
      </c>
      <c r="K155" s="2">
        <f t="shared" si="21"/>
        <v>145.15478742821725</v>
      </c>
      <c r="L155" s="3">
        <v>-5.4130774476330301E-2</v>
      </c>
      <c r="M155" s="3">
        <v>-0.35020491983485802</v>
      </c>
      <c r="N155" s="3">
        <f t="shared" si="17"/>
        <v>1.1441519480463965E-3</v>
      </c>
      <c r="O155" s="3">
        <f t="shared" si="18"/>
        <v>2.6817614416638179E-3</v>
      </c>
      <c r="P155" s="3">
        <f t="shared" si="19"/>
        <v>0.12310194261739971</v>
      </c>
    </row>
    <row r="156" spans="1:16" x14ac:dyDescent="0.55000000000000004">
      <c r="A156" s="2">
        <f t="shared" si="20"/>
        <v>146.15478742821725</v>
      </c>
      <c r="C156" s="2">
        <f t="shared" si="15"/>
        <v>-0.36268468036170548</v>
      </c>
      <c r="D156" s="2">
        <f t="shared" si="16"/>
        <v>-7.5572249796359944E-2</v>
      </c>
      <c r="E156" s="3">
        <f>(M156-C156)^2</f>
        <v>2.7207176067974896E-5</v>
      </c>
      <c r="K156" s="2">
        <f t="shared" si="21"/>
        <v>146.15478742821725</v>
      </c>
      <c r="L156" s="3">
        <v>-8.0182990560281706E-2</v>
      </c>
      <c r="M156" s="3">
        <v>-0.36790073021460901</v>
      </c>
      <c r="N156" s="3">
        <f t="shared" si="17"/>
        <v>2.1258930392089826E-5</v>
      </c>
      <c r="O156" s="3">
        <f t="shared" si="18"/>
        <v>6.0587452644145128E-3</v>
      </c>
      <c r="P156" s="3">
        <f t="shared" si="19"/>
        <v>0.13583254818576904</v>
      </c>
    </row>
    <row r="157" spans="1:16" x14ac:dyDescent="0.55000000000000004">
      <c r="A157" s="2">
        <f t="shared" si="20"/>
        <v>147.15478742821725</v>
      </c>
      <c r="C157" s="2">
        <f t="shared" si="15"/>
        <v>-0.2758176149639826</v>
      </c>
      <c r="D157" s="2">
        <f t="shared" si="16"/>
        <v>-0.1118472224865099</v>
      </c>
      <c r="E157" s="3">
        <f>(M157-C157)^2</f>
        <v>3.1102516131262904E-4</v>
      </c>
      <c r="K157" s="2">
        <f t="shared" si="21"/>
        <v>147.15478742821725</v>
      </c>
      <c r="L157" s="3">
        <v>-8.6152879239249594E-2</v>
      </c>
      <c r="M157" s="3">
        <v>-0.293453520421674</v>
      </c>
      <c r="N157" s="3">
        <f t="shared" si="17"/>
        <v>6.6019927490803122E-4</v>
      </c>
      <c r="O157" s="3">
        <f t="shared" si="18"/>
        <v>7.0237525365393089E-3</v>
      </c>
      <c r="P157" s="3">
        <f t="shared" si="19"/>
        <v>8.6499200868212209E-2</v>
      </c>
    </row>
    <row r="158" spans="1:16" x14ac:dyDescent="0.55000000000000004">
      <c r="A158" s="2">
        <f t="shared" si="20"/>
        <v>148.15478742821725</v>
      </c>
      <c r="C158" s="2">
        <f t="shared" si="15"/>
        <v>-0.11963571627194718</v>
      </c>
      <c r="D158" s="2">
        <f t="shared" si="16"/>
        <v>-0.12001423121613945</v>
      </c>
      <c r="E158" s="3">
        <f>(M158-C158)^2</f>
        <v>6.6942970794093052E-4</v>
      </c>
      <c r="K158" s="2">
        <f t="shared" si="21"/>
        <v>148.15478742821725</v>
      </c>
      <c r="L158" s="3">
        <v>-7.0545244859085907E-2</v>
      </c>
      <c r="M158" s="3">
        <v>-0.145509055985655</v>
      </c>
      <c r="N158" s="3">
        <f t="shared" si="17"/>
        <v>2.4471806111943497E-3</v>
      </c>
      <c r="O158" s="3">
        <f t="shared" si="18"/>
        <v>4.6512668186708258E-3</v>
      </c>
      <c r="P158" s="3">
        <f t="shared" si="19"/>
        <v>2.136362268391372E-2</v>
      </c>
    </row>
    <row r="159" spans="1:16" x14ac:dyDescent="0.55000000000000004">
      <c r="A159" s="2">
        <f t="shared" si="20"/>
        <v>149.15478742821725</v>
      </c>
      <c r="C159" s="2">
        <f t="shared" si="15"/>
        <v>6.6611447579157698E-2</v>
      </c>
      <c r="D159" s="2">
        <f t="shared" si="16"/>
        <v>-9.8020851419540131E-2</v>
      </c>
      <c r="E159" s="3">
        <f>(M159-C159)^2</f>
        <v>7.690856428347393E-4</v>
      </c>
      <c r="K159" s="2">
        <f t="shared" si="21"/>
        <v>149.15478742821725</v>
      </c>
      <c r="L159" s="3">
        <v>-3.7269116273036897E-2</v>
      </c>
      <c r="M159" s="3">
        <v>3.8879054194620198E-2</v>
      </c>
      <c r="N159" s="3">
        <f t="shared" si="17"/>
        <v>3.6907733233108764E-3</v>
      </c>
      <c r="O159" s="3">
        <f t="shared" si="18"/>
        <v>1.2196905278680633E-3</v>
      </c>
      <c r="P159" s="3">
        <f t="shared" si="19"/>
        <v>1.4611590182415013E-3</v>
      </c>
    </row>
    <row r="160" spans="1:16" x14ac:dyDescent="0.55000000000000004">
      <c r="A160" s="2">
        <f t="shared" si="20"/>
        <v>150.15478742821725</v>
      </c>
      <c r="C160" s="2">
        <f t="shared" si="15"/>
        <v>0.23611870384660505</v>
      </c>
      <c r="D160" s="2">
        <f t="shared" si="16"/>
        <v>-5.1394168284432669E-2</v>
      </c>
      <c r="E160" s="3">
        <f>(M160-C160)^2</f>
        <v>5.1026471831317052E-4</v>
      </c>
      <c r="K160" s="2">
        <f t="shared" si="21"/>
        <v>150.15478742821725</v>
      </c>
      <c r="L160" s="3">
        <v>5.3412936844063202E-3</v>
      </c>
      <c r="M160" s="3">
        <v>0.21352966406371099</v>
      </c>
      <c r="N160" s="3">
        <f t="shared" si="17"/>
        <v>3.2189126448175752E-3</v>
      </c>
      <c r="O160" s="3">
        <f t="shared" si="18"/>
        <v>5.9079852202683477E-5</v>
      </c>
      <c r="P160" s="3">
        <f t="shared" si="19"/>
        <v>4.5316072019172614E-2</v>
      </c>
    </row>
    <row r="161" spans="1:16" x14ac:dyDescent="0.55000000000000004">
      <c r="A161" s="2">
        <f t="shared" si="20"/>
        <v>151.15478742821725</v>
      </c>
      <c r="C161" s="2">
        <f t="shared" si="15"/>
        <v>0.34628773185429329</v>
      </c>
      <c r="D161" s="2">
        <f t="shared" si="16"/>
        <v>8.1482171614237573E-3</v>
      </c>
      <c r="E161" s="3">
        <f>(M161-C161)^2</f>
        <v>1.3426521835447128E-4</v>
      </c>
      <c r="K161" s="2">
        <f t="shared" si="21"/>
        <v>151.15478742821725</v>
      </c>
      <c r="L161" s="3">
        <v>4.6613943503609603E-2</v>
      </c>
      <c r="M161" s="3">
        <v>0.33470044492617801</v>
      </c>
      <c r="N161" s="3">
        <f t="shared" si="17"/>
        <v>1.4796121030319302E-3</v>
      </c>
      <c r="O161" s="3">
        <f t="shared" si="18"/>
        <v>2.3969828727024123E-3</v>
      </c>
      <c r="P161" s="3">
        <f t="shared" si="19"/>
        <v>0.11158706450881105</v>
      </c>
    </row>
    <row r="162" spans="1:16" x14ac:dyDescent="0.55000000000000004">
      <c r="A162" s="2">
        <f t="shared" si="20"/>
        <v>152.15478742821725</v>
      </c>
      <c r="C162" s="2">
        <f t="shared" si="15"/>
        <v>0.36943230927176035</v>
      </c>
      <c r="D162" s="2">
        <f t="shared" si="16"/>
        <v>6.5642900489835301E-2</v>
      </c>
      <c r="E162" s="3">
        <f>(M162-C162)^2</f>
        <v>6.8179150379190415E-6</v>
      </c>
      <c r="K162" s="2">
        <f t="shared" si="21"/>
        <v>152.15478742821725</v>
      </c>
      <c r="L162" s="3">
        <v>7.6211842000422206E-2</v>
      </c>
      <c r="M162" s="3">
        <v>0.37204342302606502</v>
      </c>
      <c r="N162" s="3">
        <f t="shared" si="17"/>
        <v>1.11702524654207E-4</v>
      </c>
      <c r="O162" s="3">
        <f t="shared" si="18"/>
        <v>6.171185004488957E-3</v>
      </c>
      <c r="P162" s="3">
        <f t="shared" si="19"/>
        <v>0.13793014482860949</v>
      </c>
    </row>
    <row r="163" spans="1:16" x14ac:dyDescent="0.55000000000000004">
      <c r="A163" s="2">
        <f t="shared" si="20"/>
        <v>153.15478742821725</v>
      </c>
      <c r="C163" s="2">
        <f t="shared" si="15"/>
        <v>0.29973604715819047</v>
      </c>
      <c r="D163" s="2">
        <f t="shared" si="16"/>
        <v>0.10664107867298349</v>
      </c>
      <c r="E163" s="3">
        <f>(M163-C163)^2</f>
        <v>2.7125334628629337E-4</v>
      </c>
      <c r="K163" s="2">
        <f t="shared" si="21"/>
        <v>153.15478742821725</v>
      </c>
      <c r="L163" s="3">
        <v>8.6722011884285299E-2</v>
      </c>
      <c r="M163" s="3">
        <v>0.31620581783923801</v>
      </c>
      <c r="N163" s="3">
        <f t="shared" si="17"/>
        <v>3.9676922173261919E-4</v>
      </c>
      <c r="O163" s="3">
        <f t="shared" si="18"/>
        <v>7.9329411994588078E-3</v>
      </c>
      <c r="P163" s="3">
        <f t="shared" si="19"/>
        <v>9.9572984826313521E-2</v>
      </c>
    </row>
    <row r="164" spans="1:16" x14ac:dyDescent="0.55000000000000004">
      <c r="A164" s="2">
        <f t="shared" si="20"/>
        <v>154.15478742821725</v>
      </c>
      <c r="C164" s="2">
        <f t="shared" si="15"/>
        <v>0.15471408786687546</v>
      </c>
      <c r="D164" s="2">
        <f t="shared" si="16"/>
        <v>0.1208396320696264</v>
      </c>
      <c r="E164" s="3">
        <f>(M164-C164)^2</f>
        <v>7.0004778300834336E-4</v>
      </c>
      <c r="K164" s="2">
        <f t="shared" si="21"/>
        <v>154.15478742821725</v>
      </c>
      <c r="L164" s="3">
        <v>7.5512115907425098E-2</v>
      </c>
      <c r="M164" s="3">
        <v>0.18117250397609</v>
      </c>
      <c r="N164" s="3">
        <f t="shared" si="17"/>
        <v>2.0545837214346208E-3</v>
      </c>
      <c r="O164" s="3">
        <f t="shared" si="18"/>
        <v>6.061738009320145E-3</v>
      </c>
      <c r="P164" s="3">
        <f t="shared" si="19"/>
        <v>3.2586950348737979E-2</v>
      </c>
    </row>
    <row r="165" spans="1:16" x14ac:dyDescent="0.55000000000000004">
      <c r="A165" s="2">
        <f t="shared" si="20"/>
        <v>155.15478742821725</v>
      </c>
      <c r="C165" s="2">
        <f t="shared" si="15"/>
        <v>-2.9188568765593354E-2</v>
      </c>
      <c r="D165" s="2">
        <f t="shared" si="16"/>
        <v>0.10467036811948555</v>
      </c>
      <c r="E165" s="3">
        <f>(M165-C165)^2</f>
        <v>8.9712118649759023E-4</v>
      </c>
      <c r="K165" s="2">
        <f t="shared" si="21"/>
        <v>155.15478742821725</v>
      </c>
      <c r="L165" s="3">
        <v>4.5389742058392003E-2</v>
      </c>
      <c r="M165" s="3">
        <v>7.6341257951285403E-4</v>
      </c>
      <c r="N165" s="3">
        <f t="shared" si="17"/>
        <v>3.5141926261952031E-3</v>
      </c>
      <c r="O165" s="3">
        <f t="shared" si="18"/>
        <v>2.2786102049792483E-3</v>
      </c>
      <c r="P165" s="3">
        <f t="shared" si="19"/>
        <v>1.1983280695603374E-8</v>
      </c>
    </row>
    <row r="166" spans="1:16" x14ac:dyDescent="0.55000000000000004">
      <c r="A166" s="2">
        <f t="shared" si="20"/>
        <v>156.15478742821725</v>
      </c>
      <c r="C166" s="2">
        <f t="shared" si="15"/>
        <v>-0.20575594052748003</v>
      </c>
      <c r="D166" s="2">
        <f t="shared" si="16"/>
        <v>6.21967322821326E-2</v>
      </c>
      <c r="E166" s="3">
        <f>(M166-C166)^2</f>
        <v>6.7179768652447563E-4</v>
      </c>
      <c r="K166" s="2">
        <f t="shared" si="21"/>
        <v>156.15478742821725</v>
      </c>
      <c r="L166" s="3">
        <v>3.89922573331738E-3</v>
      </c>
      <c r="M166" s="3">
        <v>-0.179836880233471</v>
      </c>
      <c r="N166" s="3">
        <f t="shared" si="17"/>
        <v>3.3985992698091537E-3</v>
      </c>
      <c r="O166" s="3">
        <f t="shared" si="18"/>
        <v>3.8990957473181345E-5</v>
      </c>
      <c r="P166" s="3">
        <f t="shared" si="19"/>
        <v>3.2576937779558342E-2</v>
      </c>
    </row>
    <row r="167" spans="1:16" x14ac:dyDescent="0.55000000000000004">
      <c r="A167" s="2">
        <f t="shared" si="20"/>
        <v>157.15478742821725</v>
      </c>
      <c r="C167" s="2">
        <f t="shared" si="15"/>
        <v>-0.3306154519380986</v>
      </c>
      <c r="D167" s="2">
        <f t="shared" si="16"/>
        <v>4.0926366927819223E-3</v>
      </c>
      <c r="E167" s="3">
        <f>(M167-C167)^2</f>
        <v>2.3163443352046623E-4</v>
      </c>
      <c r="K167" s="2">
        <f t="shared" si="21"/>
        <v>157.15478742821725</v>
      </c>
      <c r="L167" s="3">
        <v>-3.8567875865706903E-2</v>
      </c>
      <c r="M167" s="3">
        <v>-0.31539591076497298</v>
      </c>
      <c r="N167" s="3">
        <f t="shared" si="17"/>
        <v>1.8199193317529824E-3</v>
      </c>
      <c r="O167" s="3">
        <f t="shared" si="18"/>
        <v>1.312093241089528E-3</v>
      </c>
      <c r="P167" s="3">
        <f t="shared" si="19"/>
        <v>9.988751095450718E-2</v>
      </c>
    </row>
    <row r="168" spans="1:16" x14ac:dyDescent="0.55000000000000004">
      <c r="A168" s="2">
        <f t="shared" si="20"/>
        <v>158.15478742821725</v>
      </c>
      <c r="C168" s="2">
        <f t="shared" si="15"/>
        <v>-0.37238906276689826</v>
      </c>
      <c r="D168" s="2">
        <f t="shared" si="16"/>
        <v>-5.503996619524805E-2</v>
      </c>
      <c r="E168" s="3">
        <f>(M168-C168)^2</f>
        <v>1.8231524718312426E-7</v>
      </c>
      <c r="K168" s="2">
        <f t="shared" si="21"/>
        <v>158.15478742821725</v>
      </c>
      <c r="L168" s="3">
        <v>-7.1375413696432993E-2</v>
      </c>
      <c r="M168" s="3">
        <v>-0.37196207887120297</v>
      </c>
      <c r="N168" s="3">
        <f t="shared" si="17"/>
        <v>2.6684684506396943E-4</v>
      </c>
      <c r="O168" s="3">
        <f t="shared" si="18"/>
        <v>4.7651913548349767E-3</v>
      </c>
      <c r="P168" s="3">
        <f t="shared" si="19"/>
        <v>0.13884270080399486</v>
      </c>
    </row>
    <row r="169" spans="1:16" x14ac:dyDescent="0.55000000000000004">
      <c r="A169" s="2">
        <f t="shared" si="20"/>
        <v>159.15478742821725</v>
      </c>
      <c r="C169" s="2">
        <f t="shared" si="15"/>
        <v>-0.32057878190088079</v>
      </c>
      <c r="D169" s="2">
        <f t="shared" si="16"/>
        <v>-0.10034065308383518</v>
      </c>
      <c r="E169" s="3">
        <f>(M169-C169)^2</f>
        <v>2.1872206162249511E-4</v>
      </c>
      <c r="K169" s="2">
        <f t="shared" si="21"/>
        <v>159.15478742821725</v>
      </c>
      <c r="L169" s="3">
        <v>-8.6306536385966803E-2</v>
      </c>
      <c r="M169" s="3">
        <v>-0.33536803683892602</v>
      </c>
      <c r="N169" s="3">
        <f t="shared" si="17"/>
        <v>1.969564314893879E-4</v>
      </c>
      <c r="O169" s="3">
        <f t="shared" si="18"/>
        <v>7.0495314914253756E-3</v>
      </c>
      <c r="P169" s="3">
        <f t="shared" si="19"/>
        <v>0.11291077188073737</v>
      </c>
    </row>
    <row r="170" spans="1:16" x14ac:dyDescent="0.55000000000000004">
      <c r="A170" s="2">
        <f t="shared" si="20"/>
        <v>160.15478742821725</v>
      </c>
      <c r="C170" s="2">
        <f t="shared" si="15"/>
        <v>-0.18820488355867782</v>
      </c>
      <c r="D170" s="2">
        <f t="shared" si="16"/>
        <v>-0.12042505477592994</v>
      </c>
      <c r="E170" s="3">
        <f>(M170-C170)^2</f>
        <v>7.0618310701010562E-4</v>
      </c>
      <c r="K170" s="2">
        <f t="shared" si="21"/>
        <v>160.15478742821725</v>
      </c>
      <c r="L170" s="3">
        <v>-7.9621651630753895E-2</v>
      </c>
      <c r="M170" s="3">
        <v>-0.214778989508081</v>
      </c>
      <c r="N170" s="3">
        <f t="shared" si="17"/>
        <v>1.6649177082277619E-3</v>
      </c>
      <c r="O170" s="3">
        <f t="shared" si="18"/>
        <v>5.9716734313726254E-3</v>
      </c>
      <c r="P170" s="3">
        <f t="shared" si="19"/>
        <v>4.6411349015451936E-2</v>
      </c>
    </row>
    <row r="171" spans="1:16" x14ac:dyDescent="0.55000000000000004">
      <c r="A171" s="2">
        <f t="shared" si="20"/>
        <v>161.15478742821725</v>
      </c>
      <c r="C171" s="2">
        <f t="shared" si="15"/>
        <v>-8.5338242619451138E-3</v>
      </c>
      <c r="D171" s="2">
        <f t="shared" si="16"/>
        <v>-0.11024582520088538</v>
      </c>
      <c r="E171" s="3">
        <f>(M171-C171)^2</f>
        <v>1.0152754694034917E-3</v>
      </c>
      <c r="K171" s="2">
        <f t="shared" si="21"/>
        <v>161.15478742821725</v>
      </c>
      <c r="L171" s="3">
        <v>-5.2995030287751703E-2</v>
      </c>
      <c r="M171" s="3">
        <v>-4.03972118628185E-2</v>
      </c>
      <c r="N171" s="3">
        <f t="shared" si="17"/>
        <v>3.2776535181856933E-3</v>
      </c>
      <c r="O171" s="3">
        <f t="shared" si="18"/>
        <v>2.5654206812807554E-3</v>
      </c>
      <c r="P171" s="3">
        <f t="shared" si="19"/>
        <v>1.6851974311256972E-3</v>
      </c>
    </row>
    <row r="172" spans="1:16" x14ac:dyDescent="0.55000000000000004">
      <c r="A172" s="2">
        <f t="shared" si="20"/>
        <v>162.15478742821725</v>
      </c>
      <c r="C172" s="2">
        <f t="shared" si="15"/>
        <v>0.17328184282626471</v>
      </c>
      <c r="D172" s="2">
        <f t="shared" si="16"/>
        <v>-7.2361073640993007E-2</v>
      </c>
      <c r="E172" s="3">
        <f>(M172-C172)^2</f>
        <v>8.5144583045571899E-4</v>
      </c>
      <c r="K172" s="2">
        <f t="shared" si="21"/>
        <v>162.15478742821725</v>
      </c>
      <c r="L172" s="3">
        <v>-1.3095474851881899E-2</v>
      </c>
      <c r="M172" s="3">
        <v>0.14410229809959499</v>
      </c>
      <c r="N172" s="3">
        <f t="shared" si="17"/>
        <v>3.5124111998318876E-3</v>
      </c>
      <c r="O172" s="3">
        <f t="shared" si="18"/>
        <v>1.1557167230417478E-4</v>
      </c>
      <c r="P172" s="3">
        <f t="shared" si="19"/>
        <v>2.05774301769878E-2</v>
      </c>
    </row>
    <row r="173" spans="1:16" x14ac:dyDescent="0.55000000000000004">
      <c r="A173" s="2">
        <f t="shared" si="20"/>
        <v>163.15478742821725</v>
      </c>
      <c r="C173" s="2">
        <f t="shared" si="15"/>
        <v>0.31155061009083279</v>
      </c>
      <c r="D173" s="2">
        <f t="shared" si="16"/>
        <v>-1.6291494556295638E-2</v>
      </c>
      <c r="E173" s="3">
        <f>(M173-C173)^2</f>
        <v>3.6252603761397466E-4</v>
      </c>
      <c r="K173" s="2">
        <f t="shared" si="21"/>
        <v>163.15478742821725</v>
      </c>
      <c r="L173" s="3">
        <v>3.0083923499069801E-2</v>
      </c>
      <c r="M173" s="3">
        <v>0.29251049355720898</v>
      </c>
      <c r="N173" s="3">
        <f t="shared" si="17"/>
        <v>2.1506793998099143E-3</v>
      </c>
      <c r="O173" s="3">
        <f t="shared" si="18"/>
        <v>1.051638208153789E-3</v>
      </c>
      <c r="P173" s="3">
        <f t="shared" si="19"/>
        <v>8.5180245281607864E-2</v>
      </c>
    </row>
    <row r="174" spans="1:16" x14ac:dyDescent="0.55000000000000004">
      <c r="A174" s="2">
        <f t="shared" si="20"/>
        <v>164.15478742821725</v>
      </c>
      <c r="C174" s="2">
        <f t="shared" si="15"/>
        <v>0.37152460055513187</v>
      </c>
      <c r="D174" s="2">
        <f t="shared" si="16"/>
        <v>4.3872247366521601E-2</v>
      </c>
      <c r="E174" s="3">
        <f>(M174-C174)^2</f>
        <v>1.4953528559179186E-5</v>
      </c>
      <c r="K174" s="2">
        <f t="shared" si="21"/>
        <v>164.15478742821725</v>
      </c>
      <c r="L174" s="3">
        <v>6.5728616582567206E-2</v>
      </c>
      <c r="M174" s="3">
        <v>0.36765762130005702</v>
      </c>
      <c r="N174" s="3">
        <f t="shared" si="17"/>
        <v>4.7770087530810601E-4</v>
      </c>
      <c r="O174" s="3">
        <f t="shared" si="18"/>
        <v>4.6340238425859829E-3</v>
      </c>
      <c r="P174" s="3">
        <f t="shared" si="19"/>
        <v>0.13469169885269583</v>
      </c>
    </row>
    <row r="175" spans="1:16" x14ac:dyDescent="0.55000000000000004">
      <c r="A175" s="2">
        <f t="shared" si="20"/>
        <v>165.15478742821725</v>
      </c>
      <c r="C175" s="2">
        <f t="shared" si="15"/>
        <v>0.33813194452886125</v>
      </c>
      <c r="D175" s="2">
        <f t="shared" si="16"/>
        <v>9.301059661144942E-2</v>
      </c>
      <c r="E175" s="3">
        <f>(M175-C175)^2</f>
        <v>1.5852503342678032E-4</v>
      </c>
      <c r="K175" s="2">
        <f t="shared" si="21"/>
        <v>165.15478742821725</v>
      </c>
      <c r="L175" s="3">
        <v>8.4911169892225996E-2</v>
      </c>
      <c r="M175" s="3">
        <v>0.35072261700600799</v>
      </c>
      <c r="N175" s="3">
        <f t="shared" si="17"/>
        <v>6.5600713180070306E-5</v>
      </c>
      <c r="O175" s="3">
        <f t="shared" si="18"/>
        <v>7.6136476030087535E-3</v>
      </c>
      <c r="P175" s="3">
        <f t="shared" si="19"/>
        <v>0.122548075534919</v>
      </c>
    </row>
    <row r="176" spans="1:16" x14ac:dyDescent="0.55000000000000004">
      <c r="A176" s="2">
        <f t="shared" si="20"/>
        <v>166.15478742821725</v>
      </c>
      <c r="C176" s="2">
        <f t="shared" si="15"/>
        <v>0.21976444246326446</v>
      </c>
      <c r="D176" s="2">
        <f t="shared" si="16"/>
        <v>0.1187747534590964</v>
      </c>
      <c r="E176" s="3">
        <f>(M176-C176)^2</f>
        <v>6.855240966675176E-4</v>
      </c>
      <c r="K176" s="2">
        <f t="shared" si="21"/>
        <v>166.15478742821725</v>
      </c>
      <c r="L176" s="3">
        <v>8.2827193951720807E-2</v>
      </c>
      <c r="M176" s="3">
        <v>0.24594695755764601</v>
      </c>
      <c r="N176" s="3">
        <f t="shared" si="17"/>
        <v>1.2922270345363091E-3</v>
      </c>
      <c r="O176" s="3">
        <f t="shared" si="18"/>
        <v>7.254310840228843E-3</v>
      </c>
      <c r="P176" s="3">
        <f t="shared" si="19"/>
        <v>6.0168662300304064E-2</v>
      </c>
    </row>
    <row r="177" spans="1:16" x14ac:dyDescent="0.55000000000000004">
      <c r="A177" s="2">
        <f t="shared" si="20"/>
        <v>167.15478742821725</v>
      </c>
      <c r="C177" s="2">
        <f t="shared" si="15"/>
        <v>4.6168648704451969E-2</v>
      </c>
      <c r="D177" s="2">
        <f t="shared" si="16"/>
        <v>0.11469001092928713</v>
      </c>
      <c r="E177" s="3">
        <f>(M177-C177)^2</f>
        <v>1.1158077175265624E-3</v>
      </c>
      <c r="K177" s="2">
        <f t="shared" si="21"/>
        <v>167.15478742821725</v>
      </c>
      <c r="L177" s="3">
        <v>5.9998633463399301E-2</v>
      </c>
      <c r="M177" s="3">
        <v>7.9572356844815104E-2</v>
      </c>
      <c r="N177" s="3">
        <f t="shared" si="17"/>
        <v>2.991146769116223E-3</v>
      </c>
      <c r="O177" s="3">
        <f t="shared" si="18"/>
        <v>3.8867346485277833E-3</v>
      </c>
      <c r="P177" s="3">
        <f t="shared" si="19"/>
        <v>6.2281158216346555E-3</v>
      </c>
    </row>
    <row r="178" spans="1:16" x14ac:dyDescent="0.55000000000000004">
      <c r="A178" s="2">
        <f t="shared" si="20"/>
        <v>168.15478742821725</v>
      </c>
      <c r="C178" s="2">
        <f t="shared" si="15"/>
        <v>-0.13902963892985315</v>
      </c>
      <c r="D178" s="2">
        <f t="shared" si="16"/>
        <v>8.1782892464118934E-2</v>
      </c>
      <c r="E178" s="3">
        <f>(M178-C178)^2</f>
        <v>1.0431611049520847E-3</v>
      </c>
      <c r="K178" s="2">
        <f t="shared" si="21"/>
        <v>168.15478742821725</v>
      </c>
      <c r="L178" s="3">
        <v>2.2143043019669399E-2</v>
      </c>
      <c r="M178" s="3">
        <v>-0.106731634270864</v>
      </c>
      <c r="N178" s="3">
        <f t="shared" si="17"/>
        <v>3.5569116417566073E-3</v>
      </c>
      <c r="O178" s="3">
        <f t="shared" si="18"/>
        <v>5.9966661361771296E-4</v>
      </c>
      <c r="P178" s="3">
        <f t="shared" si="19"/>
        <v>1.1531662508075561E-2</v>
      </c>
    </row>
    <row r="179" spans="1:16" x14ac:dyDescent="0.55000000000000004">
      <c r="A179" s="2">
        <f t="shared" si="20"/>
        <v>169.15478742821725</v>
      </c>
      <c r="C179" s="2">
        <f t="shared" si="15"/>
        <v>-0.28928883738869643</v>
      </c>
      <c r="D179" s="2">
        <f t="shared" si="16"/>
        <v>2.8323179639748938E-2</v>
      </c>
      <c r="E179" s="3">
        <f>(M179-C179)^2</f>
        <v>5.2830157901071254E-4</v>
      </c>
      <c r="K179" s="2">
        <f t="shared" si="21"/>
        <v>169.15478742821725</v>
      </c>
      <c r="L179" s="3">
        <v>-2.12584099138028E-2</v>
      </c>
      <c r="M179" s="3">
        <v>-0.26630402546841497</v>
      </c>
      <c r="N179" s="3">
        <f t="shared" si="17"/>
        <v>2.4583340226568711E-3</v>
      </c>
      <c r="O179" s="3">
        <f t="shared" si="18"/>
        <v>3.5771524974551614E-4</v>
      </c>
      <c r="P179" s="3">
        <f t="shared" si="19"/>
        <v>7.1266557680241233E-2</v>
      </c>
    </row>
    <row r="180" spans="1:16" x14ac:dyDescent="0.55000000000000004">
      <c r="A180" s="2">
        <f t="shared" si="20"/>
        <v>170.15478742821725</v>
      </c>
      <c r="C180" s="2">
        <f t="shared" si="15"/>
        <v>-0.36684779318855754</v>
      </c>
      <c r="D180" s="2">
        <f t="shared" si="16"/>
        <v>-3.2254339911178292E-2</v>
      </c>
      <c r="E180" s="3">
        <f>(M180-C180)^2</f>
        <v>5.8811593632536035E-5</v>
      </c>
      <c r="K180" s="2">
        <f t="shared" si="21"/>
        <v>170.15478742821725</v>
      </c>
      <c r="L180" s="3">
        <v>-5.93355622067624E-2</v>
      </c>
      <c r="M180" s="3">
        <v>-0.35917892145716601</v>
      </c>
      <c r="N180" s="3">
        <f t="shared" si="17"/>
        <v>7.3339260102284177E-4</v>
      </c>
      <c r="O180" s="3">
        <f t="shared" si="18"/>
        <v>3.2479186820192955E-3</v>
      </c>
      <c r="P180" s="3">
        <f t="shared" si="19"/>
        <v>0.12947969135634005</v>
      </c>
    </row>
    <row r="181" spans="1:16" x14ac:dyDescent="0.55000000000000004">
      <c r="A181" s="2">
        <f t="shared" si="20"/>
        <v>171.15478742821725</v>
      </c>
      <c r="C181" s="2">
        <f t="shared" si="15"/>
        <v>-0.35221541584035121</v>
      </c>
      <c r="D181" s="2">
        <f t="shared" si="16"/>
        <v>-8.4726125554380888E-2</v>
      </c>
      <c r="E181" s="3">
        <f>(M181-C181)^2</f>
        <v>9.7610695872071522E-5</v>
      </c>
      <c r="K181" s="2">
        <f t="shared" si="21"/>
        <v>171.15478742821725</v>
      </c>
      <c r="L181" s="3">
        <v>-8.2551754853933706E-2</v>
      </c>
      <c r="M181" s="3">
        <v>-0.36209522838270602</v>
      </c>
      <c r="N181" s="3">
        <f t="shared" si="17"/>
        <v>4.727887942963166E-6</v>
      </c>
      <c r="O181" s="3">
        <f t="shared" si="18"/>
        <v>6.433115785605314E-3</v>
      </c>
      <c r="P181" s="3">
        <f t="shared" si="19"/>
        <v>0.13158696235993975</v>
      </c>
    </row>
    <row r="182" spans="1:16" x14ac:dyDescent="0.55000000000000004">
      <c r="A182" s="2">
        <f t="shared" si="20"/>
        <v>172.15478742821725</v>
      </c>
      <c r="C182" s="2">
        <f t="shared" si="15"/>
        <v>-0.24906892079937246</v>
      </c>
      <c r="D182" s="2">
        <f t="shared" si="16"/>
        <v>-0.11590566244385103</v>
      </c>
      <c r="E182" s="3">
        <f>(M182-C182)^2</f>
        <v>6.377452364696646E-4</v>
      </c>
      <c r="K182" s="2">
        <f t="shared" si="21"/>
        <v>172.15478742821725</v>
      </c>
      <c r="L182" s="3">
        <v>-8.5092348384029598E-2</v>
      </c>
      <c r="M182" s="3">
        <v>-0.274322539084079</v>
      </c>
      <c r="N182" s="3">
        <f t="shared" si="17"/>
        <v>9.4946032334918928E-4</v>
      </c>
      <c r="O182" s="3">
        <f t="shared" si="18"/>
        <v>6.8471156808699316E-3</v>
      </c>
      <c r="P182" s="3">
        <f t="shared" si="19"/>
        <v>7.5612066473365061E-2</v>
      </c>
    </row>
    <row r="183" spans="1:16" x14ac:dyDescent="0.55000000000000004">
      <c r="A183" s="2">
        <f t="shared" si="20"/>
        <v>173.15478742821725</v>
      </c>
      <c r="C183" s="2">
        <f t="shared" si="15"/>
        <v>-8.3329720335082111E-2</v>
      </c>
      <c r="D183" s="2">
        <f t="shared" si="16"/>
        <v>-0.11795732194517197</v>
      </c>
      <c r="E183" s="3">
        <f>(M183-C183)^2</f>
        <v>1.1912402015245543E-3</v>
      </c>
      <c r="K183" s="2">
        <f t="shared" si="21"/>
        <v>173.15478742821725</v>
      </c>
      <c r="L183" s="3">
        <v>-6.6321035386739502E-2</v>
      </c>
      <c r="M183" s="3">
        <v>-0.117844068098361</v>
      </c>
      <c r="N183" s="3">
        <f t="shared" si="17"/>
        <v>2.6663060895445539E-3</v>
      </c>
      <c r="O183" s="3">
        <f t="shared" si="18"/>
        <v>4.0929269312017054E-3</v>
      </c>
      <c r="P183" s="3">
        <f t="shared" si="19"/>
        <v>1.404177896782645E-2</v>
      </c>
    </row>
    <row r="184" spans="1:16" x14ac:dyDescent="0.55000000000000004">
      <c r="A184" s="2">
        <f t="shared" si="20"/>
        <v>174.15478742821725</v>
      </c>
      <c r="C184" s="2">
        <f t="shared" si="15"/>
        <v>0.10335080280086514</v>
      </c>
      <c r="D184" s="2">
        <f t="shared" si="16"/>
        <v>-9.036550814062598E-2</v>
      </c>
      <c r="E184" s="3">
        <f>(M184-C184)^2</f>
        <v>1.2391541919060877E-3</v>
      </c>
      <c r="K184" s="2">
        <f t="shared" si="21"/>
        <v>174.15478742821725</v>
      </c>
      <c r="L184" s="3">
        <v>-3.0939207651006401E-2</v>
      </c>
      <c r="M184" s="3">
        <v>6.8149180794115402E-2</v>
      </c>
      <c r="N184" s="3">
        <f t="shared" si="17"/>
        <v>3.5314851898825606E-3</v>
      </c>
      <c r="O184" s="3">
        <f t="shared" si="18"/>
        <v>8.1762595233351727E-4</v>
      </c>
      <c r="P184" s="3">
        <f t="shared" si="19"/>
        <v>4.5556069348923478E-3</v>
      </c>
    </row>
    <row r="185" spans="1:16" x14ac:dyDescent="0.55000000000000004">
      <c r="A185" s="2">
        <f t="shared" si="20"/>
        <v>175.15478742821725</v>
      </c>
      <c r="C185" s="2">
        <f t="shared" si="15"/>
        <v>0.26405856974461134</v>
      </c>
      <c r="D185" s="2">
        <f t="shared" si="16"/>
        <v>-4.0064230572710961E-2</v>
      </c>
      <c r="E185" s="3">
        <f>(M185-C185)^2</f>
        <v>7.2816459782627492E-4</v>
      </c>
      <c r="K185" s="2">
        <f t="shared" si="21"/>
        <v>175.15478742821725</v>
      </c>
      <c r="L185" s="3">
        <v>1.2191536573831201E-2</v>
      </c>
      <c r="M185" s="3">
        <v>0.23707404458988099</v>
      </c>
      <c r="N185" s="3">
        <f t="shared" si="17"/>
        <v>2.7306652000736354E-3</v>
      </c>
      <c r="O185" s="3">
        <f t="shared" si="18"/>
        <v>2.1131229809471372E-4</v>
      </c>
      <c r="P185" s="3">
        <f t="shared" si="19"/>
        <v>5.5894463770272476E-2</v>
      </c>
    </row>
    <row r="186" spans="1:16" x14ac:dyDescent="0.55000000000000004">
      <c r="A186" s="2">
        <f t="shared" si="20"/>
        <v>176.15478742821725</v>
      </c>
      <c r="C186" s="2">
        <f t="shared" si="15"/>
        <v>0.35840663103948933</v>
      </c>
      <c r="D186" s="2">
        <f t="shared" si="16"/>
        <v>2.0305459281252332E-2</v>
      </c>
      <c r="E186" s="3">
        <f>(M186-C186)^2</f>
        <v>1.3887179633879107E-4</v>
      </c>
      <c r="K186" s="2">
        <f t="shared" si="21"/>
        <v>176.15478742821725</v>
      </c>
      <c r="L186" s="3">
        <v>5.2268834832950598E-2</v>
      </c>
      <c r="M186" s="3">
        <v>0.34662224321751101</v>
      </c>
      <c r="N186" s="3">
        <f t="shared" si="17"/>
        <v>1.0216573766589025E-3</v>
      </c>
      <c r="O186" s="3">
        <f t="shared" si="18"/>
        <v>2.9826762244750064E-3</v>
      </c>
      <c r="P186" s="3">
        <f t="shared" si="19"/>
        <v>0.11969406378153025</v>
      </c>
    </row>
    <row r="187" spans="1:16" x14ac:dyDescent="0.55000000000000004">
      <c r="A187" s="2">
        <f t="shared" si="20"/>
        <v>177.15478742821725</v>
      </c>
      <c r="C187" s="2">
        <f t="shared" si="15"/>
        <v>0.36268468036170526</v>
      </c>
      <c r="D187" s="2">
        <f t="shared" si="16"/>
        <v>7.5572249796360222E-2</v>
      </c>
      <c r="E187" s="3">
        <f>(M187-C187)^2</f>
        <v>4.4516523173337313E-5</v>
      </c>
      <c r="K187" s="2">
        <f t="shared" si="21"/>
        <v>177.15478742821725</v>
      </c>
      <c r="L187" s="3">
        <v>7.9255079155846994E-2</v>
      </c>
      <c r="M187" s="3">
        <v>0.36935675074302898</v>
      </c>
      <c r="N187" s="3">
        <f t="shared" si="17"/>
        <v>1.356323209109775E-5</v>
      </c>
      <c r="O187" s="3">
        <f t="shared" si="18"/>
        <v>6.6585807912710963E-3</v>
      </c>
      <c r="P187" s="3">
        <f t="shared" si="19"/>
        <v>0.13594175939973421</v>
      </c>
    </row>
    <row r="188" spans="1:16" x14ac:dyDescent="0.55000000000000004">
      <c r="A188" s="2">
        <f t="shared" si="20"/>
        <v>178.15478742821725</v>
      </c>
      <c r="C188" s="2">
        <f t="shared" si="15"/>
        <v>0.27581761496398188</v>
      </c>
      <c r="D188" s="2">
        <f t="shared" si="16"/>
        <v>0.11184722248651004</v>
      </c>
      <c r="E188" s="3">
        <f>(M188-C188)^2</f>
        <v>5.6482055802934957E-4</v>
      </c>
      <c r="K188" s="2">
        <f t="shared" si="21"/>
        <v>178.15478742821725</v>
      </c>
      <c r="L188" s="3">
        <v>8.6391397241344994E-2</v>
      </c>
      <c r="M188" s="3">
        <v>0.29958356872202302</v>
      </c>
      <c r="N188" s="3">
        <f t="shared" si="17"/>
        <v>6.479990389123819E-4</v>
      </c>
      <c r="O188" s="3">
        <f t="shared" si="18"/>
        <v>7.8741567569384444E-3</v>
      </c>
      <c r="P188" s="3">
        <f t="shared" si="19"/>
        <v>8.9358920292853999E-2</v>
      </c>
    </row>
    <row r="189" spans="1:16" x14ac:dyDescent="0.55000000000000004">
      <c r="A189" s="2">
        <f t="shared" si="20"/>
        <v>179.15478742821725</v>
      </c>
      <c r="C189" s="2">
        <f t="shared" si="15"/>
        <v>0.11963571627195116</v>
      </c>
      <c r="D189" s="2">
        <f t="shared" si="16"/>
        <v>0.12001423121613962</v>
      </c>
      <c r="E189" s="3">
        <f>(M189-C189)^2</f>
        <v>1.2349676957222945E-3</v>
      </c>
      <c r="K189" s="2">
        <f t="shared" si="21"/>
        <v>179.15478742821725</v>
      </c>
      <c r="L189" s="3">
        <v>7.1890453954428293E-2</v>
      </c>
      <c r="M189" s="3">
        <v>0.15477782343305199</v>
      </c>
      <c r="N189" s="3">
        <f t="shared" si="17"/>
        <v>2.315897937934804E-3</v>
      </c>
      <c r="O189" s="3">
        <f t="shared" si="18"/>
        <v>5.5109097862888036E-3</v>
      </c>
      <c r="P189" s="3">
        <f t="shared" si="19"/>
        <v>2.3754170085899549E-2</v>
      </c>
    </row>
    <row r="190" spans="1:16" x14ac:dyDescent="0.55000000000000004">
      <c r="A190" s="2">
        <f t="shared" si="20"/>
        <v>180.15478742821725</v>
      </c>
      <c r="C190" s="2">
        <f t="shared" si="15"/>
        <v>-6.6611447579153563E-2</v>
      </c>
      <c r="D190" s="2">
        <f t="shared" si="16"/>
        <v>9.8020851419540936E-2</v>
      </c>
      <c r="E190" s="3">
        <f>(M190-C190)^2</f>
        <v>1.4302358920018901E-3</v>
      </c>
      <c r="K190" s="2">
        <f t="shared" si="21"/>
        <v>180.15478742821725</v>
      </c>
      <c r="L190" s="3">
        <v>3.9384100498626597E-2</v>
      </c>
      <c r="M190" s="3">
        <v>-2.8792987906635301E-2</v>
      </c>
      <c r="N190" s="3">
        <f t="shared" si="17"/>
        <v>3.4382685585613486E-3</v>
      </c>
      <c r="O190" s="3">
        <f t="shared" si="18"/>
        <v>1.7413218545796168E-3</v>
      </c>
      <c r="P190" s="3">
        <f t="shared" si="19"/>
        <v>8.6712182271010024E-4</v>
      </c>
    </row>
    <row r="191" spans="1:16" x14ac:dyDescent="0.55000000000000004">
      <c r="A191" s="2">
        <f t="shared" si="20"/>
        <v>181.15478742821725</v>
      </c>
      <c r="C191" s="2">
        <f t="shared" si="15"/>
        <v>-0.23611870384660183</v>
      </c>
      <c r="D191" s="2">
        <f t="shared" si="16"/>
        <v>5.1394168284433897E-2</v>
      </c>
      <c r="E191" s="3">
        <f>(M191-C191)^2</f>
        <v>9.5891093305759646E-4</v>
      </c>
      <c r="K191" s="2">
        <f t="shared" si="21"/>
        <v>181.15478742821725</v>
      </c>
      <c r="L191" s="3">
        <v>-2.9862452482780199E-3</v>
      </c>
      <c r="M191" s="3">
        <v>-0.205152416806377</v>
      </c>
      <c r="N191" s="3">
        <f t="shared" si="17"/>
        <v>2.9572293759887575E-3</v>
      </c>
      <c r="O191" s="3">
        <f t="shared" si="18"/>
        <v>4.1113360143951146E-7</v>
      </c>
      <c r="P191" s="3">
        <f t="shared" si="19"/>
        <v>4.2356258316074695E-2</v>
      </c>
    </row>
    <row r="192" spans="1:16" x14ac:dyDescent="0.55000000000000004">
      <c r="A192" s="2">
        <f t="shared" si="20"/>
        <v>182.15478742821725</v>
      </c>
      <c r="C192" s="2">
        <f t="shared" si="15"/>
        <v>-0.34628773185429373</v>
      </c>
      <c r="D192" s="2">
        <f t="shared" si="16"/>
        <v>-8.1482171614241112E-3</v>
      </c>
      <c r="E192" s="3">
        <f>(M192-C192)^2</f>
        <v>2.6106744350096027E-4</v>
      </c>
      <c r="K192" s="2">
        <f t="shared" si="21"/>
        <v>182.15478742821725</v>
      </c>
      <c r="L192" s="3">
        <v>-4.4608667347430797E-2</v>
      </c>
      <c r="M192" s="3">
        <v>-0.33013015024376302</v>
      </c>
      <c r="N192" s="3">
        <f t="shared" si="17"/>
        <v>1.3293644277662751E-3</v>
      </c>
      <c r="O192" s="3">
        <f t="shared" si="18"/>
        <v>1.7862134999271397E-3</v>
      </c>
      <c r="P192" s="3">
        <f t="shared" si="19"/>
        <v>0.10941811727422018</v>
      </c>
    </row>
    <row r="193" spans="1:16" x14ac:dyDescent="0.55000000000000004">
      <c r="A193" s="2">
        <f t="shared" si="20"/>
        <v>183.15478742821725</v>
      </c>
      <c r="C193" s="2">
        <f t="shared" si="15"/>
        <v>-0.36943230927176024</v>
      </c>
      <c r="D193" s="2">
        <f t="shared" si="16"/>
        <v>-6.5642900489835607E-2</v>
      </c>
      <c r="E193" s="3">
        <f>(M193-C193)^2</f>
        <v>8.9546391127452461E-6</v>
      </c>
      <c r="K193" s="2">
        <f t="shared" si="21"/>
        <v>183.15478742821725</v>
      </c>
      <c r="L193" s="3">
        <v>-7.5058571977338104E-2</v>
      </c>
      <c r="M193" s="3">
        <v>-0.37242473957382999</v>
      </c>
      <c r="N193" s="3">
        <f t="shared" si="17"/>
        <v>8.8654869560567481E-5</v>
      </c>
      <c r="O193" s="3">
        <f t="shared" si="18"/>
        <v>5.287256534075308E-3</v>
      </c>
      <c r="P193" s="3">
        <f t="shared" si="19"/>
        <v>0.13918770444120099</v>
      </c>
    </row>
    <row r="194" spans="1:16" x14ac:dyDescent="0.55000000000000004">
      <c r="A194" s="2">
        <f t="shared" si="20"/>
        <v>184.15478742821725</v>
      </c>
      <c r="C194" s="2">
        <f t="shared" si="15"/>
        <v>-0.29973604715818986</v>
      </c>
      <c r="D194" s="2">
        <f t="shared" si="16"/>
        <v>-0.10664107867298364</v>
      </c>
      <c r="E194" s="3">
        <f>(M194-C194)^2</f>
        <v>4.7120233057469055E-4</v>
      </c>
      <c r="K194" s="2">
        <f t="shared" si="21"/>
        <v>184.15478742821725</v>
      </c>
      <c r="L194" s="3">
        <v>-8.6709591625945007E-2</v>
      </c>
      <c r="M194" s="3">
        <v>-0.32144324252227802</v>
      </c>
      <c r="N194" s="3">
        <f t="shared" si="17"/>
        <v>3.9726417590626886E-4</v>
      </c>
      <c r="O194" s="3">
        <f t="shared" si="18"/>
        <v>7.1173761804578014E-3</v>
      </c>
      <c r="P194" s="3">
        <f t="shared" si="19"/>
        <v>0.10374659782804174</v>
      </c>
    </row>
    <row r="195" spans="1:16" x14ac:dyDescent="0.55000000000000004">
      <c r="A195" s="2">
        <f t="shared" si="20"/>
        <v>185.15478742821725</v>
      </c>
      <c r="C195" s="2">
        <f t="shared" si="15"/>
        <v>-0.15471408786687449</v>
      </c>
      <c r="D195" s="2">
        <f t="shared" si="16"/>
        <v>-0.1208396320696264</v>
      </c>
      <c r="E195" s="3">
        <f>(M195-C195)^2</f>
        <v>1.2418719374382363E-3</v>
      </c>
      <c r="K195" s="2">
        <f t="shared" si="21"/>
        <v>185.15478742821725</v>
      </c>
      <c r="L195" s="3">
        <v>-7.6643656144579603E-2</v>
      </c>
      <c r="M195" s="3">
        <v>-0.18995429129191499</v>
      </c>
      <c r="N195" s="3">
        <f t="shared" si="17"/>
        <v>1.9532842879673167E-3</v>
      </c>
      <c r="O195" s="3">
        <f t="shared" si="18"/>
        <v>5.5202831363284268E-3</v>
      </c>
      <c r="P195" s="3">
        <f t="shared" si="19"/>
        <v>3.6331499516423255E-2</v>
      </c>
    </row>
    <row r="196" spans="1:16" x14ac:dyDescent="0.55000000000000004">
      <c r="A196" s="2">
        <f t="shared" si="20"/>
        <v>186.15478742821725</v>
      </c>
      <c r="C196" s="2">
        <f t="shared" si="15"/>
        <v>2.9188568765594447E-2</v>
      </c>
      <c r="D196" s="2">
        <f t="shared" si="16"/>
        <v>-0.10467036811948538</v>
      </c>
      <c r="E196" s="3">
        <f>(M196-C196)^2</f>
        <v>1.6063004448335684E-3</v>
      </c>
      <c r="K196" s="2">
        <f t="shared" si="21"/>
        <v>186.15478742821725</v>
      </c>
      <c r="L196" s="3">
        <v>-4.7381841519080099E-2</v>
      </c>
      <c r="M196" s="3">
        <v>-1.08901094166207E-2</v>
      </c>
      <c r="N196" s="3">
        <f t="shared" si="17"/>
        <v>3.2819752800453436E-3</v>
      </c>
      <c r="O196" s="3">
        <f t="shared" si="18"/>
        <v>2.0283127487231586E-3</v>
      </c>
      <c r="P196" s="3">
        <f t="shared" si="19"/>
        <v>1.3326517869295478E-4</v>
      </c>
    </row>
    <row r="197" spans="1:16" x14ac:dyDescent="0.55000000000000004">
      <c r="A197" s="2">
        <f t="shared" si="20"/>
        <v>187.15478742821725</v>
      </c>
      <c r="C197" s="2">
        <f t="shared" si="15"/>
        <v>0.20575594052748095</v>
      </c>
      <c r="D197" s="2">
        <f t="shared" si="16"/>
        <v>-6.2196732282132287E-2</v>
      </c>
      <c r="E197" s="3">
        <f>(M197-C197)^2</f>
        <v>1.2148272899028733E-3</v>
      </c>
      <c r="K197" s="2">
        <f t="shared" si="21"/>
        <v>187.15478742821725</v>
      </c>
      <c r="L197" s="3">
        <v>-6.2529507495217799E-3</v>
      </c>
      <c r="M197" s="3">
        <v>0.170901567919401</v>
      </c>
      <c r="N197" s="3">
        <f t="shared" si="17"/>
        <v>3.1297066921684527E-3</v>
      </c>
      <c r="O197" s="3">
        <f t="shared" si="18"/>
        <v>1.5271702011827602E-5</v>
      </c>
      <c r="P197" s="3">
        <f t="shared" si="19"/>
        <v>2.8984253311468287E-2</v>
      </c>
    </row>
    <row r="198" spans="1:16" x14ac:dyDescent="0.55000000000000004">
      <c r="A198" s="2">
        <f t="shared" si="20"/>
        <v>188.15478742821725</v>
      </c>
      <c r="C198" s="2">
        <f t="shared" ref="C198:C261" si="22">$B$2*EXP(-C$4*((PI()/($B$1*$B$3)))^0.5)*SIN(2*PI()*$A198/$B$3-C$4*SQRT(PI()/($B$1*$B$3)))</f>
        <v>0.33061545193809916</v>
      </c>
      <c r="D198" s="2">
        <f t="shared" ref="D198:D261" si="23">$B$2*EXP(-D$4*((PI()/($B$1*$B$3)))^0.5)*SIN(2*PI()*$A198/$B$3-D$4*SQRT(PI()/($B$1*$B$3)))</f>
        <v>-4.0926366927815667E-3</v>
      </c>
      <c r="E198" s="3">
        <f>(M198-C198)^2</f>
        <v>4.2954902651511025E-4</v>
      </c>
      <c r="K198" s="2">
        <f t="shared" si="21"/>
        <v>188.15478742821725</v>
      </c>
      <c r="L198" s="3">
        <v>3.6442030325744501E-2</v>
      </c>
      <c r="M198" s="3">
        <v>0.30988988737365097</v>
      </c>
      <c r="N198" s="3">
        <f t="shared" si="17"/>
        <v>1.6430592303027848E-3</v>
      </c>
      <c r="O198" s="3">
        <f t="shared" si="18"/>
        <v>1.5044374637853228E-3</v>
      </c>
      <c r="P198" s="3">
        <f t="shared" si="19"/>
        <v>9.5626868422197808E-2</v>
      </c>
    </row>
    <row r="199" spans="1:16" x14ac:dyDescent="0.55000000000000004">
      <c r="A199" s="2">
        <f t="shared" si="20"/>
        <v>189.15478742821725</v>
      </c>
      <c r="C199" s="2">
        <f t="shared" si="22"/>
        <v>0.37238906276689837</v>
      </c>
      <c r="D199" s="2">
        <f t="shared" si="23"/>
        <v>5.5039966195246842E-2</v>
      </c>
      <c r="E199" s="3">
        <f>(M199-C199)^2</f>
        <v>1.2649515499090924E-6</v>
      </c>
      <c r="K199" s="2">
        <f t="shared" si="21"/>
        <v>189.15478742821725</v>
      </c>
      <c r="L199" s="3">
        <v>7.0009878835984599E-2</v>
      </c>
      <c r="M199" s="3">
        <v>0.371264362117877</v>
      </c>
      <c r="N199" s="3">
        <f t="shared" ref="N199:N262" si="24">(L199-D199)^2</f>
        <v>2.2409828447132006E-4</v>
      </c>
      <c r="O199" s="3">
        <f t="shared" ref="O199:O262" si="25">(L199-$J$1)^2</f>
        <v>5.2352354723950627E-3</v>
      </c>
      <c r="P199" s="3">
        <f t="shared" ref="P199:P262" si="26">(M199-$J$2)^2</f>
        <v>0.13735208171549995</v>
      </c>
    </row>
    <row r="200" spans="1:16" x14ac:dyDescent="0.55000000000000004">
      <c r="A200" s="2">
        <f t="shared" si="20"/>
        <v>190.15478742821725</v>
      </c>
      <c r="C200" s="2">
        <f t="shared" si="22"/>
        <v>0.32057878190088296</v>
      </c>
      <c r="D200" s="2">
        <f t="shared" si="23"/>
        <v>0.10034065308383441</v>
      </c>
      <c r="E200" s="3">
        <f>(M200-C200)^2</f>
        <v>3.6384007186531132E-4</v>
      </c>
      <c r="K200" s="2">
        <f t="shared" si="21"/>
        <v>190.15478742821725</v>
      </c>
      <c r="L200" s="3">
        <v>8.6043318881994804E-2</v>
      </c>
      <c r="M200" s="3">
        <v>0.33965337421278602</v>
      </c>
      <c r="N200" s="3">
        <f t="shared" si="24"/>
        <v>2.0441376527909267E-4</v>
      </c>
      <c r="O200" s="3">
        <f t="shared" si="25"/>
        <v>7.8125034427661867E-3</v>
      </c>
      <c r="P200" s="3">
        <f t="shared" si="26"/>
        <v>0.11492061340834547</v>
      </c>
    </row>
    <row r="201" spans="1:16" x14ac:dyDescent="0.55000000000000004">
      <c r="A201" s="2">
        <f t="shared" si="20"/>
        <v>191.15478742821725</v>
      </c>
      <c r="C201" s="2">
        <f t="shared" si="22"/>
        <v>0.18820488355867687</v>
      </c>
      <c r="D201" s="2">
        <f t="shared" si="23"/>
        <v>0.12042505477592996</v>
      </c>
      <c r="E201" s="3">
        <f>(M201-C201)^2</f>
        <v>1.2088978333519634E-3</v>
      </c>
      <c r="K201" s="2">
        <f t="shared" si="21"/>
        <v>191.15478742821725</v>
      </c>
      <c r="L201" s="3">
        <v>8.0526675940011103E-2</v>
      </c>
      <c r="M201" s="3">
        <v>0.22297409167954099</v>
      </c>
      <c r="N201" s="3">
        <f t="shared" si="24"/>
        <v>1.591880633734498E-3</v>
      </c>
      <c r="O201" s="3">
        <f t="shared" si="25"/>
        <v>6.8677226688244114E-3</v>
      </c>
      <c r="P201" s="3">
        <f t="shared" si="26"/>
        <v>4.9426247883085889E-2</v>
      </c>
    </row>
    <row r="202" spans="1:16" x14ac:dyDescent="0.55000000000000004">
      <c r="A202" s="2">
        <f t="shared" si="20"/>
        <v>192.15478742821725</v>
      </c>
      <c r="C202" s="2">
        <f t="shared" si="22"/>
        <v>8.5338242619493118E-3</v>
      </c>
      <c r="D202" s="2">
        <f t="shared" si="23"/>
        <v>0.11024582520088594</v>
      </c>
      <c r="E202" s="3">
        <f>(M202-C202)^2</f>
        <v>1.7569292926400708E-3</v>
      </c>
      <c r="K202" s="2">
        <f t="shared" si="21"/>
        <v>192.15478742821725</v>
      </c>
      <c r="L202" s="3">
        <v>5.4841627457621299E-2</v>
      </c>
      <c r="M202" s="3">
        <v>5.0449564654313502E-2</v>
      </c>
      <c r="N202" s="3">
        <f t="shared" si="24"/>
        <v>3.0696251275747705E-3</v>
      </c>
      <c r="O202" s="3">
        <f t="shared" si="25"/>
        <v>3.2703158775219628E-3</v>
      </c>
      <c r="P202" s="3">
        <f t="shared" si="26"/>
        <v>2.4796037957702153E-3</v>
      </c>
    </row>
    <row r="203" spans="1:16" x14ac:dyDescent="0.55000000000000004">
      <c r="A203" s="2">
        <f t="shared" si="20"/>
        <v>193.15478742821725</v>
      </c>
      <c r="C203" s="2">
        <f t="shared" si="22"/>
        <v>-0.1732818428262704</v>
      </c>
      <c r="D203" s="2">
        <f t="shared" si="23"/>
        <v>7.2361073640991355E-2</v>
      </c>
      <c r="E203" s="3">
        <f>(M203-C203)^2</f>
        <v>1.4877586081762371E-3</v>
      </c>
      <c r="K203" s="2">
        <f t="shared" si="21"/>
        <v>193.15478742821725</v>
      </c>
      <c r="L203" s="3">
        <v>1.54211531657129E-2</v>
      </c>
      <c r="M203" s="3">
        <v>-0.13471036880496501</v>
      </c>
      <c r="N203" s="3">
        <f t="shared" si="24"/>
        <v>3.2421545437310343E-3</v>
      </c>
      <c r="O203" s="3">
        <f t="shared" si="25"/>
        <v>3.1563791244335998E-4</v>
      </c>
      <c r="P203" s="3">
        <f t="shared" si="26"/>
        <v>1.8323497291467782E-2</v>
      </c>
    </row>
    <row r="204" spans="1:16" x14ac:dyDescent="0.55000000000000004">
      <c r="A204" s="2">
        <f t="shared" ref="A204:A267" si="27">K204</f>
        <v>194.15478742821725</v>
      </c>
      <c r="C204" s="2">
        <f t="shared" si="22"/>
        <v>-0.3115506100908334</v>
      </c>
      <c r="D204" s="2">
        <f t="shared" si="23"/>
        <v>1.6291494556295284E-2</v>
      </c>
      <c r="E204" s="3">
        <f>(M204-C204)^2</f>
        <v>6.461436277441099E-4</v>
      </c>
      <c r="K204" s="2">
        <f t="shared" si="21"/>
        <v>194.15478742821725</v>
      </c>
      <c r="L204" s="3">
        <v>-2.7861644602437102E-2</v>
      </c>
      <c r="M204" s="3">
        <v>-0.28613125471458301</v>
      </c>
      <c r="N204" s="3">
        <f t="shared" si="24"/>
        <v>1.9494996975703868E-3</v>
      </c>
      <c r="O204" s="3">
        <f t="shared" si="25"/>
        <v>6.5109668984453793E-4</v>
      </c>
      <c r="P204" s="3">
        <f t="shared" si="26"/>
        <v>8.2245750435461978E-2</v>
      </c>
    </row>
    <row r="205" spans="1:16" x14ac:dyDescent="0.55000000000000004">
      <c r="A205" s="2">
        <f t="shared" si="27"/>
        <v>195.15478742821725</v>
      </c>
      <c r="C205" s="2">
        <f t="shared" si="22"/>
        <v>-0.37152460055513192</v>
      </c>
      <c r="D205" s="2">
        <f t="shared" si="23"/>
        <v>-4.3872247366521934E-2</v>
      </c>
      <c r="E205" s="3">
        <f>(M205-C205)^2</f>
        <v>3.1762328472361979E-5</v>
      </c>
      <c r="K205" s="2">
        <f t="shared" ref="K205:K268" si="28">K204+1</f>
        <v>195.15478742821725</v>
      </c>
      <c r="L205" s="3">
        <v>-6.4166320638811905E-2</v>
      </c>
      <c r="M205" s="3">
        <v>-0.365888792851496</v>
      </c>
      <c r="N205" s="3">
        <f t="shared" si="24"/>
        <v>4.118494099810742E-4</v>
      </c>
      <c r="O205" s="3">
        <f t="shared" si="25"/>
        <v>3.8218697208167013E-3</v>
      </c>
      <c r="P205" s="3">
        <f t="shared" si="26"/>
        <v>0.13435357823727798</v>
      </c>
    </row>
    <row r="206" spans="1:16" x14ac:dyDescent="0.55000000000000004">
      <c r="A206" s="2">
        <f t="shared" si="27"/>
        <v>196.15478742821725</v>
      </c>
      <c r="C206" s="2">
        <f t="shared" si="22"/>
        <v>-0.33813194452886303</v>
      </c>
      <c r="D206" s="2">
        <f t="shared" si="23"/>
        <v>-9.3010596611448546E-2</v>
      </c>
      <c r="E206" s="3">
        <f>(M206-C206)^2</f>
        <v>2.5202414933129055E-4</v>
      </c>
      <c r="K206" s="2">
        <f t="shared" si="28"/>
        <v>196.15478742821725</v>
      </c>
      <c r="L206" s="3">
        <v>-8.4400143612242101E-2</v>
      </c>
      <c r="M206" s="3">
        <v>-0.35400721300946802</v>
      </c>
      <c r="N206" s="3">
        <f t="shared" si="24"/>
        <v>7.4139900851543253E-5</v>
      </c>
      <c r="O206" s="3">
        <f t="shared" si="25"/>
        <v>6.7330386762937009E-3</v>
      </c>
      <c r="P206" s="3">
        <f t="shared" si="26"/>
        <v>0.12578453658030525</v>
      </c>
    </row>
    <row r="207" spans="1:16" x14ac:dyDescent="0.55000000000000004">
      <c r="A207" s="2">
        <f t="shared" si="27"/>
        <v>197.15478742821725</v>
      </c>
      <c r="C207" s="2">
        <f t="shared" si="22"/>
        <v>-0.2197644424632636</v>
      </c>
      <c r="D207" s="2">
        <f t="shared" si="23"/>
        <v>-0.11877475345909645</v>
      </c>
      <c r="E207" s="3">
        <f>(M207-C207)^2</f>
        <v>1.1355476627130682E-3</v>
      </c>
      <c r="K207" s="2">
        <f t="shared" si="28"/>
        <v>197.15478742821725</v>
      </c>
      <c r="L207" s="3">
        <v>-8.3495427037507106E-2</v>
      </c>
      <c r="M207" s="3">
        <v>-0.25346233056790701</v>
      </c>
      <c r="N207" s="3">
        <f t="shared" si="24"/>
        <v>1.2446308727610523E-3</v>
      </c>
      <c r="O207" s="3">
        <f t="shared" si="25"/>
        <v>6.585383978727646E-3</v>
      </c>
      <c r="P207" s="3">
        <f t="shared" si="26"/>
        <v>6.4575081207349352E-2</v>
      </c>
    </row>
    <row r="208" spans="1:16" x14ac:dyDescent="0.55000000000000004">
      <c r="A208" s="2">
        <f t="shared" si="27"/>
        <v>198.15478742821725</v>
      </c>
      <c r="C208" s="2">
        <f t="shared" si="22"/>
        <v>-4.6168648704450886E-2</v>
      </c>
      <c r="D208" s="2">
        <f t="shared" si="23"/>
        <v>-0.11469001092928702</v>
      </c>
      <c r="E208" s="3">
        <f>(M208-C208)^2</f>
        <v>1.8720840298542068E-3</v>
      </c>
      <c r="K208" s="2">
        <f t="shared" si="28"/>
        <v>198.15478742821725</v>
      </c>
      <c r="L208" s="3">
        <v>-6.1678762793203501E-2</v>
      </c>
      <c r="M208" s="3">
        <v>-8.9436235069467906E-2</v>
      </c>
      <c r="N208" s="3">
        <f t="shared" si="24"/>
        <v>2.8101924289454182E-3</v>
      </c>
      <c r="O208" s="3">
        <f t="shared" si="25"/>
        <v>3.5204896824973333E-3</v>
      </c>
      <c r="P208" s="3">
        <f t="shared" si="26"/>
        <v>8.1162404381826033E-3</v>
      </c>
    </row>
    <row r="209" spans="1:16" x14ac:dyDescent="0.55000000000000004">
      <c r="A209" s="2">
        <f t="shared" si="27"/>
        <v>199.15478742821725</v>
      </c>
      <c r="C209" s="2">
        <f t="shared" si="22"/>
        <v>0.13902963892985418</v>
      </c>
      <c r="D209" s="2">
        <f t="shared" si="23"/>
        <v>-8.178289246411867E-2</v>
      </c>
      <c r="E209" s="3">
        <f>(M209-C209)^2</f>
        <v>1.7673547563664879E-3</v>
      </c>
      <c r="K209" s="2">
        <f t="shared" si="28"/>
        <v>199.15478742821725</v>
      </c>
      <c r="L209" s="3">
        <v>-2.4414269780076301E-2</v>
      </c>
      <c r="M209" s="3">
        <v>9.6989720324242107E-2</v>
      </c>
      <c r="N209" s="3">
        <f t="shared" si="24"/>
        <v>3.2911588686640211E-3</v>
      </c>
      <c r="O209" s="3">
        <f t="shared" si="25"/>
        <v>4.870505393166406E-4</v>
      </c>
      <c r="P209" s="3">
        <f t="shared" si="26"/>
        <v>9.280581721491106E-3</v>
      </c>
    </row>
    <row r="210" spans="1:16" x14ac:dyDescent="0.55000000000000004">
      <c r="A210" s="2">
        <f t="shared" si="27"/>
        <v>200.15478742821725</v>
      </c>
      <c r="C210" s="2">
        <f t="shared" si="22"/>
        <v>0.2892888373886971</v>
      </c>
      <c r="D210" s="2">
        <f t="shared" si="23"/>
        <v>-2.8323179639748595E-2</v>
      </c>
      <c r="E210" s="3">
        <f>(M210-C210)^2</f>
        <v>9.0991750022183389E-4</v>
      </c>
      <c r="K210" s="2">
        <f t="shared" si="28"/>
        <v>200.15478742821725</v>
      </c>
      <c r="L210" s="3">
        <v>1.8964928554604899E-2</v>
      </c>
      <c r="M210" s="3">
        <v>0.25912399858220198</v>
      </c>
      <c r="N210" s="3">
        <f t="shared" si="24"/>
        <v>2.2361651766008819E-3</v>
      </c>
      <c r="O210" s="3">
        <f t="shared" si="25"/>
        <v>4.5411511105257582E-4</v>
      </c>
      <c r="P210" s="3">
        <f t="shared" si="26"/>
        <v>6.6806768905101149E-2</v>
      </c>
    </row>
    <row r="211" spans="1:16" x14ac:dyDescent="0.55000000000000004">
      <c r="A211" s="2">
        <f t="shared" si="27"/>
        <v>201.15478742821725</v>
      </c>
      <c r="C211" s="2">
        <f t="shared" si="22"/>
        <v>0.36684779318855776</v>
      </c>
      <c r="D211" s="2">
        <f t="shared" si="23"/>
        <v>3.2254339911178632E-2</v>
      </c>
      <c r="E211" s="3">
        <f>(M211-C211)^2</f>
        <v>1.1001344194881368E-4</v>
      </c>
      <c r="K211" s="2">
        <f t="shared" si="28"/>
        <v>201.15478742821725</v>
      </c>
      <c r="L211" s="3">
        <v>5.7594242882910103E-2</v>
      </c>
      <c r="M211" s="3">
        <v>0.356359063906666</v>
      </c>
      <c r="N211" s="3">
        <f t="shared" si="24"/>
        <v>6.421106826167654E-4</v>
      </c>
      <c r="O211" s="3">
        <f t="shared" si="25"/>
        <v>3.5927186205025443E-3</v>
      </c>
      <c r="P211" s="3">
        <f t="shared" si="26"/>
        <v>0.12652613203795418</v>
      </c>
    </row>
    <row r="212" spans="1:16" x14ac:dyDescent="0.55000000000000004">
      <c r="A212" s="2">
        <f t="shared" si="27"/>
        <v>202.15478742821725</v>
      </c>
      <c r="C212" s="2">
        <f t="shared" si="22"/>
        <v>0.35221541584035088</v>
      </c>
      <c r="D212" s="2">
        <f t="shared" si="23"/>
        <v>8.4726125554381124E-2</v>
      </c>
      <c r="E212" s="3">
        <f>(M212-C212)^2</f>
        <v>1.4704897413831064E-4</v>
      </c>
      <c r="K212" s="2">
        <f t="shared" si="28"/>
        <v>202.15478742821725</v>
      </c>
      <c r="L212" s="3">
        <v>8.1798721792446599E-2</v>
      </c>
      <c r="M212" s="3">
        <v>0.36434179098456898</v>
      </c>
      <c r="N212" s="3">
        <f t="shared" si="24"/>
        <v>8.5696927853884051E-6</v>
      </c>
      <c r="O212" s="3">
        <f t="shared" si="25"/>
        <v>7.0801740355337711E-3</v>
      </c>
      <c r="P212" s="3">
        <f t="shared" si="26"/>
        <v>0.13226884974790476</v>
      </c>
    </row>
    <row r="213" spans="1:16" x14ac:dyDescent="0.55000000000000004">
      <c r="A213" s="2">
        <f t="shared" si="27"/>
        <v>203.15478742821725</v>
      </c>
      <c r="C213" s="2">
        <f t="shared" si="22"/>
        <v>0.24906892079937953</v>
      </c>
      <c r="D213" s="2">
        <f t="shared" si="23"/>
        <v>0.11590566244385016</v>
      </c>
      <c r="E213" s="3">
        <f>(M213-C213)^2</f>
        <v>1.0242518874002426E-3</v>
      </c>
      <c r="K213" s="2">
        <f t="shared" si="28"/>
        <v>203.15478742821725</v>
      </c>
      <c r="L213" s="3">
        <v>8.5516203386635195E-2</v>
      </c>
      <c r="M213" s="3">
        <v>0.28107285629800599</v>
      </c>
      <c r="N213" s="3">
        <f t="shared" si="24"/>
        <v>9.2351922179014455E-4</v>
      </c>
      <c r="O213" s="3">
        <f t="shared" si="25"/>
        <v>7.7195995376709275E-3</v>
      </c>
      <c r="P213" s="3">
        <f t="shared" si="26"/>
        <v>7.8634766145885507E-2</v>
      </c>
    </row>
    <row r="214" spans="1:16" x14ac:dyDescent="0.55000000000000004">
      <c r="A214" s="2">
        <f t="shared" si="27"/>
        <v>204.15478742821725</v>
      </c>
      <c r="C214" s="2">
        <f t="shared" si="22"/>
        <v>8.3329720335081056E-2</v>
      </c>
      <c r="D214" s="2">
        <f t="shared" si="23"/>
        <v>0.11795732194517189</v>
      </c>
      <c r="E214" s="3">
        <f>(M214-C214)^2</f>
        <v>1.9428489942430165E-3</v>
      </c>
      <c r="K214" s="2">
        <f t="shared" si="28"/>
        <v>204.15478742821725</v>
      </c>
      <c r="L214" s="3">
        <v>6.7815621338629603E-2</v>
      </c>
      <c r="M214" s="3">
        <v>0.12740748110219599</v>
      </c>
      <c r="N214" s="3">
        <f t="shared" si="24"/>
        <v>2.5141901397161231E-3</v>
      </c>
      <c r="O214" s="3">
        <f t="shared" si="25"/>
        <v>4.922519555938862E-3</v>
      </c>
      <c r="P214" s="3">
        <f t="shared" si="26"/>
        <v>1.6066459064627267E-2</v>
      </c>
    </row>
    <row r="215" spans="1:16" x14ac:dyDescent="0.55000000000000004">
      <c r="A215" s="2">
        <f t="shared" si="27"/>
        <v>205.15478742821725</v>
      </c>
      <c r="C215" s="2">
        <f t="shared" si="22"/>
        <v>-0.10335080280086618</v>
      </c>
      <c r="D215" s="2">
        <f t="shared" si="23"/>
        <v>9.0365508140625744E-2</v>
      </c>
      <c r="E215" s="3">
        <f>(M215-C215)^2</f>
        <v>2.0414957795743581E-3</v>
      </c>
      <c r="K215" s="2">
        <f t="shared" si="28"/>
        <v>205.15478742821725</v>
      </c>
      <c r="L215" s="3">
        <v>3.3130196228792E-2</v>
      </c>
      <c r="M215" s="3">
        <v>-5.8167888114290703E-2</v>
      </c>
      <c r="N215" s="3">
        <f t="shared" si="24"/>
        <v>3.2758809296448976E-3</v>
      </c>
      <c r="O215" s="3">
        <f t="shared" si="25"/>
        <v>1.2584929702303901E-3</v>
      </c>
      <c r="P215" s="3">
        <f t="shared" si="26"/>
        <v>3.4600079812152715E-3</v>
      </c>
    </row>
    <row r="216" spans="1:16" x14ac:dyDescent="0.55000000000000004">
      <c r="A216" s="2">
        <f t="shared" si="27"/>
        <v>206.15478742821725</v>
      </c>
      <c r="C216" s="2">
        <f t="shared" si="22"/>
        <v>-0.26405856974461211</v>
      </c>
      <c r="D216" s="2">
        <f t="shared" si="23"/>
        <v>4.0064230572710621E-2</v>
      </c>
      <c r="E216" s="3">
        <f>(M216-C216)^2</f>
        <v>1.2168809563580865E-3</v>
      </c>
      <c r="K216" s="2">
        <f t="shared" si="28"/>
        <v>206.15478742821725</v>
      </c>
      <c r="L216" s="3">
        <v>-9.8528920513627494E-3</v>
      </c>
      <c r="M216" s="3">
        <v>-0.229174748905173</v>
      </c>
      <c r="N216" s="3">
        <f t="shared" si="24"/>
        <v>2.4917191310667775E-3</v>
      </c>
      <c r="O216" s="3">
        <f t="shared" si="25"/>
        <v>5.6367718672573347E-5</v>
      </c>
      <c r="P216" s="3">
        <f t="shared" si="26"/>
        <v>5.2821228269786004E-2</v>
      </c>
    </row>
    <row r="217" spans="1:16" x14ac:dyDescent="0.55000000000000004">
      <c r="A217" s="2">
        <f t="shared" si="27"/>
        <v>207.15478742821725</v>
      </c>
      <c r="C217" s="2">
        <f t="shared" si="22"/>
        <v>-0.35840663103948966</v>
      </c>
      <c r="D217" s="2">
        <f t="shared" si="23"/>
        <v>-2.0305459281252679E-2</v>
      </c>
      <c r="E217" s="3">
        <f>(M217-C217)^2</f>
        <v>2.44086218770875E-4</v>
      </c>
      <c r="K217" s="2">
        <f t="shared" si="28"/>
        <v>207.15478742821725</v>
      </c>
      <c r="L217" s="3">
        <v>-5.0368262394349002E-2</v>
      </c>
      <c r="M217" s="3">
        <v>-0.34278337213582699</v>
      </c>
      <c r="N217" s="3">
        <f t="shared" si="24"/>
        <v>9.0377213101679394E-4</v>
      </c>
      <c r="O217" s="3">
        <f t="shared" si="25"/>
        <v>2.3062290975657844E-3</v>
      </c>
      <c r="P217" s="3">
        <f t="shared" si="26"/>
        <v>0.11794919039444447</v>
      </c>
    </row>
    <row r="218" spans="1:16" x14ac:dyDescent="0.55000000000000004">
      <c r="A218" s="2">
        <f t="shared" si="27"/>
        <v>208.15478742821725</v>
      </c>
      <c r="C218" s="2">
        <f t="shared" si="22"/>
        <v>-0.36268468036170498</v>
      </c>
      <c r="D218" s="2">
        <f t="shared" si="23"/>
        <v>-7.5572249796360499E-2</v>
      </c>
      <c r="E218" s="3">
        <f>(M218-C218)^2</f>
        <v>6.1702485719732162E-5</v>
      </c>
      <c r="K218" s="2">
        <f t="shared" si="28"/>
        <v>208.15478742821725</v>
      </c>
      <c r="L218" s="3">
        <v>-7.8268588958655405E-2</v>
      </c>
      <c r="M218" s="3">
        <v>-0.37053977334140498</v>
      </c>
      <c r="N218" s="3">
        <f t="shared" si="24"/>
        <v>7.2702448781251938E-6</v>
      </c>
      <c r="O218" s="3">
        <f t="shared" si="25"/>
        <v>5.7643840350222629E-3</v>
      </c>
      <c r="P218" s="3">
        <f t="shared" si="26"/>
        <v>0.13778477609621384</v>
      </c>
    </row>
    <row r="219" spans="1:16" x14ac:dyDescent="0.55000000000000004">
      <c r="A219" s="2">
        <f t="shared" si="27"/>
        <v>209.15478742821725</v>
      </c>
      <c r="C219" s="2">
        <f t="shared" si="22"/>
        <v>-0.27581761496398466</v>
      </c>
      <c r="D219" s="2">
        <f t="shared" si="23"/>
        <v>-0.11184722248650952</v>
      </c>
      <c r="E219" s="3">
        <f>(M219-C219)^2</f>
        <v>8.8058038290012009E-4</v>
      </c>
      <c r="K219" s="2">
        <f t="shared" si="28"/>
        <v>209.15478742821725</v>
      </c>
      <c r="L219" s="3">
        <v>-8.6566061875191003E-2</v>
      </c>
      <c r="M219" s="3">
        <v>-0.30549218965175601</v>
      </c>
      <c r="N219" s="3">
        <f t="shared" si="24"/>
        <v>6.3913708185528299E-4</v>
      </c>
      <c r="O219" s="3">
        <f t="shared" si="25"/>
        <v>7.0931791374782768E-3</v>
      </c>
      <c r="P219" s="3">
        <f t="shared" si="26"/>
        <v>9.3725455399395044E-2</v>
      </c>
    </row>
    <row r="220" spans="1:16" x14ac:dyDescent="0.55000000000000004">
      <c r="A220" s="2">
        <f t="shared" si="27"/>
        <v>210.15478742821725</v>
      </c>
      <c r="C220" s="2">
        <f t="shared" si="22"/>
        <v>-0.11963571627195012</v>
      </c>
      <c r="D220" s="2">
        <f t="shared" si="23"/>
        <v>-0.12001423121613958</v>
      </c>
      <c r="E220" s="3">
        <f>(M220-C220)^2</f>
        <v>1.9621777555351495E-3</v>
      </c>
      <c r="K220" s="2">
        <f t="shared" si="28"/>
        <v>210.15478742821725</v>
      </c>
      <c r="L220" s="3">
        <v>-7.3182527578224396E-2</v>
      </c>
      <c r="M220" s="3">
        <v>-0.16393219192786601</v>
      </c>
      <c r="N220" s="3">
        <f t="shared" si="24"/>
        <v>2.1932084656295179E-3</v>
      </c>
      <c r="O220" s="3">
        <f t="shared" si="25"/>
        <v>5.0179484787740529E-3</v>
      </c>
      <c r="P220" s="3">
        <f t="shared" si="26"/>
        <v>2.7088596273785997E-2</v>
      </c>
    </row>
    <row r="221" spans="1:16" x14ac:dyDescent="0.55000000000000004">
      <c r="A221" s="2">
        <f t="shared" si="27"/>
        <v>211.15478742821725</v>
      </c>
      <c r="C221" s="2">
        <f t="shared" si="22"/>
        <v>6.6611447579154645E-2</v>
      </c>
      <c r="D221" s="2">
        <f t="shared" si="23"/>
        <v>-9.8020851419540728E-2</v>
      </c>
      <c r="E221" s="3">
        <f>(M221-C221)^2</f>
        <v>2.296883010466664E-3</v>
      </c>
      <c r="K221" s="2">
        <f t="shared" si="28"/>
        <v>211.15478742821725</v>
      </c>
      <c r="L221" s="3">
        <v>-4.1469975257850199E-2</v>
      </c>
      <c r="M221" s="3">
        <v>1.8685640225843798E-2</v>
      </c>
      <c r="N221" s="3">
        <f t="shared" si="24"/>
        <v>3.1980015946548581E-3</v>
      </c>
      <c r="O221" s="3">
        <f t="shared" si="25"/>
        <v>1.530759914030972E-3</v>
      </c>
      <c r="P221" s="3">
        <f t="shared" si="26"/>
        <v>3.2514205408721561E-4</v>
      </c>
    </row>
    <row r="222" spans="1:16" x14ac:dyDescent="0.55000000000000004">
      <c r="A222" s="2">
        <f t="shared" si="27"/>
        <v>212.15478742821725</v>
      </c>
      <c r="C222" s="2">
        <f t="shared" si="22"/>
        <v>0.23611870384660266</v>
      </c>
      <c r="D222" s="2">
        <f t="shared" si="23"/>
        <v>-5.1394168284433571E-2</v>
      </c>
      <c r="E222" s="3">
        <f>(M222-C222)^2</f>
        <v>1.5598681357014664E-3</v>
      </c>
      <c r="K222" s="2">
        <f t="shared" si="28"/>
        <v>212.15478742821725</v>
      </c>
      <c r="L222" s="3">
        <v>6.2898962690202296E-4</v>
      </c>
      <c r="M222" s="3">
        <v>0.19662353786769499</v>
      </c>
      <c r="N222" s="3">
        <f t="shared" si="24"/>
        <v>2.7064089590677588E-3</v>
      </c>
      <c r="O222" s="3">
        <f t="shared" si="25"/>
        <v>8.8449012429748755E-6</v>
      </c>
      <c r="P222" s="3">
        <f t="shared" si="26"/>
        <v>3.8404081560975162E-2</v>
      </c>
    </row>
    <row r="223" spans="1:16" x14ac:dyDescent="0.55000000000000004">
      <c r="A223" s="2">
        <f t="shared" si="27"/>
        <v>213.15478742821725</v>
      </c>
      <c r="C223" s="2">
        <f t="shared" si="22"/>
        <v>0.34628773185429218</v>
      </c>
      <c r="D223" s="2">
        <f t="shared" si="23"/>
        <v>8.1482171614227529E-3</v>
      </c>
      <c r="E223" s="3">
        <f>(M223-C223)^2</f>
        <v>4.3981979970723065E-4</v>
      </c>
      <c r="K223" s="2">
        <f t="shared" si="28"/>
        <v>213.15478742821725</v>
      </c>
      <c r="L223" s="3">
        <v>4.25704201576282E-2</v>
      </c>
      <c r="M223" s="3">
        <v>0.32531585068670898</v>
      </c>
      <c r="N223" s="3">
        <f t="shared" si="24"/>
        <v>1.1848880591119756E-3</v>
      </c>
      <c r="O223" s="3">
        <f t="shared" si="25"/>
        <v>2.0173993015173974E-3</v>
      </c>
      <c r="P223" s="3">
        <f t="shared" si="26"/>
        <v>0.10540535338888478</v>
      </c>
    </row>
    <row r="224" spans="1:16" x14ac:dyDescent="0.55000000000000004">
      <c r="A224" s="2">
        <f t="shared" si="27"/>
        <v>214.15478742821725</v>
      </c>
      <c r="C224" s="2">
        <f t="shared" si="22"/>
        <v>0.36943230927176007</v>
      </c>
      <c r="D224" s="2">
        <f t="shared" si="23"/>
        <v>6.5642900489835898E-2</v>
      </c>
      <c r="E224" s="3">
        <f>(M224-C224)^2</f>
        <v>9.6005864684077317E-6</v>
      </c>
      <c r="K224" s="2">
        <f t="shared" si="28"/>
        <v>214.15478742821725</v>
      </c>
      <c r="L224" s="3">
        <v>7.38498248721626E-2</v>
      </c>
      <c r="M224" s="3">
        <v>0.37253079058821298</v>
      </c>
      <c r="N224" s="3">
        <f t="shared" si="24"/>
        <v>6.7353607817228532E-5</v>
      </c>
      <c r="O224" s="3">
        <f t="shared" si="25"/>
        <v>5.8056586888144612E-3</v>
      </c>
      <c r="P224" s="3">
        <f t="shared" si="26"/>
        <v>0.13829238872535363</v>
      </c>
    </row>
    <row r="225" spans="1:16" x14ac:dyDescent="0.55000000000000004">
      <c r="A225" s="2">
        <f t="shared" si="27"/>
        <v>215.15478742821725</v>
      </c>
      <c r="C225" s="2">
        <f t="shared" si="22"/>
        <v>0.2997360471581923</v>
      </c>
      <c r="D225" s="2">
        <f t="shared" si="23"/>
        <v>0.10664107867298302</v>
      </c>
      <c r="E225" s="3">
        <f>(M225-C225)^2</f>
        <v>7.1326576204830004E-4</v>
      </c>
      <c r="K225" s="2">
        <f t="shared" si="28"/>
        <v>215.15478742821725</v>
      </c>
      <c r="L225" s="3">
        <v>8.6633082816410495E-2</v>
      </c>
      <c r="M225" s="3">
        <v>0.32644308297365299</v>
      </c>
      <c r="N225" s="3">
        <f t="shared" si="24"/>
        <v>4.003198981966232E-4</v>
      </c>
      <c r="O225" s="3">
        <f t="shared" si="25"/>
        <v>7.9171078065672414E-3</v>
      </c>
      <c r="P225" s="3">
        <f t="shared" si="26"/>
        <v>0.10613856280771104</v>
      </c>
    </row>
    <row r="226" spans="1:16" x14ac:dyDescent="0.55000000000000004">
      <c r="A226" s="2">
        <f t="shared" si="27"/>
        <v>216.15478742821725</v>
      </c>
      <c r="C226" s="2">
        <f t="shared" si="22"/>
        <v>0.15471408786687349</v>
      </c>
      <c r="D226" s="2">
        <f t="shared" si="23"/>
        <v>0.12083963206962639</v>
      </c>
      <c r="E226" s="3">
        <f>(M226-C226)^2</f>
        <v>1.9255941388871295E-3</v>
      </c>
      <c r="K226" s="2">
        <f t="shared" si="28"/>
        <v>216.15478742821725</v>
      </c>
      <c r="L226" s="3">
        <v>7.7718547736660204E-2</v>
      </c>
      <c r="M226" s="3">
        <v>0.198595680122478</v>
      </c>
      <c r="N226" s="3">
        <f t="shared" si="24"/>
        <v>1.859427914050782E-3</v>
      </c>
      <c r="O226" s="3">
        <f t="shared" si="25"/>
        <v>6.4101794009617597E-3</v>
      </c>
      <c r="P226" s="3">
        <f t="shared" si="26"/>
        <v>3.9180930737879469E-2</v>
      </c>
    </row>
    <row r="227" spans="1:16" x14ac:dyDescent="0.55000000000000004">
      <c r="A227" s="2">
        <f t="shared" si="27"/>
        <v>217.15478742821725</v>
      </c>
      <c r="C227" s="2">
        <f t="shared" si="22"/>
        <v>-2.9188568765595536E-2</v>
      </c>
      <c r="D227" s="2">
        <f t="shared" si="23"/>
        <v>0.1046703681194852</v>
      </c>
      <c r="E227" s="3">
        <f>(M227-C227)^2</f>
        <v>2.5197715327380322E-3</v>
      </c>
      <c r="K227" s="2">
        <f t="shared" si="28"/>
        <v>217.15478742821725</v>
      </c>
      <c r="L227" s="3">
        <v>4.9338920245395698E-2</v>
      </c>
      <c r="M227" s="3">
        <v>2.1008757186471199E-2</v>
      </c>
      <c r="N227" s="3">
        <f t="shared" si="24"/>
        <v>3.0615691238430835E-3</v>
      </c>
      <c r="O227" s="3">
        <f t="shared" si="25"/>
        <v>2.6712325985593912E-3</v>
      </c>
      <c r="P227" s="3">
        <f t="shared" si="26"/>
        <v>4.1431840326915732E-4</v>
      </c>
    </row>
    <row r="228" spans="1:16" x14ac:dyDescent="0.55000000000000004">
      <c r="A228" s="2">
        <f t="shared" si="27"/>
        <v>218.15478742821725</v>
      </c>
      <c r="C228" s="2">
        <f t="shared" si="22"/>
        <v>-0.20575594052747745</v>
      </c>
      <c r="D228" s="2">
        <f t="shared" si="23"/>
        <v>6.2196732282133474E-2</v>
      </c>
      <c r="E228" s="3">
        <f>(M228-C228)^2</f>
        <v>1.928615162428096E-3</v>
      </c>
      <c r="K228" s="2">
        <f t="shared" si="28"/>
        <v>218.15478742821725</v>
      </c>
      <c r="L228" s="3">
        <v>8.6020541022318407E-3</v>
      </c>
      <c r="M228" s="3">
        <v>-0.16183993931575399</v>
      </c>
      <c r="N228" s="3">
        <f t="shared" si="24"/>
        <v>2.8723895292072244E-3</v>
      </c>
      <c r="O228" s="3">
        <f t="shared" si="25"/>
        <v>1.1983904972519052E-4</v>
      </c>
      <c r="P228" s="3">
        <f t="shared" si="26"/>
        <v>2.6404262247448924E-2</v>
      </c>
    </row>
    <row r="229" spans="1:16" x14ac:dyDescent="0.55000000000000004">
      <c r="A229" s="2">
        <f t="shared" si="27"/>
        <v>219.15478742821725</v>
      </c>
      <c r="C229" s="2">
        <f t="shared" si="22"/>
        <v>-0.33061545193809966</v>
      </c>
      <c r="D229" s="2">
        <f t="shared" si="23"/>
        <v>4.0926366927812119E-3</v>
      </c>
      <c r="E229" s="3">
        <f>(M229-C229)^2</f>
        <v>7.0016509367202618E-4</v>
      </c>
      <c r="K229" s="2">
        <f t="shared" si="28"/>
        <v>219.15478742821725</v>
      </c>
      <c r="L229" s="3">
        <v>-3.4289249854105398E-2</v>
      </c>
      <c r="M229" s="3">
        <v>-0.30415481903425501</v>
      </c>
      <c r="N229" s="3">
        <f t="shared" si="24"/>
        <v>1.4731692148980753E-3</v>
      </c>
      <c r="O229" s="3">
        <f t="shared" si="25"/>
        <v>1.0204320166637133E-3</v>
      </c>
      <c r="P229" s="3">
        <f t="shared" si="26"/>
        <v>9.2908382270859E-2</v>
      </c>
    </row>
    <row r="230" spans="1:16" x14ac:dyDescent="0.55000000000000004">
      <c r="A230" s="2">
        <f t="shared" si="27"/>
        <v>220.15478742821725</v>
      </c>
      <c r="C230" s="2">
        <f t="shared" si="22"/>
        <v>-0.37238906276689832</v>
      </c>
      <c r="D230" s="2">
        <f t="shared" si="23"/>
        <v>-5.5039966195247154E-2</v>
      </c>
      <c r="E230" s="3">
        <f>(M230-C230)^2</f>
        <v>4.3966762581361968E-6</v>
      </c>
      <c r="K230" s="2">
        <f t="shared" si="28"/>
        <v>220.15478742821725</v>
      </c>
      <c r="L230" s="3">
        <v>-6.8592598469419105E-2</v>
      </c>
      <c r="M230" s="3">
        <v>-0.37029223748611401</v>
      </c>
      <c r="N230" s="3">
        <f t="shared" si="24"/>
        <v>1.836738415589272E-4</v>
      </c>
      <c r="O230" s="3">
        <f t="shared" si="25"/>
        <v>4.3887379111943025E-3</v>
      </c>
      <c r="P230" s="3">
        <f t="shared" si="26"/>
        <v>0.1376010698614103</v>
      </c>
    </row>
    <row r="231" spans="1:16" x14ac:dyDescent="0.55000000000000004">
      <c r="A231" s="2">
        <f t="shared" si="27"/>
        <v>221.15478742821725</v>
      </c>
      <c r="C231" s="2">
        <f t="shared" si="22"/>
        <v>-0.32057878190088235</v>
      </c>
      <c r="D231" s="2">
        <f t="shared" si="23"/>
        <v>-0.10034065308383461</v>
      </c>
      <c r="E231" s="3">
        <f>(M231-C231)^2</f>
        <v>5.340206136594534E-4</v>
      </c>
      <c r="K231" s="2">
        <f t="shared" si="28"/>
        <v>221.15478742821725</v>
      </c>
      <c r="L231" s="3">
        <v>-8.5716505280478306E-2</v>
      </c>
      <c r="M231" s="3">
        <v>-0.34368766793330402</v>
      </c>
      <c r="N231" s="3">
        <f t="shared" si="24"/>
        <v>2.1386569897441097E-4</v>
      </c>
      <c r="O231" s="3">
        <f t="shared" si="25"/>
        <v>6.9507998487941987E-3</v>
      </c>
      <c r="P231" s="3">
        <f t="shared" si="26"/>
        <v>0.11857114598942754</v>
      </c>
    </row>
    <row r="232" spans="1:16" x14ac:dyDescent="0.55000000000000004">
      <c r="A232" s="2">
        <f t="shared" si="27"/>
        <v>222.15478742821725</v>
      </c>
      <c r="C232" s="2">
        <f t="shared" si="22"/>
        <v>-0.18820488355867596</v>
      </c>
      <c r="D232" s="2">
        <f t="shared" si="23"/>
        <v>-0.12042505477592999</v>
      </c>
      <c r="E232" s="3">
        <f>(M232-C232)^2</f>
        <v>1.8317977399020901E-3</v>
      </c>
      <c r="K232" s="2">
        <f t="shared" si="28"/>
        <v>222.15478742821725</v>
      </c>
      <c r="L232" s="3">
        <v>-8.1372181597447593E-2</v>
      </c>
      <c r="M232" s="3">
        <v>-0.23100438986309599</v>
      </c>
      <c r="N232" s="3">
        <f t="shared" si="24"/>
        <v>1.5251269034946297E-3</v>
      </c>
      <c r="O232" s="3">
        <f t="shared" si="25"/>
        <v>6.2452878064511346E-3</v>
      </c>
      <c r="P232" s="3">
        <f t="shared" si="26"/>
        <v>5.366558383700229E-2</v>
      </c>
    </row>
    <row r="233" spans="1:16" x14ac:dyDescent="0.55000000000000004">
      <c r="A233" s="2">
        <f t="shared" si="27"/>
        <v>223.15478742821725</v>
      </c>
      <c r="C233" s="2">
        <f t="shared" si="22"/>
        <v>-8.5338242619482172E-3</v>
      </c>
      <c r="D233" s="2">
        <f t="shared" si="23"/>
        <v>-0.1102458252008858</v>
      </c>
      <c r="E233" s="3">
        <f>(M233-C233)^2</f>
        <v>2.6968085123654341E-3</v>
      </c>
      <c r="K233" s="2">
        <f t="shared" si="28"/>
        <v>223.15478742821725</v>
      </c>
      <c r="L233" s="3">
        <v>-5.6647690236969701E-2</v>
      </c>
      <c r="M233" s="3">
        <v>-6.0464629304479899E-2</v>
      </c>
      <c r="N233" s="3">
        <f t="shared" si="24"/>
        <v>2.8727600716101655E-3</v>
      </c>
      <c r="O233" s="3">
        <f t="shared" si="25"/>
        <v>2.9487769276829346E-3</v>
      </c>
      <c r="P233" s="3">
        <f t="shared" si="26"/>
        <v>3.7354800525801505E-3</v>
      </c>
    </row>
    <row r="234" spans="1:16" x14ac:dyDescent="0.55000000000000004">
      <c r="A234" s="2">
        <f t="shared" si="27"/>
        <v>224.15478742821725</v>
      </c>
      <c r="C234" s="2">
        <f t="shared" si="22"/>
        <v>0.17328184282626197</v>
      </c>
      <c r="D234" s="2">
        <f t="shared" si="23"/>
        <v>-7.2361073640993812E-2</v>
      </c>
      <c r="E234" s="3">
        <f>(M234-C234)^2</f>
        <v>2.3100490917085329E-3</v>
      </c>
      <c r="K234" s="2">
        <f t="shared" si="28"/>
        <v>224.15478742821725</v>
      </c>
      <c r="L234" s="3">
        <v>-1.77354334398853E-2</v>
      </c>
      <c r="M234" s="3">
        <v>0.125218872758771</v>
      </c>
      <c r="N234" s="3">
        <f t="shared" si="24"/>
        <v>2.983960567380962E-3</v>
      </c>
      <c r="O234" s="3">
        <f t="shared" si="25"/>
        <v>2.3686395655319925E-4</v>
      </c>
      <c r="P234" s="3">
        <f t="shared" si="26"/>
        <v>1.551642137517067E-2</v>
      </c>
    </row>
    <row r="235" spans="1:16" x14ac:dyDescent="0.55000000000000004">
      <c r="A235" s="2">
        <f t="shared" si="27"/>
        <v>225.15478742821725</v>
      </c>
      <c r="C235" s="2">
        <f t="shared" si="22"/>
        <v>0.31155061009083401</v>
      </c>
      <c r="D235" s="2">
        <f t="shared" si="23"/>
        <v>-1.6291494556294934E-2</v>
      </c>
      <c r="E235" s="3">
        <f>(M235-C235)^2</f>
        <v>1.0246451417563632E-3</v>
      </c>
      <c r="K235" s="2">
        <f t="shared" si="28"/>
        <v>225.15478742821725</v>
      </c>
      <c r="L235" s="3">
        <v>2.5618772684859702E-2</v>
      </c>
      <c r="M235" s="3">
        <v>0.27954053133809798</v>
      </c>
      <c r="N235" s="3">
        <f t="shared" si="24"/>
        <v>1.7564705002249997E-3</v>
      </c>
      <c r="O235" s="3">
        <f t="shared" si="25"/>
        <v>7.8197528080419844E-4</v>
      </c>
      <c r="P235" s="3">
        <f t="shared" si="26"/>
        <v>7.777772836982795E-2</v>
      </c>
    </row>
    <row r="236" spans="1:16" x14ac:dyDescent="0.55000000000000004">
      <c r="A236" s="2">
        <f t="shared" si="27"/>
        <v>226.15478742821725</v>
      </c>
      <c r="C236" s="2">
        <f t="shared" si="22"/>
        <v>0.37152460055513203</v>
      </c>
      <c r="D236" s="2">
        <f t="shared" si="23"/>
        <v>4.3872247366522267E-2</v>
      </c>
      <c r="E236" s="3">
        <f>(M236-C236)^2</f>
        <v>5.8906712627613415E-5</v>
      </c>
      <c r="K236" s="2">
        <f t="shared" si="28"/>
        <v>226.15478742821725</v>
      </c>
      <c r="L236" s="3">
        <v>6.2556598263354093E-2</v>
      </c>
      <c r="M236" s="3">
        <v>0.36384952970023998</v>
      </c>
      <c r="N236" s="3">
        <f t="shared" si="24"/>
        <v>3.4910496843594026E-4</v>
      </c>
      <c r="O236" s="3">
        <f t="shared" si="25"/>
        <v>4.2122237190472724E-3</v>
      </c>
      <c r="P236" s="3">
        <f t="shared" si="26"/>
        <v>0.131911033176175</v>
      </c>
    </row>
    <row r="237" spans="1:16" x14ac:dyDescent="0.55000000000000004">
      <c r="A237" s="2">
        <f t="shared" si="27"/>
        <v>227.15478742821725</v>
      </c>
      <c r="C237" s="2">
        <f t="shared" si="22"/>
        <v>0.33813194452886258</v>
      </c>
      <c r="D237" s="2">
        <f t="shared" si="23"/>
        <v>9.3010596611448781E-2</v>
      </c>
      <c r="E237" s="3">
        <f>(M237-C237)^2</f>
        <v>3.5714240400215244E-4</v>
      </c>
      <c r="K237" s="2">
        <f t="shared" si="28"/>
        <v>227.15478742821725</v>
      </c>
      <c r="L237" s="3">
        <v>8.3826735733829802E-2</v>
      </c>
      <c r="M237" s="3">
        <v>0.35703015619034401</v>
      </c>
      <c r="N237" s="3">
        <f t="shared" si="24"/>
        <v>8.4343300619460452E-5</v>
      </c>
      <c r="O237" s="3">
        <f t="shared" si="25"/>
        <v>7.4255763534991819E-3</v>
      </c>
      <c r="P237" s="3">
        <f t="shared" si="26"/>
        <v>0.12700400432472878</v>
      </c>
    </row>
    <row r="238" spans="1:16" x14ac:dyDescent="0.55000000000000004">
      <c r="A238" s="2">
        <f t="shared" si="27"/>
        <v>228.15478742821725</v>
      </c>
      <c r="C238" s="2">
        <f t="shared" si="22"/>
        <v>0.21976444246326268</v>
      </c>
      <c r="D238" s="2">
        <f t="shared" si="23"/>
        <v>0.11877475345909652</v>
      </c>
      <c r="E238" s="3">
        <f>(M238-C238)^2</f>
        <v>1.6831263370805415E-3</v>
      </c>
      <c r="K238" s="2">
        <f t="shared" si="28"/>
        <v>228.15478742821725</v>
      </c>
      <c r="L238" s="3">
        <v>8.4101947216453005E-2</v>
      </c>
      <c r="M238" s="3">
        <v>0.26079036520828502</v>
      </c>
      <c r="N238" s="3">
        <f t="shared" si="24"/>
        <v>1.2022034927398992E-3</v>
      </c>
      <c r="O238" s="3">
        <f t="shared" si="25"/>
        <v>7.4730830237156494E-3</v>
      </c>
      <c r="P238" s="3">
        <f t="shared" si="26"/>
        <v>6.7670957427071063E-2</v>
      </c>
    </row>
    <row r="239" spans="1:16" x14ac:dyDescent="0.55000000000000004">
      <c r="A239" s="2">
        <f t="shared" si="27"/>
        <v>229.15478742821725</v>
      </c>
      <c r="C239" s="2">
        <f t="shared" si="22"/>
        <v>4.6168648704449797E-2</v>
      </c>
      <c r="D239" s="2">
        <f t="shared" si="23"/>
        <v>0.11469001092928689</v>
      </c>
      <c r="E239" s="3">
        <f>(M239-C239)^2</f>
        <v>2.8159325093402451E-3</v>
      </c>
      <c r="K239" s="2">
        <f t="shared" si="28"/>
        <v>229.15478742821725</v>
      </c>
      <c r="L239" s="3">
        <v>6.3313304288112507E-2</v>
      </c>
      <c r="M239" s="3">
        <v>9.9234009433839407E-2</v>
      </c>
      <c r="N239" s="3">
        <f t="shared" si="24"/>
        <v>2.6395659852932922E-3</v>
      </c>
      <c r="O239" s="3">
        <f t="shared" si="25"/>
        <v>4.311019256909179E-3</v>
      </c>
      <c r="P239" s="3">
        <f t="shared" si="26"/>
        <v>9.718029220607903E-3</v>
      </c>
    </row>
    <row r="240" spans="1:16" x14ac:dyDescent="0.55000000000000004">
      <c r="A240" s="2">
        <f t="shared" si="27"/>
        <v>230.15478742821725</v>
      </c>
      <c r="C240" s="2">
        <f t="shared" si="22"/>
        <v>-0.13902963892985518</v>
      </c>
      <c r="D240" s="2">
        <f t="shared" si="23"/>
        <v>8.1782892464118406E-2</v>
      </c>
      <c r="E240" s="3">
        <f>(M240-C240)^2</f>
        <v>2.688787466226571E-3</v>
      </c>
      <c r="K240" s="2">
        <f t="shared" si="28"/>
        <v>230.15478742821725</v>
      </c>
      <c r="L240" s="3">
        <v>2.6667451533589299E-2</v>
      </c>
      <c r="M240" s="3">
        <v>-8.7176119606413194E-2</v>
      </c>
      <c r="N240" s="3">
        <f t="shared" si="24"/>
        <v>3.0377118289666434E-3</v>
      </c>
      <c r="O240" s="3">
        <f t="shared" si="25"/>
        <v>8.4172514320234298E-4</v>
      </c>
      <c r="P240" s="3">
        <f t="shared" si="26"/>
        <v>7.7141201446786472E-3</v>
      </c>
    </row>
    <row r="241" spans="1:16" x14ac:dyDescent="0.55000000000000004">
      <c r="A241" s="2">
        <f t="shared" si="27"/>
        <v>231.15478742821725</v>
      </c>
      <c r="C241" s="2">
        <f t="shared" si="22"/>
        <v>-0.28928883738869449</v>
      </c>
      <c r="D241" s="2">
        <f t="shared" si="23"/>
        <v>2.832317963974992E-2</v>
      </c>
      <c r="E241" s="3">
        <f>(M241-C241)^2</f>
        <v>1.408980476550363E-3</v>
      </c>
      <c r="K241" s="2">
        <f t="shared" si="28"/>
        <v>231.15478742821725</v>
      </c>
      <c r="L241" s="3">
        <v>-1.6657429890380201E-2</v>
      </c>
      <c r="M241" s="3">
        <v>-0.25175244868985502</v>
      </c>
      <c r="N241" s="3">
        <f t="shared" si="24"/>
        <v>2.0232552337020328E-3</v>
      </c>
      <c r="O241" s="3">
        <f t="shared" si="25"/>
        <v>2.0484426846182819E-4</v>
      </c>
      <c r="P241" s="3">
        <f t="shared" si="26"/>
        <v>6.3708987276389378E-2</v>
      </c>
    </row>
    <row r="242" spans="1:16" x14ac:dyDescent="0.55000000000000004">
      <c r="A242" s="2">
        <f t="shared" si="27"/>
        <v>232.15478742821725</v>
      </c>
      <c r="C242" s="2">
        <f t="shared" si="22"/>
        <v>-0.36684779318855792</v>
      </c>
      <c r="D242" s="2">
        <f t="shared" si="23"/>
        <v>-3.2254339911178972E-2</v>
      </c>
      <c r="E242" s="3">
        <f>(M242-C242)^2</f>
        <v>1.8419858543302167E-4</v>
      </c>
      <c r="K242" s="2">
        <f t="shared" si="28"/>
        <v>232.15478742821725</v>
      </c>
      <c r="L242" s="3">
        <v>-5.5810354663111197E-2</v>
      </c>
      <c r="M242" s="3">
        <v>-0.35327581524011498</v>
      </c>
      <c r="N242" s="3">
        <f t="shared" si="24"/>
        <v>5.5488583099324858E-4</v>
      </c>
      <c r="O242" s="3">
        <f t="shared" si="25"/>
        <v>2.8585389907516447E-3</v>
      </c>
      <c r="P242" s="3">
        <f t="shared" si="26"/>
        <v>0.12526627476418048</v>
      </c>
    </row>
    <row r="243" spans="1:16" x14ac:dyDescent="0.55000000000000004">
      <c r="A243" s="2">
        <f t="shared" si="27"/>
        <v>233.15478742821725</v>
      </c>
      <c r="C243" s="2">
        <f t="shared" si="22"/>
        <v>-0.35221541584035054</v>
      </c>
      <c r="D243" s="2">
        <f t="shared" si="23"/>
        <v>-8.4726125554381373E-2</v>
      </c>
      <c r="E243" s="3">
        <f>(M243-C243)^2</f>
        <v>1.9891284344293025E-4</v>
      </c>
      <c r="K243" s="2">
        <f t="shared" si="28"/>
        <v>233.15478742821725</v>
      </c>
      <c r="L243" s="3">
        <v>-8.0985229888161203E-2</v>
      </c>
      <c r="M243" s="3">
        <v>-0.366319062299438</v>
      </c>
      <c r="N243" s="3">
        <f t="shared" si="24"/>
        <v>1.3994300385544851E-5</v>
      </c>
      <c r="O243" s="3">
        <f t="shared" si="25"/>
        <v>6.1842781694123172E-3</v>
      </c>
      <c r="P243" s="3">
        <f t="shared" si="26"/>
        <v>0.13466918765149091</v>
      </c>
    </row>
    <row r="244" spans="1:16" x14ac:dyDescent="0.55000000000000004">
      <c r="A244" s="2">
        <f t="shared" si="27"/>
        <v>234.15478742821725</v>
      </c>
      <c r="C244" s="2">
        <f t="shared" si="22"/>
        <v>-0.2490689207993787</v>
      </c>
      <c r="D244" s="2">
        <f t="shared" si="23"/>
        <v>-0.11590566244385025</v>
      </c>
      <c r="E244" s="3">
        <f>(M244-C244)^2</f>
        <v>1.4858331963508392E-3</v>
      </c>
      <c r="K244" s="2">
        <f t="shared" si="28"/>
        <v>234.15478742821725</v>
      </c>
      <c r="L244" s="3">
        <v>-8.5876851891829004E-2</v>
      </c>
      <c r="M244" s="3">
        <v>-0.28761542772738502</v>
      </c>
      <c r="N244" s="3">
        <f t="shared" si="24"/>
        <v>9.0172946316918279E-4</v>
      </c>
      <c r="O244" s="3">
        <f t="shared" si="25"/>
        <v>6.9775622210690958E-3</v>
      </c>
      <c r="P244" s="3">
        <f t="shared" si="26"/>
        <v>8.3099230911009847E-2</v>
      </c>
    </row>
    <row r="245" spans="1:16" x14ac:dyDescent="0.55000000000000004">
      <c r="A245" s="2">
        <f t="shared" si="27"/>
        <v>235.15478742821725</v>
      </c>
      <c r="C245" s="2">
        <f t="shared" si="22"/>
        <v>-8.332972033508515E-2</v>
      </c>
      <c r="D245" s="2">
        <f t="shared" si="23"/>
        <v>-0.11795732194517219</v>
      </c>
      <c r="E245" s="3">
        <f>(M245-C245)^2</f>
        <v>2.8672817133425987E-3</v>
      </c>
      <c r="K245" s="2">
        <f t="shared" si="28"/>
        <v>235.15478742821725</v>
      </c>
      <c r="L245" s="3">
        <v>-6.9260083597875902E-2</v>
      </c>
      <c r="M245" s="3">
        <v>-0.13687672504442999</v>
      </c>
      <c r="N245" s="3">
        <f t="shared" si="24"/>
        <v>2.3714210226533847E-3</v>
      </c>
      <c r="O245" s="3">
        <f t="shared" si="25"/>
        <v>4.4776219567386104E-3</v>
      </c>
      <c r="P245" s="3">
        <f t="shared" si="26"/>
        <v>1.8914685039881248E-2</v>
      </c>
    </row>
    <row r="246" spans="1:16" x14ac:dyDescent="0.55000000000000004">
      <c r="A246" s="2">
        <f t="shared" si="27"/>
        <v>236.15478742821725</v>
      </c>
      <c r="C246" s="2">
        <f t="shared" si="22"/>
        <v>0.10335080280086724</v>
      </c>
      <c r="D246" s="2">
        <f t="shared" si="23"/>
        <v>-9.0365508140625508E-2</v>
      </c>
      <c r="E246" s="3">
        <f>(M246-C246)^2</f>
        <v>3.0478349598200404E-3</v>
      </c>
      <c r="K246" s="2">
        <f t="shared" si="28"/>
        <v>236.15478742821725</v>
      </c>
      <c r="L246" s="3">
        <v>-3.5296697708469299E-2</v>
      </c>
      <c r="M246" s="3">
        <v>4.8143602547457899E-2</v>
      </c>
      <c r="N246" s="3">
        <f t="shared" si="24"/>
        <v>3.0325738824127564E-3</v>
      </c>
      <c r="O246" s="3">
        <f t="shared" si="25"/>
        <v>1.0858112025908535E-3</v>
      </c>
      <c r="P246" s="3">
        <f t="shared" si="26"/>
        <v>2.2552676302551745E-3</v>
      </c>
    </row>
    <row r="247" spans="1:16" x14ac:dyDescent="0.55000000000000004">
      <c r="A247" s="2">
        <f t="shared" si="27"/>
        <v>237.15478742821725</v>
      </c>
      <c r="C247" s="2">
        <f t="shared" si="22"/>
        <v>0.26405856974460912</v>
      </c>
      <c r="D247" s="2">
        <f t="shared" si="23"/>
        <v>-4.0064230572711912E-2</v>
      </c>
      <c r="E247" s="3">
        <f>(M247-C247)^2</f>
        <v>1.8449175590222805E-3</v>
      </c>
      <c r="K247" s="2">
        <f t="shared" si="28"/>
        <v>237.15478742821725</v>
      </c>
      <c r="L247" s="3">
        <v>7.5069650868391296E-3</v>
      </c>
      <c r="M247" s="3">
        <v>0.22110606622010801</v>
      </c>
      <c r="N247" s="3">
        <f t="shared" si="24"/>
        <v>2.2630186564792879E-3</v>
      </c>
      <c r="O247" s="3">
        <f t="shared" si="25"/>
        <v>9.7062166622718064E-5</v>
      </c>
      <c r="P247" s="3">
        <f t="shared" si="26"/>
        <v>4.8599138011704651E-2</v>
      </c>
    </row>
    <row r="248" spans="1:16" x14ac:dyDescent="0.55000000000000004">
      <c r="A248" s="2">
        <f t="shared" si="27"/>
        <v>238.15478742821725</v>
      </c>
      <c r="C248" s="2">
        <f t="shared" si="22"/>
        <v>0.35840663103948994</v>
      </c>
      <c r="D248" s="2">
        <f t="shared" si="23"/>
        <v>2.0305459281253033E-2</v>
      </c>
      <c r="E248" s="3">
        <f>(M248-C248)^2</f>
        <v>3.8870043056553187E-4</v>
      </c>
      <c r="K248" s="2">
        <f t="shared" si="28"/>
        <v>238.15478742821725</v>
      </c>
      <c r="L248" s="3">
        <v>4.8430461906318403E-2</v>
      </c>
      <c r="M248" s="3">
        <v>0.338691143965478</v>
      </c>
      <c r="N248" s="3">
        <f t="shared" si="24"/>
        <v>7.9101577265993403E-4</v>
      </c>
      <c r="O248" s="3">
        <f t="shared" si="25"/>
        <v>2.578152430776086E-3</v>
      </c>
      <c r="P248" s="3">
        <f t="shared" si="26"/>
        <v>0.11426914828503658</v>
      </c>
    </row>
    <row r="249" spans="1:16" x14ac:dyDescent="0.55000000000000004">
      <c r="A249" s="2">
        <f t="shared" si="27"/>
        <v>239.15478742821725</v>
      </c>
      <c r="C249" s="2">
        <f t="shared" si="22"/>
        <v>0.36268468036170476</v>
      </c>
      <c r="D249" s="2">
        <f t="shared" si="23"/>
        <v>7.5572249796360777E-2</v>
      </c>
      <c r="E249" s="3">
        <f>(M249-C249)^2</f>
        <v>7.6811959844579286E-5</v>
      </c>
      <c r="K249" s="2">
        <f t="shared" si="28"/>
        <v>239.15478742821725</v>
      </c>
      <c r="L249" s="3">
        <v>7.7224249100586395E-2</v>
      </c>
      <c r="M249" s="3">
        <v>0.37144892361737603</v>
      </c>
      <c r="N249" s="3">
        <f t="shared" si="24"/>
        <v>2.7291017011619264E-6</v>
      </c>
      <c r="O249" s="3">
        <f t="shared" si="25"/>
        <v>6.3312730795209993E-3</v>
      </c>
      <c r="P249" s="3">
        <f t="shared" si="26"/>
        <v>0.13748891660729223</v>
      </c>
    </row>
    <row r="250" spans="1:16" x14ac:dyDescent="0.55000000000000004">
      <c r="A250" s="2">
        <f t="shared" si="27"/>
        <v>240.15478742821725</v>
      </c>
      <c r="C250" s="2">
        <f t="shared" si="22"/>
        <v>0.27581761496398399</v>
      </c>
      <c r="D250" s="2">
        <f t="shared" si="23"/>
        <v>0.11184722248650966</v>
      </c>
      <c r="E250" s="3">
        <f>(M250-C250)^2</f>
        <v>1.2501458113785681E-3</v>
      </c>
      <c r="K250" s="2">
        <f t="shared" si="28"/>
        <v>240.15478742821725</v>
      </c>
      <c r="L250" s="3">
        <v>8.6676744043151205E-2</v>
      </c>
      <c r="M250" s="3">
        <v>0.311175016047471</v>
      </c>
      <c r="N250" s="3">
        <f t="shared" si="24"/>
        <v>6.3355298506757277E-4</v>
      </c>
      <c r="O250" s="3">
        <f t="shared" si="25"/>
        <v>7.9248795015801343E-3</v>
      </c>
      <c r="P250" s="3">
        <f t="shared" si="26"/>
        <v>9.6423335932469378E-2</v>
      </c>
    </row>
    <row r="251" spans="1:16" x14ac:dyDescent="0.55000000000000004">
      <c r="A251" s="2">
        <f t="shared" si="27"/>
        <v>241.15478742821725</v>
      </c>
      <c r="C251" s="2">
        <f t="shared" si="22"/>
        <v>0.11963571627194909</v>
      </c>
      <c r="D251" s="2">
        <f t="shared" si="23"/>
        <v>0.12001423121613954</v>
      </c>
      <c r="E251" s="3">
        <f>(M251-C251)^2</f>
        <v>2.8440546672426877E-3</v>
      </c>
      <c r="K251" s="2">
        <f t="shared" si="28"/>
        <v>241.15478742821725</v>
      </c>
      <c r="L251" s="3">
        <v>7.4420510736625894E-2</v>
      </c>
      <c r="M251" s="3">
        <v>0.17296539531882399</v>
      </c>
      <c r="N251" s="3">
        <f t="shared" si="24"/>
        <v>2.0787873471640218E-3</v>
      </c>
      <c r="O251" s="3">
        <f t="shared" si="25"/>
        <v>5.8929510452314978E-3</v>
      </c>
      <c r="P251" s="3">
        <f t="shared" si="26"/>
        <v>2.9691236115184136E-2</v>
      </c>
    </row>
    <row r="252" spans="1:16" x14ac:dyDescent="0.55000000000000004">
      <c r="A252" s="2">
        <f t="shared" si="27"/>
        <v>242.15478742821725</v>
      </c>
      <c r="C252" s="2">
        <f t="shared" si="22"/>
        <v>-6.6611447579155714E-2</v>
      </c>
      <c r="D252" s="2">
        <f t="shared" si="23"/>
        <v>9.802085141954052E-2</v>
      </c>
      <c r="E252" s="3">
        <f>(M252-C252)^2</f>
        <v>3.3694502516260984E-3</v>
      </c>
      <c r="K252" s="2">
        <f t="shared" si="28"/>
        <v>242.15478742821725</v>
      </c>
      <c r="L252" s="3">
        <v>4.3525198844781302E-2</v>
      </c>
      <c r="M252" s="3">
        <v>-8.5644816668352108E-3</v>
      </c>
      <c r="N252" s="3">
        <f t="shared" si="24"/>
        <v>2.9697761495488611E-3</v>
      </c>
      <c r="O252" s="3">
        <f t="shared" si="25"/>
        <v>2.1040795677609034E-3</v>
      </c>
      <c r="P252" s="3">
        <f t="shared" si="26"/>
        <v>8.4979379286992317E-5</v>
      </c>
    </row>
    <row r="253" spans="1:16" x14ac:dyDescent="0.55000000000000004">
      <c r="A253" s="2">
        <f t="shared" si="27"/>
        <v>243.15478742821725</v>
      </c>
      <c r="C253" s="2">
        <f t="shared" si="22"/>
        <v>-0.23611870384660352</v>
      </c>
      <c r="D253" s="2">
        <f t="shared" si="23"/>
        <v>5.1394168284433259E-2</v>
      </c>
      <c r="E253" s="3">
        <f>(M253-C253)^2</f>
        <v>2.3202884718755029E-3</v>
      </c>
      <c r="K253" s="2">
        <f t="shared" si="28"/>
        <v>243.15478742821725</v>
      </c>
      <c r="L253" s="3">
        <v>1.7287308915303E-3</v>
      </c>
      <c r="M253" s="3">
        <v>-0.18794933108884901</v>
      </c>
      <c r="N253" s="3">
        <f t="shared" si="24"/>
        <v>2.4666556714283638E-3</v>
      </c>
      <c r="O253" s="3">
        <f t="shared" si="25"/>
        <v>1.6595676425104354E-5</v>
      </c>
      <c r="P253" s="3">
        <f t="shared" si="26"/>
        <v>3.5571195527931448E-2</v>
      </c>
    </row>
    <row r="254" spans="1:16" x14ac:dyDescent="0.55000000000000004">
      <c r="A254" s="2">
        <f t="shared" si="27"/>
        <v>244.15478742821725</v>
      </c>
      <c r="C254" s="2">
        <f t="shared" si="22"/>
        <v>-0.34628773185429063</v>
      </c>
      <c r="D254" s="2">
        <f t="shared" si="23"/>
        <v>-8.1482171614213911E-3</v>
      </c>
      <c r="E254" s="3">
        <f>(M254-C254)^2</f>
        <v>6.7738532692822513E-4</v>
      </c>
      <c r="K254" s="2">
        <f t="shared" si="28"/>
        <v>244.15478742821725</v>
      </c>
      <c r="L254" s="3">
        <v>-4.0500708437772301E-2</v>
      </c>
      <c r="M254" s="3">
        <v>-0.32026110458665902</v>
      </c>
      <c r="N254" s="3">
        <f t="shared" si="24"/>
        <v>1.0466836917863618E-3</v>
      </c>
      <c r="O254" s="3">
        <f t="shared" si="25"/>
        <v>1.455854405009734E-3</v>
      </c>
      <c r="P254" s="3">
        <f t="shared" si="26"/>
        <v>0.10298646867088899</v>
      </c>
    </row>
    <row r="255" spans="1:16" x14ac:dyDescent="0.55000000000000004">
      <c r="A255" s="2">
        <f t="shared" si="27"/>
        <v>245.15478742821725</v>
      </c>
      <c r="C255" s="2">
        <f t="shared" si="22"/>
        <v>-0.36943230927176063</v>
      </c>
      <c r="D255" s="2">
        <f t="shared" si="23"/>
        <v>-6.564290048983476E-2</v>
      </c>
      <c r="E255" s="3">
        <f>(M255-C255)^2</f>
        <v>8.5801447607536001E-6</v>
      </c>
      <c r="K255" s="2">
        <f t="shared" si="28"/>
        <v>245.15478742821725</v>
      </c>
      <c r="L255" s="3">
        <v>-7.2586494090680201E-2</v>
      </c>
      <c r="M255" s="3">
        <v>-0.37236149768508497</v>
      </c>
      <c r="N255" s="3">
        <f t="shared" si="24"/>
        <v>4.8213492093701753E-5</v>
      </c>
      <c r="O255" s="3">
        <f t="shared" si="25"/>
        <v>4.9338607149765684E-3</v>
      </c>
      <c r="P255" s="3">
        <f t="shared" si="26"/>
        <v>0.13914052003948651</v>
      </c>
    </row>
    <row r="256" spans="1:16" x14ac:dyDescent="0.55000000000000004">
      <c r="A256" s="2">
        <f t="shared" si="27"/>
        <v>246.15478742821725</v>
      </c>
      <c r="C256" s="2">
        <f t="shared" si="22"/>
        <v>-0.29973604715819163</v>
      </c>
      <c r="D256" s="2">
        <f t="shared" si="23"/>
        <v>-0.10664107867298318</v>
      </c>
      <c r="E256" s="3">
        <f>(M256-C256)^2</f>
        <v>9.9008376732106509E-4</v>
      </c>
      <c r="K256" s="2">
        <f t="shared" si="28"/>
        <v>246.15478742821725</v>
      </c>
      <c r="L256" s="3">
        <v>-8.6492542004659306E-2</v>
      </c>
      <c r="M256" s="3">
        <v>-0.33120164372525301</v>
      </c>
      <c r="N256" s="3">
        <f t="shared" si="24"/>
        <v>4.0596352987479185E-4</v>
      </c>
      <c r="O256" s="3">
        <f t="shared" si="25"/>
        <v>7.0808007066128532E-3</v>
      </c>
      <c r="P256" s="3">
        <f t="shared" si="26"/>
        <v>0.11012813137489974</v>
      </c>
    </row>
    <row r="257" spans="1:16" x14ac:dyDescent="0.55000000000000004">
      <c r="A257" s="2">
        <f t="shared" si="27"/>
        <v>247.15478742821725</v>
      </c>
      <c r="C257" s="2">
        <f t="shared" si="22"/>
        <v>-0.15471408786687246</v>
      </c>
      <c r="D257" s="2">
        <f t="shared" si="23"/>
        <v>-0.12083963206962639</v>
      </c>
      <c r="E257" s="3">
        <f>(M257-C257)^2</f>
        <v>2.7432658657103189E-3</v>
      </c>
      <c r="K257" s="2">
        <f t="shared" si="28"/>
        <v>247.15478742821725</v>
      </c>
      <c r="L257" s="3">
        <v>-7.8735996212795006E-2</v>
      </c>
      <c r="M257" s="3">
        <v>-0.20709028346859901</v>
      </c>
      <c r="N257" s="3">
        <f t="shared" si="24"/>
        <v>1.7727161523646575E-3</v>
      </c>
      <c r="O257" s="3">
        <f t="shared" si="25"/>
        <v>5.8355769319457639E-3</v>
      </c>
      <c r="P257" s="3">
        <f t="shared" si="26"/>
        <v>4.3157664215814226E-2</v>
      </c>
    </row>
    <row r="258" spans="1:16" x14ac:dyDescent="0.55000000000000004">
      <c r="A258" s="2">
        <f t="shared" si="27"/>
        <v>248.15478742821725</v>
      </c>
      <c r="C258" s="2">
        <f t="shared" si="22"/>
        <v>2.9188568765596633E-2</v>
      </c>
      <c r="D258" s="2">
        <f t="shared" si="23"/>
        <v>-0.10467036811948503</v>
      </c>
      <c r="E258" s="3">
        <f>(M258-C258)^2</f>
        <v>3.6361437622292516E-3</v>
      </c>
      <c r="K258" s="2">
        <f t="shared" si="28"/>
        <v>248.15478742821725</v>
      </c>
      <c r="L258" s="3">
        <v>-5.1259531726776601E-2</v>
      </c>
      <c r="M258" s="3">
        <v>-3.11118770223845E-2</v>
      </c>
      <c r="N258" s="3">
        <f t="shared" si="24"/>
        <v>2.8527174441686674E-3</v>
      </c>
      <c r="O258" s="3">
        <f t="shared" si="25"/>
        <v>2.3926266946266996E-3</v>
      </c>
      <c r="P258" s="3">
        <f t="shared" si="26"/>
        <v>1.0090674111118947E-3</v>
      </c>
    </row>
    <row r="259" spans="1:16" x14ac:dyDescent="0.55000000000000004">
      <c r="A259" s="2">
        <f t="shared" si="27"/>
        <v>249.15478742821725</v>
      </c>
      <c r="C259" s="2">
        <f t="shared" si="22"/>
        <v>0.20575594052747836</v>
      </c>
      <c r="D259" s="2">
        <f t="shared" si="23"/>
        <v>-6.2196732282133162E-2</v>
      </c>
      <c r="E259" s="3">
        <f>(M259-C259)^2</f>
        <v>2.8193177981985802E-3</v>
      </c>
      <c r="K259" s="2">
        <f t="shared" si="28"/>
        <v>249.15478742821725</v>
      </c>
      <c r="L259" s="3">
        <v>-1.0944799528738201E-2</v>
      </c>
      <c r="M259" s="3">
        <v>0.15265869202815799</v>
      </c>
      <c r="N259" s="3">
        <f t="shared" si="24"/>
        <v>2.6267606109585187E-3</v>
      </c>
      <c r="O259" s="3">
        <f t="shared" si="25"/>
        <v>7.3955722201529163E-5</v>
      </c>
      <c r="P259" s="3">
        <f t="shared" si="26"/>
        <v>2.3105443299236268E-2</v>
      </c>
    </row>
    <row r="260" spans="1:16" x14ac:dyDescent="0.55000000000000004">
      <c r="A260" s="2">
        <f t="shared" si="27"/>
        <v>250.15478742821725</v>
      </c>
      <c r="C260" s="2">
        <f t="shared" si="22"/>
        <v>0.33061545193809772</v>
      </c>
      <c r="D260" s="2">
        <f t="shared" si="23"/>
        <v>-4.0926366927825737E-3</v>
      </c>
      <c r="E260" s="3">
        <f>(M260-C260)^2</f>
        <v>1.0510892938239954E-3</v>
      </c>
      <c r="K260" s="2">
        <f t="shared" si="28"/>
        <v>250.15478742821725</v>
      </c>
      <c r="L260" s="3">
        <v>3.2111125607879598E-2</v>
      </c>
      <c r="M260" s="3">
        <v>0.29819494463447899</v>
      </c>
      <c r="N260" s="3">
        <f t="shared" si="24"/>
        <v>1.3107124047228474E-3</v>
      </c>
      <c r="O260" s="3">
        <f t="shared" si="25"/>
        <v>1.1872279163419796E-3</v>
      </c>
      <c r="P260" s="3">
        <f t="shared" si="26"/>
        <v>8.8530646816103092E-2</v>
      </c>
    </row>
    <row r="261" spans="1:16" x14ac:dyDescent="0.55000000000000004">
      <c r="A261" s="2">
        <f t="shared" si="27"/>
        <v>251.15478742821725</v>
      </c>
      <c r="C261" s="2">
        <f t="shared" si="22"/>
        <v>0.37238906276689832</v>
      </c>
      <c r="D261" s="2">
        <f t="shared" si="23"/>
        <v>5.5039966195247474E-2</v>
      </c>
      <c r="E261" s="3">
        <f>(M261-C261)^2</f>
        <v>1.1173237335750921E-5</v>
      </c>
      <c r="K261" s="2">
        <f t="shared" si="28"/>
        <v>251.15478742821725</v>
      </c>
      <c r="L261" s="3">
        <v>6.7124620133042795E-2</v>
      </c>
      <c r="M261" s="3">
        <v>0.36904642348995698</v>
      </c>
      <c r="N261" s="3">
        <f t="shared" si="24"/>
        <v>1.4603886079627196E-4</v>
      </c>
      <c r="O261" s="3">
        <f t="shared" si="25"/>
        <v>4.8260348240756236E-3</v>
      </c>
      <c r="P261" s="3">
        <f t="shared" si="26"/>
        <v>0.13571301864455809</v>
      </c>
    </row>
    <row r="262" spans="1:16" x14ac:dyDescent="0.55000000000000004">
      <c r="A262" s="2">
        <f t="shared" si="27"/>
        <v>252.15478742821725</v>
      </c>
      <c r="C262" s="2">
        <f t="shared" ref="C262:C325" si="29">$B$2*EXP(-C$4*((PI()/($B$1*$B$3)))^0.5)*SIN(2*PI()*$A262/$B$3-C$4*SQRT(PI()/($B$1*$B$3)))</f>
        <v>0.32057878190088185</v>
      </c>
      <c r="D262" s="2">
        <f t="shared" ref="D262:D325" si="30">$B$2*EXP(-D$4*((PI()/($B$1*$B$3)))^0.5)*SIN(2*PI()*$A262/$B$3-D$4*SQRT(PI()/($B$1*$B$3)))</f>
        <v>0.10034065308383482</v>
      </c>
      <c r="E262" s="3">
        <f>(M262-C262)^2</f>
        <v>7.2302661809220002E-4</v>
      </c>
      <c r="K262" s="2">
        <f t="shared" si="28"/>
        <v>252.15478742821725</v>
      </c>
      <c r="L262" s="3">
        <v>8.5326337134973507E-2</v>
      </c>
      <c r="M262" s="3">
        <v>0.347467936184574</v>
      </c>
      <c r="N262" s="3">
        <f t="shared" si="24"/>
        <v>2.2542968341223108E-4</v>
      </c>
      <c r="O262" s="3">
        <f t="shared" si="25"/>
        <v>7.6862718138385527E-3</v>
      </c>
      <c r="P262" s="3">
        <f t="shared" si="26"/>
        <v>0.12027994489238562</v>
      </c>
    </row>
    <row r="263" spans="1:16" x14ac:dyDescent="0.55000000000000004">
      <c r="A263" s="2">
        <f t="shared" si="27"/>
        <v>253.15478742821725</v>
      </c>
      <c r="C263" s="2">
        <f t="shared" si="29"/>
        <v>0.18820488355867501</v>
      </c>
      <c r="D263" s="2">
        <f t="shared" si="30"/>
        <v>0.12042505477593003</v>
      </c>
      <c r="E263" s="3">
        <f>(M263-C263)^2</f>
        <v>2.5663408837467345E-3</v>
      </c>
      <c r="K263" s="2">
        <f t="shared" si="28"/>
        <v>253.15478742821725</v>
      </c>
      <c r="L263" s="3">
        <v>8.2157543675283495E-2</v>
      </c>
      <c r="M263" s="3">
        <v>0.238863948727179</v>
      </c>
      <c r="N263" s="3">
        <f t="shared" ref="N263:N326" si="31">(L263-D263)^2</f>
        <v>1.464402405838106E-3</v>
      </c>
      <c r="O263" s="3">
        <f t="shared" ref="O263:O326" si="32">(L263-$J$1)^2</f>
        <v>7.1406880406625593E-3</v>
      </c>
      <c r="P263" s="3">
        <f t="shared" ref="P263:P326" si="33">(M263-$J$2)^2</f>
        <v>5.6744006158007093E-2</v>
      </c>
    </row>
    <row r="264" spans="1:16" x14ac:dyDescent="0.55000000000000004">
      <c r="A264" s="2">
        <f t="shared" si="27"/>
        <v>254.15478742821725</v>
      </c>
      <c r="C264" s="2">
        <f t="shared" si="29"/>
        <v>8.5338242619524135E-3</v>
      </c>
      <c r="D264" s="2">
        <f t="shared" si="30"/>
        <v>0.11024582520088635</v>
      </c>
      <c r="E264" s="3">
        <f>(M264-C264)^2</f>
        <v>3.8317559918908898E-3</v>
      </c>
      <c r="K264" s="2">
        <f t="shared" si="28"/>
        <v>254.15478742821725</v>
      </c>
      <c r="L264" s="3">
        <v>5.8411883733719597E-2</v>
      </c>
      <c r="M264" s="3">
        <v>7.0435003506704202E-2</v>
      </c>
      <c r="N264" s="3">
        <f t="shared" si="31"/>
        <v>2.6867574880216696E-3</v>
      </c>
      <c r="O264" s="3">
        <f t="shared" si="32"/>
        <v>3.6914047830472964E-3</v>
      </c>
      <c r="P264" s="3">
        <f t="shared" si="33"/>
        <v>4.8693962090141313E-3</v>
      </c>
    </row>
    <row r="265" spans="1:16" x14ac:dyDescent="0.55000000000000004">
      <c r="A265" s="2">
        <f t="shared" si="27"/>
        <v>255.15478742821725</v>
      </c>
      <c r="C265" s="2">
        <f t="shared" si="29"/>
        <v>-0.17328184282626294</v>
      </c>
      <c r="D265" s="2">
        <f t="shared" si="30"/>
        <v>7.2361073640994908E-2</v>
      </c>
      <c r="E265" s="3">
        <f>(M265-C265)^2</f>
        <v>3.3231786309341213E-3</v>
      </c>
      <c r="K265" s="2">
        <f t="shared" si="28"/>
        <v>255.15478742821725</v>
      </c>
      <c r="L265" s="3">
        <v>2.0036605150026299E-2</v>
      </c>
      <c r="M265" s="3">
        <v>-0.11563482528906401</v>
      </c>
      <c r="N265" s="3">
        <f t="shared" si="31"/>
        <v>2.737850002862367E-3</v>
      </c>
      <c r="O265" s="3">
        <f t="shared" si="32"/>
        <v>5.0093840854057022E-4</v>
      </c>
      <c r="P265" s="3">
        <f t="shared" si="33"/>
        <v>1.3523077957528001E-2</v>
      </c>
    </row>
    <row r="266" spans="1:16" x14ac:dyDescent="0.55000000000000004">
      <c r="A266" s="2">
        <f t="shared" si="27"/>
        <v>256.15478742821722</v>
      </c>
      <c r="C266" s="2">
        <f t="shared" si="29"/>
        <v>-0.31155061009083168</v>
      </c>
      <c r="D266" s="2">
        <f t="shared" si="30"/>
        <v>1.6291494556297987E-2</v>
      </c>
      <c r="E266" s="3">
        <f>(M266-C266)^2</f>
        <v>1.5060154858386381E-3</v>
      </c>
      <c r="K266" s="2">
        <f t="shared" si="28"/>
        <v>256.15478742821722</v>
      </c>
      <c r="L266" s="3">
        <v>-2.3356965491565299E-2</v>
      </c>
      <c r="M266" s="3">
        <v>-0.27274319474481001</v>
      </c>
      <c r="N266" s="3">
        <f t="shared" si="31"/>
        <v>1.5720003841670112E-3</v>
      </c>
      <c r="O266" s="3">
        <f t="shared" si="32"/>
        <v>4.4150066652157372E-4</v>
      </c>
      <c r="P266" s="3">
        <f t="shared" si="33"/>
        <v>7.4745995696638187E-2</v>
      </c>
    </row>
    <row r="267" spans="1:16" x14ac:dyDescent="0.55000000000000004">
      <c r="A267" s="2">
        <f t="shared" si="27"/>
        <v>257.15478742821722</v>
      </c>
      <c r="C267" s="2">
        <f t="shared" si="29"/>
        <v>-0.37152460055513131</v>
      </c>
      <c r="D267" s="2">
        <f t="shared" si="30"/>
        <v>-4.3872247366517798E-2</v>
      </c>
      <c r="E267" s="3">
        <f>(M267-C267)^2</f>
        <v>9.9665509266016228E-5</v>
      </c>
      <c r="K267" s="2">
        <f t="shared" si="28"/>
        <v>257.15478742821722</v>
      </c>
      <c r="L267" s="3">
        <v>-6.0900639229700099E-2</v>
      </c>
      <c r="M267" s="3">
        <v>-0.36154133910077602</v>
      </c>
      <c r="N267" s="3">
        <f t="shared" si="31"/>
        <v>2.8996612944609318E-4</v>
      </c>
      <c r="O267" s="3">
        <f t="shared" si="32"/>
        <v>3.4287572359717571E-3</v>
      </c>
      <c r="P267" s="3">
        <f t="shared" si="33"/>
        <v>0.13118542339560152</v>
      </c>
    </row>
    <row r="268" spans="1:16" x14ac:dyDescent="0.55000000000000004">
      <c r="A268" s="2">
        <f t="shared" ref="A268:A331" si="34">K268</f>
        <v>258.15478742821722</v>
      </c>
      <c r="C268" s="2">
        <f t="shared" si="29"/>
        <v>-0.3381319445288643</v>
      </c>
      <c r="D268" s="2">
        <f t="shared" si="30"/>
        <v>-9.3010596611446797E-2</v>
      </c>
      <c r="E268" s="3">
        <f>(M268-C268)^2</f>
        <v>4.6903724468204302E-4</v>
      </c>
      <c r="K268" s="2">
        <f t="shared" si="28"/>
        <v>258.15478742821722</v>
      </c>
      <c r="L268" s="3">
        <v>-8.31913700726188E-2</v>
      </c>
      <c r="M268" s="3">
        <v>-0.35978921223931298</v>
      </c>
      <c r="N268" s="3">
        <f t="shared" si="31"/>
        <v>9.6417209820824041E-5</v>
      </c>
      <c r="O268" s="3">
        <f t="shared" si="32"/>
        <v>6.5361277536130722E-3</v>
      </c>
      <c r="P268" s="3">
        <f t="shared" si="33"/>
        <v>0.12991926917348023</v>
      </c>
    </row>
    <row r="269" spans="1:16" x14ac:dyDescent="0.55000000000000004">
      <c r="A269" s="2">
        <f t="shared" si="34"/>
        <v>259.15478742821722</v>
      </c>
      <c r="C269" s="2">
        <f t="shared" si="29"/>
        <v>-0.21976444246326607</v>
      </c>
      <c r="D269" s="2">
        <f t="shared" si="30"/>
        <v>-0.11877475345909597</v>
      </c>
      <c r="E269" s="3">
        <f>(M269-C269)^2</f>
        <v>2.3195014492686933E-3</v>
      </c>
      <c r="K269" s="2">
        <f t="shared" ref="K269:K332" si="35">K268+1</f>
        <v>259.15478742821722</v>
      </c>
      <c r="L269" s="3">
        <v>-8.4646306199057705E-2</v>
      </c>
      <c r="M269" s="3">
        <v>-0.26792564520228301</v>
      </c>
      <c r="N269" s="3">
        <f t="shared" si="31"/>
        <v>1.1647509123812131E-3</v>
      </c>
      <c r="O269" s="3">
        <f t="shared" si="32"/>
        <v>6.7734970613885512E-3</v>
      </c>
      <c r="P269" s="3">
        <f t="shared" si="33"/>
        <v>7.21349959549306E-2</v>
      </c>
    </row>
    <row r="270" spans="1:16" x14ac:dyDescent="0.55000000000000004">
      <c r="A270" s="2">
        <f t="shared" si="34"/>
        <v>260.15478742821722</v>
      </c>
      <c r="C270" s="2">
        <f t="shared" si="29"/>
        <v>-4.6168648704459213E-2</v>
      </c>
      <c r="D270" s="2">
        <f t="shared" si="30"/>
        <v>-0.11469001092928842</v>
      </c>
      <c r="E270" s="3">
        <f>(M270-C270)^2</f>
        <v>3.9425576692023317E-3</v>
      </c>
      <c r="K270" s="2">
        <f t="shared" si="35"/>
        <v>260.15478742821722</v>
      </c>
      <c r="L270" s="3">
        <v>-6.4901049830381696E-2</v>
      </c>
      <c r="M270" s="3">
        <v>-0.108958438234305</v>
      </c>
      <c r="N270" s="3">
        <f t="shared" si="31"/>
        <v>2.4789406473084471E-3</v>
      </c>
      <c r="O270" s="3">
        <f t="shared" si="32"/>
        <v>3.9132533347821614E-3</v>
      </c>
      <c r="P270" s="3">
        <f t="shared" si="33"/>
        <v>1.2014874428401689E-2</v>
      </c>
    </row>
    <row r="271" spans="1:16" x14ac:dyDescent="0.55000000000000004">
      <c r="A271" s="2">
        <f t="shared" si="34"/>
        <v>261.15478742821722</v>
      </c>
      <c r="C271" s="2">
        <f t="shared" si="29"/>
        <v>0.13902963892985126</v>
      </c>
      <c r="D271" s="2">
        <f t="shared" si="30"/>
        <v>-8.1782892464120682E-2</v>
      </c>
      <c r="E271" s="3">
        <f>(M271-C271)^2</f>
        <v>3.8107846865745513E-3</v>
      </c>
      <c r="K271" s="2">
        <f t="shared" si="35"/>
        <v>261.15478742821722</v>
      </c>
      <c r="L271" s="3">
        <v>-2.8900922914803302E-2</v>
      </c>
      <c r="M271" s="3">
        <v>7.7298085518532095E-2</v>
      </c>
      <c r="N271" s="3">
        <f t="shared" si="31"/>
        <v>2.7965027034149311E-3</v>
      </c>
      <c r="O271" s="3">
        <f t="shared" si="32"/>
        <v>7.0521447966164126E-4</v>
      </c>
      <c r="P271" s="3">
        <f t="shared" si="33"/>
        <v>5.8743243666560399E-3</v>
      </c>
    </row>
    <row r="272" spans="1:16" x14ac:dyDescent="0.55000000000000004">
      <c r="A272" s="2">
        <f t="shared" si="34"/>
        <v>262.15478742821722</v>
      </c>
      <c r="C272" s="2">
        <f t="shared" si="29"/>
        <v>0.28928883738868849</v>
      </c>
      <c r="D272" s="2">
        <f t="shared" si="30"/>
        <v>-2.8323179639754583E-2</v>
      </c>
      <c r="E272" s="3">
        <f>(M272-C272)^2</f>
        <v>2.0334700226888698E-3</v>
      </c>
      <c r="K272" s="2">
        <f t="shared" si="35"/>
        <v>262.15478742821722</v>
      </c>
      <c r="L272" s="3">
        <v>1.43376194330969E-2</v>
      </c>
      <c r="M272" s="3">
        <v>0.24419482423074401</v>
      </c>
      <c r="N272" s="3">
        <f t="shared" si="31"/>
        <v>1.8199437775342057E-3</v>
      </c>
      <c r="O272" s="3">
        <f t="shared" si="32"/>
        <v>2.7831140074264257E-4</v>
      </c>
      <c r="P272" s="3">
        <f t="shared" si="33"/>
        <v>5.9312160145105958E-2</v>
      </c>
    </row>
    <row r="273" spans="1:16" x14ac:dyDescent="0.55000000000000004">
      <c r="A273" s="2">
        <f t="shared" si="34"/>
        <v>263.15478742821722</v>
      </c>
      <c r="C273" s="2">
        <f t="shared" si="29"/>
        <v>0.36684779318855626</v>
      </c>
      <c r="D273" s="2">
        <f t="shared" si="30"/>
        <v>3.2254339911174351E-2</v>
      </c>
      <c r="E273" s="3">
        <f>(M273-C273)^2</f>
        <v>2.8616252005081211E-4</v>
      </c>
      <c r="K273" s="2">
        <f t="shared" si="35"/>
        <v>263.15478742821722</v>
      </c>
      <c r="L273" s="3">
        <v>5.3985216049844499E-2</v>
      </c>
      <c r="M273" s="3">
        <v>0.349931454339656</v>
      </c>
      <c r="N273" s="3">
        <f t="shared" si="31"/>
        <v>4.7223097775422358E-4</v>
      </c>
      <c r="O273" s="3">
        <f t="shared" si="32"/>
        <v>3.1730986751381312E-3</v>
      </c>
      <c r="P273" s="3">
        <f t="shared" si="33"/>
        <v>0.12199477894444487</v>
      </c>
    </row>
    <row r="274" spans="1:16" x14ac:dyDescent="0.55000000000000004">
      <c r="A274" s="2">
        <f t="shared" si="34"/>
        <v>264.15478742821722</v>
      </c>
      <c r="C274" s="2">
        <f t="shared" si="29"/>
        <v>0.35221541584035188</v>
      </c>
      <c r="D274" s="2">
        <f t="shared" si="30"/>
        <v>8.4726125554379195E-2</v>
      </c>
      <c r="E274" s="3">
        <f>(M274-C274)^2</f>
        <v>2.4996131896225297E-4</v>
      </c>
      <c r="K274" s="2">
        <f t="shared" si="35"/>
        <v>264.15478742821722</v>
      </c>
      <c r="L274" s="3">
        <v>8.0111880406941893E-2</v>
      </c>
      <c r="M274" s="3">
        <v>0.36802558089206</v>
      </c>
      <c r="N274" s="3">
        <f t="shared" si="31"/>
        <v>2.1291258280648682E-5</v>
      </c>
      <c r="O274" s="3">
        <f t="shared" si="32"/>
        <v>6.7991450821421563E-3</v>
      </c>
      <c r="P274" s="3">
        <f t="shared" si="33"/>
        <v>0.13496191929338319</v>
      </c>
    </row>
    <row r="275" spans="1:16" x14ac:dyDescent="0.55000000000000004">
      <c r="A275" s="2">
        <f t="shared" si="34"/>
        <v>265.15478742821722</v>
      </c>
      <c r="C275" s="2">
        <f t="shared" si="29"/>
        <v>0.24906892079937792</v>
      </c>
      <c r="D275" s="2">
        <f t="shared" si="30"/>
        <v>0.11590566244384987</v>
      </c>
      <c r="E275" s="3">
        <f>(M275-C275)^2</f>
        <v>2.0138999691434773E-3</v>
      </c>
      <c r="K275" s="2">
        <f t="shared" si="35"/>
        <v>265.15478742821722</v>
      </c>
      <c r="L275" s="3">
        <v>8.6174027338094997E-2</v>
      </c>
      <c r="M275" s="3">
        <v>0.29394541764509302</v>
      </c>
      <c r="N275" s="3">
        <f t="shared" si="31"/>
        <v>8.8397012606175542E-4</v>
      </c>
      <c r="O275" s="3">
        <f t="shared" si="32"/>
        <v>7.8356267414745519E-3</v>
      </c>
      <c r="P275" s="3">
        <f t="shared" si="33"/>
        <v>8.6019888273909259E-2</v>
      </c>
    </row>
    <row r="276" spans="1:16" x14ac:dyDescent="0.55000000000000004">
      <c r="A276" s="2">
        <f t="shared" si="34"/>
        <v>266.15478742821722</v>
      </c>
      <c r="C276" s="2">
        <f t="shared" si="29"/>
        <v>8.3329720335084081E-2</v>
      </c>
      <c r="D276" s="2">
        <f t="shared" si="30"/>
        <v>0.11795732194517249</v>
      </c>
      <c r="E276" s="3">
        <f>(M276-C276)^2</f>
        <v>3.958307380600345E-3</v>
      </c>
      <c r="K276" s="2">
        <f t="shared" si="35"/>
        <v>266.15478742821722</v>
      </c>
      <c r="L276" s="3">
        <v>7.0653354537567506E-2</v>
      </c>
      <c r="M276" s="3">
        <v>0.14624480104392801</v>
      </c>
      <c r="N276" s="3">
        <f t="shared" si="31"/>
        <v>2.2376653324997541E-3</v>
      </c>
      <c r="O276" s="3">
        <f t="shared" si="32"/>
        <v>5.3287668083019813E-3</v>
      </c>
      <c r="P276" s="3">
        <f t="shared" si="33"/>
        <v>2.1196697536144581E-2</v>
      </c>
    </row>
    <row r="277" spans="1:16" x14ac:dyDescent="0.55000000000000004">
      <c r="A277" s="2">
        <f t="shared" si="34"/>
        <v>267.15478742821722</v>
      </c>
      <c r="C277" s="2">
        <f t="shared" si="29"/>
        <v>-0.10335080280085812</v>
      </c>
      <c r="D277" s="2">
        <f t="shared" si="30"/>
        <v>9.03655081406287E-2</v>
      </c>
      <c r="E277" s="3">
        <f>(M277-C277)^2</f>
        <v>4.2597903722509847E-3</v>
      </c>
      <c r="K277" s="2">
        <f t="shared" si="35"/>
        <v>267.15478742821722</v>
      </c>
      <c r="L277" s="3">
        <v>3.7437110791515203E-2</v>
      </c>
      <c r="M277" s="3">
        <v>-3.8083733215568898E-2</v>
      </c>
      <c r="N277" s="3">
        <f t="shared" si="31"/>
        <v>2.8014152459456447E-3</v>
      </c>
      <c r="O277" s="3">
        <f t="shared" si="32"/>
        <v>1.5826201773319337E-3</v>
      </c>
      <c r="P277" s="3">
        <f t="shared" si="33"/>
        <v>1.5006076676246489E-3</v>
      </c>
    </row>
    <row r="278" spans="1:16" x14ac:dyDescent="0.55000000000000004">
      <c r="A278" s="2">
        <f t="shared" si="34"/>
        <v>268.15478742821722</v>
      </c>
      <c r="C278" s="2">
        <f t="shared" si="29"/>
        <v>-0.26405856974460612</v>
      </c>
      <c r="D278" s="2">
        <f t="shared" si="30"/>
        <v>4.0064230572714819E-2</v>
      </c>
      <c r="E278" s="3">
        <f>(M278-C278)^2</f>
        <v>2.6198642504565643E-3</v>
      </c>
      <c r="K278" s="2">
        <f t="shared" si="35"/>
        <v>268.15478742821722</v>
      </c>
      <c r="L278" s="3">
        <v>-5.1554895952465101E-3</v>
      </c>
      <c r="M278" s="3">
        <v>-0.212873960236898</v>
      </c>
      <c r="N278" s="3">
        <f t="shared" si="31"/>
        <v>2.0448230920687288E-3</v>
      </c>
      <c r="O278" s="3">
        <f t="shared" si="32"/>
        <v>7.8985806025786012E-6</v>
      </c>
      <c r="P278" s="3">
        <f t="shared" si="33"/>
        <v>4.5594166061804178E-2</v>
      </c>
    </row>
    <row r="279" spans="1:16" x14ac:dyDescent="0.55000000000000004">
      <c r="A279" s="2">
        <f t="shared" si="34"/>
        <v>269.15478742821722</v>
      </c>
      <c r="C279" s="2">
        <f t="shared" si="29"/>
        <v>-0.35840663103948878</v>
      </c>
      <c r="D279" s="2">
        <f t="shared" si="30"/>
        <v>-2.0305459281249997E-2</v>
      </c>
      <c r="E279" s="3">
        <f>(M279-C279)^2</f>
        <v>5.7878965898000166E-4</v>
      </c>
      <c r="K279" s="2">
        <f t="shared" si="35"/>
        <v>269.15478742821722</v>
      </c>
      <c r="L279" s="3">
        <v>-4.6456865630543298E-2</v>
      </c>
      <c r="M279" s="3">
        <v>-0.33434858334272</v>
      </c>
      <c r="N279" s="3">
        <f t="shared" si="31"/>
        <v>6.8389605404585798E-4</v>
      </c>
      <c r="O279" s="3">
        <f t="shared" si="32"/>
        <v>1.9458524333600662E-3</v>
      </c>
      <c r="P279" s="3">
        <f t="shared" si="33"/>
        <v>0.11222669359900091</v>
      </c>
    </row>
    <row r="280" spans="1:16" x14ac:dyDescent="0.55000000000000004">
      <c r="A280" s="2">
        <f t="shared" si="34"/>
        <v>270.15478742821722</v>
      </c>
      <c r="C280" s="2">
        <f t="shared" si="29"/>
        <v>-0.36268468036170692</v>
      </c>
      <c r="D280" s="2">
        <f t="shared" si="30"/>
        <v>-7.557224979635703E-2</v>
      </c>
      <c r="E280" s="3">
        <f>(M280-C280)^2</f>
        <v>8.8338367047960744E-5</v>
      </c>
      <c r="K280" s="2">
        <f t="shared" si="35"/>
        <v>270.15478742821722</v>
      </c>
      <c r="L280" s="3">
        <v>-7.6122831471199207E-2</v>
      </c>
      <c r="M280" s="3">
        <v>-0.37208352960232999</v>
      </c>
      <c r="N280" s="3">
        <f t="shared" si="31"/>
        <v>3.0314018067201626E-7</v>
      </c>
      <c r="O280" s="3">
        <f t="shared" si="32"/>
        <v>5.4431612982813998E-3</v>
      </c>
      <c r="P280" s="3">
        <f t="shared" si="33"/>
        <v>0.13893322453118861</v>
      </c>
    </row>
    <row r="281" spans="1:16" x14ac:dyDescent="0.55000000000000004">
      <c r="A281" s="2">
        <f t="shared" si="34"/>
        <v>271.15478742821722</v>
      </c>
      <c r="C281" s="2">
        <f t="shared" si="29"/>
        <v>-0.27581761496398677</v>
      </c>
      <c r="D281" s="2">
        <f t="shared" si="30"/>
        <v>-0.1118472224865085</v>
      </c>
      <c r="E281" s="3">
        <f>(M281-C281)^2</f>
        <v>1.6654750906129369E-3</v>
      </c>
      <c r="K281" s="2">
        <f t="shared" si="35"/>
        <v>271.15478742821722</v>
      </c>
      <c r="L281" s="3">
        <v>-8.6723361938130794E-2</v>
      </c>
      <c r="M281" s="3">
        <v>-0.316627847634396</v>
      </c>
      <c r="N281" s="3">
        <f t="shared" si="31"/>
        <v>6.3120836885432953E-4</v>
      </c>
      <c r="O281" s="3">
        <f t="shared" si="32"/>
        <v>7.1196998222789283E-3</v>
      </c>
      <c r="P281" s="3">
        <f t="shared" si="33"/>
        <v>0.10066773556128283</v>
      </c>
    </row>
    <row r="282" spans="1:16" x14ac:dyDescent="0.55000000000000004">
      <c r="A282" s="2">
        <f t="shared" si="34"/>
        <v>272.15478742821722</v>
      </c>
      <c r="C282" s="2">
        <f t="shared" si="29"/>
        <v>-0.11963571627195306</v>
      </c>
      <c r="D282" s="2">
        <f t="shared" si="30"/>
        <v>-0.1200142312161399</v>
      </c>
      <c r="E282" s="3">
        <f>(M282-C282)^2</f>
        <v>3.8732002956493091E-3</v>
      </c>
      <c r="K282" s="2">
        <f t="shared" si="35"/>
        <v>272.15478742821722</v>
      </c>
      <c r="L282" s="3">
        <v>-7.5603488414978201E-2</v>
      </c>
      <c r="M282" s="3">
        <v>-0.18187075700986299</v>
      </c>
      <c r="N282" s="3">
        <f t="shared" si="31"/>
        <v>1.9723140761509356E-3</v>
      </c>
      <c r="O282" s="3">
        <f t="shared" si="32"/>
        <v>5.366799056644049E-3</v>
      </c>
      <c r="P282" s="3">
        <f t="shared" si="33"/>
        <v>3.3315266627477892E-2</v>
      </c>
    </row>
    <row r="283" spans="1:16" x14ac:dyDescent="0.55000000000000004">
      <c r="A283" s="2">
        <f t="shared" si="34"/>
        <v>273.15478742821722</v>
      </c>
      <c r="C283" s="2">
        <f t="shared" si="29"/>
        <v>6.6611447579146374E-2</v>
      </c>
      <c r="D283" s="2">
        <f t="shared" si="30"/>
        <v>-9.8020851419543337E-2</v>
      </c>
      <c r="E283" s="3">
        <f>(M283-C283)^2</f>
        <v>4.6477562637011471E-3</v>
      </c>
      <c r="K283" s="2">
        <f t="shared" si="35"/>
        <v>273.15478742821722</v>
      </c>
      <c r="L283" s="3">
        <v>-4.5548252208302303E-2</v>
      </c>
      <c r="M283" s="3">
        <v>-1.56300704794358E-3</v>
      </c>
      <c r="N283" s="3">
        <f t="shared" si="31"/>
        <v>2.753373667983533E-3</v>
      </c>
      <c r="O283" s="3">
        <f t="shared" si="32"/>
        <v>1.8665168329929731E-3</v>
      </c>
      <c r="P283" s="3">
        <f t="shared" si="33"/>
        <v>4.9148737555550911E-6</v>
      </c>
    </row>
    <row r="284" spans="1:16" x14ac:dyDescent="0.55000000000000004">
      <c r="A284" s="2">
        <f t="shared" si="34"/>
        <v>274.15478742821722</v>
      </c>
      <c r="C284" s="2">
        <f t="shared" si="29"/>
        <v>0.23611870384660025</v>
      </c>
      <c r="D284" s="2">
        <f t="shared" si="30"/>
        <v>-5.1394168284436041E-2</v>
      </c>
      <c r="E284" s="3">
        <f>(M284-C284)^2</f>
        <v>3.2470048642111501E-3</v>
      </c>
      <c r="K284" s="2">
        <f t="shared" si="35"/>
        <v>274.15478742821722</v>
      </c>
      <c r="L284" s="3">
        <v>-4.0851736752142197E-3</v>
      </c>
      <c r="M284" s="3">
        <v>0.17913620772532499</v>
      </c>
      <c r="N284" s="3">
        <f t="shared" si="31"/>
        <v>2.238140970935379E-3</v>
      </c>
      <c r="O284" s="3">
        <f t="shared" si="32"/>
        <v>3.0280365248919795E-6</v>
      </c>
      <c r="P284" s="3">
        <f t="shared" si="33"/>
        <v>3.1855918319072599E-2</v>
      </c>
    </row>
    <row r="285" spans="1:16" x14ac:dyDescent="0.55000000000000004">
      <c r="A285" s="2">
        <f t="shared" si="34"/>
        <v>275.15478742821722</v>
      </c>
      <c r="C285" s="2">
        <f t="shared" si="29"/>
        <v>0.34628773185429101</v>
      </c>
      <c r="D285" s="2">
        <f t="shared" si="30"/>
        <v>8.1482171614200329E-3</v>
      </c>
      <c r="E285" s="3">
        <f>(M285-C285)^2</f>
        <v>9.8082237671573381E-4</v>
      </c>
      <c r="K285" s="2">
        <f t="shared" si="35"/>
        <v>275.15478742821722</v>
      </c>
      <c r="L285" s="3">
        <v>3.8401061947408797E-2</v>
      </c>
      <c r="M285" s="3">
        <v>0.31496964799343302</v>
      </c>
      <c r="N285" s="3">
        <f t="shared" si="31"/>
        <v>9.1523461764512755E-4</v>
      </c>
      <c r="O285" s="3">
        <f t="shared" si="32"/>
        <v>1.6602454955306105E-3</v>
      </c>
      <c r="P285" s="3">
        <f t="shared" si="33"/>
        <v>9.8794361520753896E-2</v>
      </c>
    </row>
    <row r="286" spans="1:16" x14ac:dyDescent="0.55000000000000004">
      <c r="A286" s="2">
        <f t="shared" si="34"/>
        <v>276.15478742821722</v>
      </c>
      <c r="C286" s="2">
        <f t="shared" si="29"/>
        <v>0.36943230927176052</v>
      </c>
      <c r="D286" s="2">
        <f t="shared" si="30"/>
        <v>6.5642900489833622E-2</v>
      </c>
      <c r="E286" s="3">
        <f>(M286-C286)^2</f>
        <v>6.1736184028229028E-6</v>
      </c>
      <c r="K286" s="2">
        <f t="shared" si="35"/>
        <v>276.15478742821722</v>
      </c>
      <c r="L286" s="3">
        <v>7.1269513382409999E-2</v>
      </c>
      <c r="M286" s="3">
        <v>0.371916985991743</v>
      </c>
      <c r="N286" s="3">
        <f t="shared" si="31"/>
        <v>3.1658772642906707E-5</v>
      </c>
      <c r="O286" s="3">
        <f t="shared" si="32"/>
        <v>5.4191036830875125E-3</v>
      </c>
      <c r="P286" s="3">
        <f t="shared" si="33"/>
        <v>0.13783624604642325</v>
      </c>
    </row>
    <row r="287" spans="1:16" x14ac:dyDescent="0.55000000000000004">
      <c r="A287" s="2">
        <f t="shared" si="34"/>
        <v>277.15478742821722</v>
      </c>
      <c r="C287" s="2">
        <f t="shared" si="29"/>
        <v>0.29973604715819729</v>
      </c>
      <c r="D287" s="2">
        <f t="shared" si="30"/>
        <v>0.10664107867298092</v>
      </c>
      <c r="E287" s="3">
        <f>(M287-C287)^2</f>
        <v>1.2945143808913526E-3</v>
      </c>
      <c r="K287" s="2">
        <f t="shared" si="35"/>
        <v>277.15478742821722</v>
      </c>
      <c r="L287" s="3">
        <v>8.6288073066823706E-2</v>
      </c>
      <c r="M287" s="3">
        <v>0.335715407642944</v>
      </c>
      <c r="N287" s="3">
        <f t="shared" si="31"/>
        <v>4.1424483720426704E-4</v>
      </c>
      <c r="O287" s="3">
        <f t="shared" si="32"/>
        <v>7.855830192864538E-3</v>
      </c>
      <c r="P287" s="3">
        <f t="shared" si="33"/>
        <v>0.1122661841455128</v>
      </c>
    </row>
    <row r="288" spans="1:16" x14ac:dyDescent="0.55000000000000004">
      <c r="A288" s="2">
        <f t="shared" si="34"/>
        <v>278.15478742821722</v>
      </c>
      <c r="C288" s="2">
        <f t="shared" si="29"/>
        <v>0.15471408786688112</v>
      </c>
      <c r="D288" s="2">
        <f t="shared" si="30"/>
        <v>0.12083963206962647</v>
      </c>
      <c r="E288" s="3">
        <f>(M288-C288)^2</f>
        <v>3.6866433381745425E-3</v>
      </c>
      <c r="K288" s="2">
        <f t="shared" si="35"/>
        <v>278.15478742821722</v>
      </c>
      <c r="L288" s="3">
        <v>7.9695249559308207E-2</v>
      </c>
      <c r="M288" s="3">
        <v>0.21543182282277801</v>
      </c>
      <c r="N288" s="3">
        <f t="shared" si="31"/>
        <v>1.6928602121553838E-3</v>
      </c>
      <c r="O288" s="3">
        <f t="shared" si="32"/>
        <v>6.7306104632531751E-3</v>
      </c>
      <c r="P288" s="3">
        <f t="shared" si="33"/>
        <v>4.6129537056591029E-2</v>
      </c>
    </row>
    <row r="289" spans="1:16" x14ac:dyDescent="0.55000000000000004">
      <c r="A289" s="2">
        <f t="shared" si="34"/>
        <v>279.15478742821722</v>
      </c>
      <c r="C289" s="2">
        <f t="shared" si="29"/>
        <v>-2.9188568765592445E-2</v>
      </c>
      <c r="D289" s="2">
        <f t="shared" si="30"/>
        <v>0.10467036811948656</v>
      </c>
      <c r="E289" s="3">
        <f>(M289-C289)^2</f>
        <v>4.9534246757865956E-3</v>
      </c>
      <c r="K289" s="2">
        <f t="shared" si="35"/>
        <v>279.15478742821722</v>
      </c>
      <c r="L289" s="3">
        <v>5.3142256406228598E-2</v>
      </c>
      <c r="M289" s="3">
        <v>4.1192001534644501E-2</v>
      </c>
      <c r="N289" s="3">
        <f t="shared" si="31"/>
        <v>2.6551462967339921E-3</v>
      </c>
      <c r="O289" s="3">
        <f t="shared" si="32"/>
        <v>3.0788409770751727E-3</v>
      </c>
      <c r="P289" s="3">
        <f t="shared" si="33"/>
        <v>1.6433340756479887E-3</v>
      </c>
    </row>
    <row r="290" spans="1:16" x14ac:dyDescent="0.55000000000000004">
      <c r="A290" s="2">
        <f t="shared" si="34"/>
        <v>280.15478742821722</v>
      </c>
      <c r="C290" s="2">
        <f t="shared" si="29"/>
        <v>-0.20575594052747045</v>
      </c>
      <c r="D290" s="2">
        <f t="shared" si="30"/>
        <v>6.219673228213727E-2</v>
      </c>
      <c r="E290" s="3">
        <f>(M290-C290)^2</f>
        <v>3.8926778661306843E-3</v>
      </c>
      <c r="K290" s="2">
        <f t="shared" si="35"/>
        <v>280.15478742821722</v>
      </c>
      <c r="L290" s="3">
        <v>1.3279455465584299E-2</v>
      </c>
      <c r="M290" s="3">
        <v>-0.14336461207446599</v>
      </c>
      <c r="N290" s="3">
        <f t="shared" si="31"/>
        <v>2.3928999711472711E-3</v>
      </c>
      <c r="O290" s="3">
        <f t="shared" si="32"/>
        <v>2.4412511609419159E-4</v>
      </c>
      <c r="P290" s="3">
        <f t="shared" si="33"/>
        <v>2.074134461113375E-2</v>
      </c>
    </row>
    <row r="291" spans="1:16" x14ac:dyDescent="0.55000000000000004">
      <c r="A291" s="2">
        <f t="shared" si="34"/>
        <v>281.15478742821722</v>
      </c>
      <c r="C291" s="2">
        <f t="shared" si="29"/>
        <v>-0.33061545193809577</v>
      </c>
      <c r="D291" s="2">
        <f t="shared" si="30"/>
        <v>4.0926366927856511E-3</v>
      </c>
      <c r="E291" s="3">
        <f>(M291-C291)^2</f>
        <v>1.4900204264463996E-3</v>
      </c>
      <c r="K291" s="2">
        <f t="shared" si="35"/>
        <v>281.15478742821722</v>
      </c>
      <c r="L291" s="3">
        <v>-2.99092674761764E-2</v>
      </c>
      <c r="M291" s="3">
        <v>-0.29201466922004199</v>
      </c>
      <c r="N291" s="3">
        <f t="shared" si="31"/>
        <v>1.156129487115279E-3</v>
      </c>
      <c r="O291" s="3">
        <f t="shared" si="32"/>
        <v>7.5978618201465718E-4</v>
      </c>
      <c r="P291" s="3">
        <f t="shared" si="33"/>
        <v>8.5654917402636005E-2</v>
      </c>
    </row>
    <row r="292" spans="1:16" x14ac:dyDescent="0.55000000000000004">
      <c r="A292" s="2">
        <f t="shared" si="34"/>
        <v>282.15478742821722</v>
      </c>
      <c r="C292" s="2">
        <f t="shared" si="29"/>
        <v>-0.37238906276689843</v>
      </c>
      <c r="D292" s="2">
        <f t="shared" si="30"/>
        <v>-5.5039966195244726E-2</v>
      </c>
      <c r="E292" s="3">
        <f>(M292-C292)^2</f>
        <v>2.3631477728414083E-5</v>
      </c>
      <c r="K292" s="2">
        <f t="shared" si="35"/>
        <v>282.15478742821722</v>
      </c>
      <c r="L292" s="3">
        <v>-6.5607028834903894E-2</v>
      </c>
      <c r="M292" s="3">
        <v>-0.367527840931967</v>
      </c>
      <c r="N292" s="3">
        <f t="shared" si="31"/>
        <v>1.1166281283048058E-4</v>
      </c>
      <c r="O292" s="3">
        <f t="shared" si="32"/>
        <v>4.0020781885941352E-3</v>
      </c>
      <c r="P292" s="3">
        <f t="shared" si="33"/>
        <v>0.13555782705571778</v>
      </c>
    </row>
    <row r="293" spans="1:16" x14ac:dyDescent="0.55000000000000004">
      <c r="A293" s="2">
        <f t="shared" si="34"/>
        <v>283.15478742821722</v>
      </c>
      <c r="C293" s="2">
        <f t="shared" si="29"/>
        <v>-0.32057878190088668</v>
      </c>
      <c r="D293" s="2">
        <f t="shared" si="30"/>
        <v>-0.10034065308383212</v>
      </c>
      <c r="E293" s="3">
        <f>(M293-C293)^2</f>
        <v>9.2492642150295403E-4</v>
      </c>
      <c r="K293" s="2">
        <f t="shared" si="35"/>
        <v>283.15478742821722</v>
      </c>
      <c r="L293" s="3">
        <v>-8.48731028254706E-2</v>
      </c>
      <c r="M293" s="3">
        <v>-0.35099138490528198</v>
      </c>
      <c r="N293" s="3">
        <f t="shared" si="31"/>
        <v>2.3924511099493963E-4</v>
      </c>
      <c r="O293" s="3">
        <f t="shared" si="32"/>
        <v>6.810879793406905E-3</v>
      </c>
      <c r="P293" s="3">
        <f t="shared" si="33"/>
        <v>0.12365443762745709</v>
      </c>
    </row>
    <row r="294" spans="1:16" x14ac:dyDescent="0.55000000000000004">
      <c r="A294" s="2">
        <f t="shared" si="34"/>
        <v>284.15478742821722</v>
      </c>
      <c r="C294" s="2">
        <f t="shared" si="29"/>
        <v>-0.1882048835586832</v>
      </c>
      <c r="D294" s="2">
        <f t="shared" si="30"/>
        <v>-0.12042505477592962</v>
      </c>
      <c r="E294" s="3">
        <f>(M294-C294)^2</f>
        <v>3.4037977827387719E-3</v>
      </c>
      <c r="K294" s="2">
        <f t="shared" si="35"/>
        <v>284.15478742821722</v>
      </c>
      <c r="L294" s="3">
        <v>-8.2882181698893206E-2</v>
      </c>
      <c r="M294" s="3">
        <v>-0.246546959136595</v>
      </c>
      <c r="N294" s="3">
        <f t="shared" si="31"/>
        <v>1.4094673188784653E-3</v>
      </c>
      <c r="O294" s="3">
        <f t="shared" si="32"/>
        <v>6.4862298655262293E-3</v>
      </c>
      <c r="P294" s="3">
        <f t="shared" si="33"/>
        <v>6.1108286712990387E-2</v>
      </c>
    </row>
    <row r="295" spans="1:16" x14ac:dyDescent="0.55000000000000004">
      <c r="A295" s="2">
        <f t="shared" si="34"/>
        <v>285.15478742821722</v>
      </c>
      <c r="C295" s="2">
        <f t="shared" si="29"/>
        <v>-8.5338242619513189E-3</v>
      </c>
      <c r="D295" s="2">
        <f t="shared" si="30"/>
        <v>-0.11024582520088692</v>
      </c>
      <c r="E295" s="3">
        <f>(M295-C295)^2</f>
        <v>5.1580396787574822E-3</v>
      </c>
      <c r="K295" s="2">
        <f t="shared" si="35"/>
        <v>285.15478742821722</v>
      </c>
      <c r="L295" s="3">
        <v>-6.0132904002100897E-2</v>
      </c>
      <c r="M295" s="3">
        <v>-8.0353317985852504E-2</v>
      </c>
      <c r="N295" s="3">
        <f t="shared" si="31"/>
        <v>2.5113048710757378E-3</v>
      </c>
      <c r="O295" s="3">
        <f t="shared" si="32"/>
        <v>3.3394362734024642E-3</v>
      </c>
      <c r="P295" s="3">
        <f t="shared" si="33"/>
        <v>6.5621765604567542E-3</v>
      </c>
    </row>
    <row r="296" spans="1:16" x14ac:dyDescent="0.55000000000000004">
      <c r="A296" s="2">
        <f t="shared" si="34"/>
        <v>286.15478742821722</v>
      </c>
      <c r="C296" s="2">
        <f t="shared" si="29"/>
        <v>0.17328184282625456</v>
      </c>
      <c r="D296" s="2">
        <f t="shared" si="30"/>
        <v>-7.2361073640997378E-2</v>
      </c>
      <c r="E296" s="3">
        <f>(M296-C296)^2</f>
        <v>4.5315155742133269E-3</v>
      </c>
      <c r="K296" s="2">
        <f t="shared" si="35"/>
        <v>286.15478742821722</v>
      </c>
      <c r="L296" s="3">
        <v>-2.2322967460528399E-2</v>
      </c>
      <c r="M296" s="3">
        <v>0.105965310130242</v>
      </c>
      <c r="N296" s="3">
        <f t="shared" si="31"/>
        <v>2.5038120701278877E-3</v>
      </c>
      <c r="O296" s="3">
        <f t="shared" si="32"/>
        <v>3.991172563201056E-4</v>
      </c>
      <c r="P296" s="3">
        <f t="shared" si="33"/>
        <v>1.1090483750400441E-2</v>
      </c>
    </row>
    <row r="297" spans="1:16" x14ac:dyDescent="0.55000000000000004">
      <c r="A297" s="2">
        <f t="shared" si="34"/>
        <v>287.15478742821722</v>
      </c>
      <c r="C297" s="2">
        <f t="shared" si="29"/>
        <v>0.31155061009083229</v>
      </c>
      <c r="D297" s="2">
        <f t="shared" si="30"/>
        <v>-1.6291494556297633E-2</v>
      </c>
      <c r="E297" s="3">
        <f>(M297-C297)^2</f>
        <v>2.0982208875048648E-3</v>
      </c>
      <c r="K297" s="2">
        <f t="shared" si="35"/>
        <v>287.15478742821722</v>
      </c>
      <c r="L297" s="3">
        <v>2.1077894763169701E-2</v>
      </c>
      <c r="M297" s="3">
        <v>0.265744268963158</v>
      </c>
      <c r="N297" s="3">
        <f t="shared" si="31"/>
        <v>1.3964712581099189E-3</v>
      </c>
      <c r="O297" s="3">
        <f t="shared" si="32"/>
        <v>5.4863425900225486E-4</v>
      </c>
      <c r="P297" s="3">
        <f t="shared" si="33"/>
        <v>7.0272880173052582E-2</v>
      </c>
    </row>
    <row r="298" spans="1:16" x14ac:dyDescent="0.55000000000000004">
      <c r="A298" s="2">
        <f t="shared" si="34"/>
        <v>288.15478742821722</v>
      </c>
      <c r="C298" s="2">
        <f t="shared" si="29"/>
        <v>0.37152460055513142</v>
      </c>
      <c r="D298" s="2">
        <f t="shared" si="30"/>
        <v>4.3872247366518125E-2</v>
      </c>
      <c r="E298" s="3">
        <f>(M298-C298)^2</f>
        <v>1.5772027954310641E-4</v>
      </c>
      <c r="K298" s="2">
        <f t="shared" si="35"/>
        <v>288.15478742821722</v>
      </c>
      <c r="L298" s="3">
        <v>5.9199667485665901E-2</v>
      </c>
      <c r="M298" s="3">
        <v>0.358965927076491</v>
      </c>
      <c r="N298" s="3">
        <f t="shared" si="31"/>
        <v>2.3492980750885602E-4</v>
      </c>
      <c r="O298" s="3">
        <f t="shared" si="32"/>
        <v>3.7877520339435725E-3</v>
      </c>
      <c r="P298" s="3">
        <f t="shared" si="33"/>
        <v>0.12838747692422181</v>
      </c>
    </row>
    <row r="299" spans="1:16" x14ac:dyDescent="0.55000000000000004">
      <c r="A299" s="2">
        <f t="shared" si="34"/>
        <v>289.15478742821722</v>
      </c>
      <c r="C299" s="2">
        <f t="shared" si="29"/>
        <v>0.33813194452886386</v>
      </c>
      <c r="D299" s="2">
        <f t="shared" si="30"/>
        <v>9.3010596611447033E-2</v>
      </c>
      <c r="E299" s="3">
        <f>(M299-C299)^2</f>
        <v>5.8324169272859321E-4</v>
      </c>
      <c r="K299" s="2">
        <f t="shared" si="35"/>
        <v>289.15478742821722</v>
      </c>
      <c r="L299" s="3">
        <v>8.2494516238302104E-2</v>
      </c>
      <c r="M299" s="3">
        <v>0.36228234189057601</v>
      </c>
      <c r="N299" s="3">
        <f t="shared" si="31"/>
        <v>1.1058794641444398E-4</v>
      </c>
      <c r="O299" s="3">
        <f t="shared" si="32"/>
        <v>7.1977517011306471E-3</v>
      </c>
      <c r="P299" s="3">
        <f t="shared" si="33"/>
        <v>0.13077509786621649</v>
      </c>
    </row>
    <row r="300" spans="1:16" x14ac:dyDescent="0.55000000000000004">
      <c r="A300" s="2">
        <f t="shared" si="34"/>
        <v>290.15478742821722</v>
      </c>
      <c r="C300" s="2">
        <f t="shared" si="29"/>
        <v>0.21976444246327376</v>
      </c>
      <c r="D300" s="2">
        <f t="shared" si="30"/>
        <v>0.11877475345909538</v>
      </c>
      <c r="E300" s="3">
        <f>(M300-C300)^2</f>
        <v>3.0358396638696253E-3</v>
      </c>
      <c r="K300" s="2">
        <f t="shared" si="35"/>
        <v>290.15478742821722</v>
      </c>
      <c r="L300" s="3">
        <v>8.5128101640230505E-2</v>
      </c>
      <c r="M300" s="3">
        <v>0.27486289674168002</v>
      </c>
      <c r="N300" s="3">
        <f t="shared" si="31"/>
        <v>1.1320971786199232E-3</v>
      </c>
      <c r="O300" s="3">
        <f t="shared" si="32"/>
        <v>7.6515519502400901E-3</v>
      </c>
      <c r="P300" s="3">
        <f t="shared" si="33"/>
        <v>7.5190549540238086E-2</v>
      </c>
    </row>
    <row r="301" spans="1:16" x14ac:dyDescent="0.55000000000000004">
      <c r="A301" s="2">
        <f t="shared" si="34"/>
        <v>291.15478742821722</v>
      </c>
      <c r="C301" s="2">
        <f t="shared" si="29"/>
        <v>4.616864870445813E-2</v>
      </c>
      <c r="D301" s="2">
        <f t="shared" si="30"/>
        <v>0.11469001092928831</v>
      </c>
      <c r="E301" s="3">
        <f>(M301-C301)^2</f>
        <v>5.2466387623369398E-3</v>
      </c>
      <c r="K301" s="2">
        <f t="shared" si="35"/>
        <v>291.15478742821722</v>
      </c>
      <c r="L301" s="3">
        <v>6.6440825889960198E-2</v>
      </c>
      <c r="M301" s="3">
        <v>0.11860233397821</v>
      </c>
      <c r="N301" s="3">
        <f t="shared" si="31"/>
        <v>2.3279838569593234E-3</v>
      </c>
      <c r="O301" s="3">
        <f t="shared" si="32"/>
        <v>4.7314964800356917E-3</v>
      </c>
      <c r="P301" s="3">
        <f t="shared" si="33"/>
        <v>1.3911822602336652E-2</v>
      </c>
    </row>
    <row r="302" spans="1:16" x14ac:dyDescent="0.55000000000000004">
      <c r="A302" s="2">
        <f t="shared" si="34"/>
        <v>292.15478742821722</v>
      </c>
      <c r="C302" s="2">
        <f t="shared" si="29"/>
        <v>-0.13902963892985232</v>
      </c>
      <c r="D302" s="2">
        <f t="shared" si="30"/>
        <v>8.1782892464120419E-2</v>
      </c>
      <c r="E302" s="3">
        <f>(M302-C302)^2</f>
        <v>5.136118733239479E-3</v>
      </c>
      <c r="K302" s="2">
        <f t="shared" si="35"/>
        <v>292.15478742821722</v>
      </c>
      <c r="L302" s="3">
        <v>3.1113033126589001E-2</v>
      </c>
      <c r="M302" s="3">
        <v>-6.7362919085565603E-2</v>
      </c>
      <c r="N302" s="3">
        <f t="shared" si="31"/>
        <v>2.5674346452852197E-3</v>
      </c>
      <c r="O302" s="3">
        <f t="shared" si="32"/>
        <v>1.1194432088368776E-3</v>
      </c>
      <c r="P302" s="3">
        <f t="shared" si="33"/>
        <v>4.6262937194270085E-3</v>
      </c>
    </row>
    <row r="303" spans="1:16" x14ac:dyDescent="0.55000000000000004">
      <c r="A303" s="2">
        <f t="shared" si="34"/>
        <v>293.15478742821722</v>
      </c>
      <c r="C303" s="2">
        <f t="shared" si="29"/>
        <v>-0.28928883738868916</v>
      </c>
      <c r="D303" s="2">
        <f t="shared" si="30"/>
        <v>2.832317963975424E-2</v>
      </c>
      <c r="E303" s="3">
        <f>(M303-C303)^2</f>
        <v>2.7912335602433324E-3</v>
      </c>
      <c r="K303" s="2">
        <f t="shared" si="35"/>
        <v>293.15478742821722</v>
      </c>
      <c r="L303" s="3">
        <v>-1.20072117945813E-2</v>
      </c>
      <c r="M303" s="3">
        <v>-0.23645671117514999</v>
      </c>
      <c r="N303" s="3">
        <f t="shared" si="31"/>
        <v>1.6265404732467255E-3</v>
      </c>
      <c r="O303" s="3">
        <f t="shared" si="32"/>
        <v>9.3357404525564705E-5</v>
      </c>
      <c r="P303" s="3">
        <f t="shared" si="33"/>
        <v>5.6221462990808581E-2</v>
      </c>
    </row>
    <row r="304" spans="1:16" x14ac:dyDescent="0.55000000000000004">
      <c r="A304" s="2">
        <f t="shared" si="34"/>
        <v>294.15478742821722</v>
      </c>
      <c r="C304" s="2">
        <f t="shared" si="29"/>
        <v>-0.36684779318855648</v>
      </c>
      <c r="D304" s="2">
        <f t="shared" si="30"/>
        <v>-3.2254339911174691E-2</v>
      </c>
      <c r="E304" s="3">
        <f>(M304-C304)^2</f>
        <v>4.2104331849151735E-4</v>
      </c>
      <c r="K304" s="2">
        <f t="shared" si="35"/>
        <v>294.15478742821722</v>
      </c>
      <c r="L304" s="3">
        <v>-5.2120176034464602E-2</v>
      </c>
      <c r="M304" s="3">
        <v>-0.346328453079978</v>
      </c>
      <c r="N304" s="3">
        <f t="shared" si="31"/>
        <v>3.9465144487741029E-4</v>
      </c>
      <c r="O304" s="3">
        <f t="shared" si="32"/>
        <v>2.4775633468011767E-3</v>
      </c>
      <c r="P304" s="3">
        <f t="shared" si="33"/>
        <v>0.12039678416612089</v>
      </c>
    </row>
    <row r="305" spans="1:16" x14ac:dyDescent="0.55000000000000004">
      <c r="A305" s="2">
        <f t="shared" si="34"/>
        <v>295.15478742821722</v>
      </c>
      <c r="C305" s="2">
        <f t="shared" si="29"/>
        <v>-0.35221541584035154</v>
      </c>
      <c r="D305" s="2">
        <f t="shared" si="30"/>
        <v>-8.4726125554379444E-2</v>
      </c>
      <c r="E305" s="3">
        <f>(M305-C305)^2</f>
        <v>2.9737862977965995E-4</v>
      </c>
      <c r="K305" s="2">
        <f t="shared" si="35"/>
        <v>295.15478742821722</v>
      </c>
      <c r="L305" s="3">
        <v>-7.9179318856417796E-2</v>
      </c>
      <c r="M305" s="3">
        <v>-0.369460085445179</v>
      </c>
      <c r="N305" s="3">
        <f t="shared" si="31"/>
        <v>3.0767064544552204E-5</v>
      </c>
      <c r="O305" s="3">
        <f t="shared" si="32"/>
        <v>5.9035051409190411E-3</v>
      </c>
      <c r="P305" s="3">
        <f t="shared" si="33"/>
        <v>0.13698439509374999</v>
      </c>
    </row>
    <row r="306" spans="1:16" x14ac:dyDescent="0.55000000000000004">
      <c r="A306" s="2">
        <f t="shared" si="34"/>
        <v>296.15478742821722</v>
      </c>
      <c r="C306" s="2">
        <f t="shared" si="29"/>
        <v>-0.24906892079938495</v>
      </c>
      <c r="D306" s="2">
        <f t="shared" si="30"/>
        <v>-0.11590566244384899</v>
      </c>
      <c r="E306" s="3">
        <f>(M306-C306)^2</f>
        <v>2.5999012340873866E-3</v>
      </c>
      <c r="K306" s="2">
        <f t="shared" si="35"/>
        <v>296.15478742821722</v>
      </c>
      <c r="L306" s="3">
        <v>-8.6407510077947502E-2</v>
      </c>
      <c r="M306" s="3">
        <v>-0.30005814744666198</v>
      </c>
      <c r="N306" s="3">
        <f t="shared" si="31"/>
        <v>8.7014099300193961E-4</v>
      </c>
      <c r="O306" s="3">
        <f t="shared" si="32"/>
        <v>7.0664974899961198E-3</v>
      </c>
      <c r="P306" s="3">
        <f t="shared" si="33"/>
        <v>9.0427762187273636E-2</v>
      </c>
    </row>
    <row r="307" spans="1:16" x14ac:dyDescent="0.55000000000000004">
      <c r="A307" s="2">
        <f t="shared" si="34"/>
        <v>297.15478742821722</v>
      </c>
      <c r="C307" s="2">
        <f t="shared" si="29"/>
        <v>-8.3329720335082999E-2</v>
      </c>
      <c r="D307" s="2">
        <f t="shared" si="30"/>
        <v>-0.1179573219451724</v>
      </c>
      <c r="E307" s="3">
        <f>(M307-C307)^2</f>
        <v>5.2092399585940566E-3</v>
      </c>
      <c r="K307" s="2">
        <f t="shared" si="35"/>
        <v>297.15478742821722</v>
      </c>
      <c r="L307" s="3">
        <v>-7.1994404367178605E-2</v>
      </c>
      <c r="M307" s="3">
        <v>-0.155504784994521</v>
      </c>
      <c r="N307" s="3">
        <f t="shared" si="31"/>
        <v>2.1125897922814512E-3</v>
      </c>
      <c r="O307" s="3">
        <f t="shared" si="32"/>
        <v>4.8510328087149144E-3</v>
      </c>
      <c r="P307" s="3">
        <f t="shared" si="33"/>
        <v>2.4385548768436835E-2</v>
      </c>
    </row>
    <row r="308" spans="1:16" x14ac:dyDescent="0.55000000000000004">
      <c r="A308" s="2">
        <f t="shared" si="34"/>
        <v>298.15478742821722</v>
      </c>
      <c r="C308" s="2">
        <f t="shared" si="29"/>
        <v>0.10335080280085918</v>
      </c>
      <c r="D308" s="2">
        <f t="shared" si="30"/>
        <v>-9.0365508140628464E-2</v>
      </c>
      <c r="E308" s="3">
        <f>(M308-C308)^2</f>
        <v>5.6783891759186241E-3</v>
      </c>
      <c r="K308" s="2">
        <f t="shared" si="35"/>
        <v>298.15478742821722</v>
      </c>
      <c r="L308" s="3">
        <v>-3.9549853461789797E-2</v>
      </c>
      <c r="M308" s="3">
        <v>2.7995715541148401E-2</v>
      </c>
      <c r="N308" s="3">
        <f t="shared" si="31"/>
        <v>2.5822307604389783E-3</v>
      </c>
      <c r="O308" s="3">
        <f t="shared" si="32"/>
        <v>1.3841975314761298E-3</v>
      </c>
      <c r="P308" s="3">
        <f t="shared" si="33"/>
        <v>7.4757244872774816E-4</v>
      </c>
    </row>
    <row r="309" spans="1:16" x14ac:dyDescent="0.55000000000000004">
      <c r="A309" s="2">
        <f t="shared" si="34"/>
        <v>299.15478742821722</v>
      </c>
      <c r="C309" s="2">
        <f t="shared" si="29"/>
        <v>0.26405856974460695</v>
      </c>
      <c r="D309" s="2">
        <f t="shared" si="30"/>
        <v>-4.0064230572714479E-2</v>
      </c>
      <c r="E309" s="3">
        <f>(M309-C309)^2</f>
        <v>3.5490679454868684E-3</v>
      </c>
      <c r="K309" s="2">
        <f t="shared" si="35"/>
        <v>299.15478742821722</v>
      </c>
      <c r="L309" s="3">
        <v>2.8002035925828099E-3</v>
      </c>
      <c r="M309" s="3">
        <v>0.204484515446726</v>
      </c>
      <c r="N309" s="3">
        <f t="shared" si="31"/>
        <v>1.8373597163111055E-3</v>
      </c>
      <c r="O309" s="3">
        <f t="shared" si="32"/>
        <v>2.6473616436626674E-5</v>
      </c>
      <c r="P309" s="3">
        <f t="shared" si="33"/>
        <v>4.1546901690198861E-2</v>
      </c>
    </row>
    <row r="310" spans="1:16" x14ac:dyDescent="0.55000000000000004">
      <c r="A310" s="2">
        <f t="shared" si="34"/>
        <v>300.15478742821722</v>
      </c>
      <c r="C310" s="2">
        <f t="shared" si="29"/>
        <v>0.35840663103948911</v>
      </c>
      <c r="D310" s="2">
        <f t="shared" si="30"/>
        <v>2.0305459281250344E-2</v>
      </c>
      <c r="E310" s="3">
        <f>(M310-C310)^2</f>
        <v>8.2069249778845372E-4</v>
      </c>
      <c r="K310" s="2">
        <f t="shared" si="35"/>
        <v>300.15478742821722</v>
      </c>
      <c r="L310" s="3">
        <v>4.4448932285991102E-2</v>
      </c>
      <c r="M310" s="3">
        <v>0.329758899928833</v>
      </c>
      <c r="N310" s="3">
        <f t="shared" si="31"/>
        <v>5.8290728873064575E-4</v>
      </c>
      <c r="O310" s="3">
        <f t="shared" si="32"/>
        <v>2.1896766136117107E-3</v>
      </c>
      <c r="P310" s="3">
        <f t="shared" si="33"/>
        <v>0.10831007174873394</v>
      </c>
    </row>
    <row r="311" spans="1:16" x14ac:dyDescent="0.55000000000000004">
      <c r="A311" s="2">
        <f t="shared" si="34"/>
        <v>301.15478742821722</v>
      </c>
      <c r="C311" s="2">
        <f t="shared" si="29"/>
        <v>0.3626846803617067</v>
      </c>
      <c r="D311" s="2">
        <f t="shared" si="30"/>
        <v>7.5572249796357308E-2</v>
      </c>
      <c r="E311" s="3">
        <f>(M311-C311)^2</f>
        <v>9.5227188049412076E-5</v>
      </c>
      <c r="K311" s="2">
        <f t="shared" si="35"/>
        <v>301.15478742821722</v>
      </c>
      <c r="L311" s="3">
        <v>7.4965150147215803E-2</v>
      </c>
      <c r="M311" s="3">
        <v>0.37244312224806397</v>
      </c>
      <c r="N311" s="3">
        <f t="shared" si="31"/>
        <v>3.6856998398773758E-7</v>
      </c>
      <c r="O311" s="3">
        <f t="shared" si="32"/>
        <v>5.9768667749100206E-3</v>
      </c>
      <c r="P311" s="3">
        <f t="shared" si="33"/>
        <v>0.13822719275940246</v>
      </c>
    </row>
    <row r="312" spans="1:16" x14ac:dyDescent="0.55000000000000004">
      <c r="A312" s="2">
        <f t="shared" si="34"/>
        <v>302.15478742821722</v>
      </c>
      <c r="C312" s="2">
        <f t="shared" si="29"/>
        <v>0.27581761496398605</v>
      </c>
      <c r="D312" s="2">
        <f t="shared" si="30"/>
        <v>0.11184722248650864</v>
      </c>
      <c r="E312" s="3">
        <f>(M312-C312)^2</f>
        <v>2.1186724466271799E-3</v>
      </c>
      <c r="K312" s="2">
        <f t="shared" si="35"/>
        <v>302.15478742821722</v>
      </c>
      <c r="L312" s="3">
        <v>8.6705881104041399E-2</v>
      </c>
      <c r="M312" s="3">
        <v>0.32184665413087699</v>
      </c>
      <c r="N312" s="3">
        <f t="shared" si="31"/>
        <v>6.3208704650975951E-4</v>
      </c>
      <c r="O312" s="3">
        <f t="shared" si="32"/>
        <v>7.930068017313158E-3</v>
      </c>
      <c r="P312" s="3">
        <f t="shared" si="33"/>
        <v>0.10316475677948003</v>
      </c>
    </row>
    <row r="313" spans="1:16" x14ac:dyDescent="0.55000000000000004">
      <c r="A313" s="2">
        <f t="shared" si="34"/>
        <v>303.15478742821722</v>
      </c>
      <c r="C313" s="2">
        <f t="shared" si="29"/>
        <v>0.11963571627196205</v>
      </c>
      <c r="D313" s="2">
        <f t="shared" si="30"/>
        <v>0.12001423121614026</v>
      </c>
      <c r="E313" s="3">
        <f>(M313-C313)^2</f>
        <v>5.0418490002041025E-3</v>
      </c>
      <c r="K313" s="2">
        <f t="shared" si="35"/>
        <v>303.15478742821722</v>
      </c>
      <c r="L313" s="3">
        <v>7.6730586254123698E-2</v>
      </c>
      <c r="M313" s="3">
        <v>0.190641694894921</v>
      </c>
      <c r="N313" s="3">
        <f t="shared" si="31"/>
        <v>1.8734739211979014E-3</v>
      </c>
      <c r="O313" s="3">
        <f t="shared" si="32"/>
        <v>6.2529559708930666E-3</v>
      </c>
      <c r="P313" s="3">
        <f t="shared" si="33"/>
        <v>3.6095345335290956E-2</v>
      </c>
    </row>
    <row r="314" spans="1:16" x14ac:dyDescent="0.55000000000000004">
      <c r="A314" s="2">
        <f t="shared" si="34"/>
        <v>304.15478742821722</v>
      </c>
      <c r="C314" s="2">
        <f t="shared" si="29"/>
        <v>-6.6611447579147456E-2</v>
      </c>
      <c r="D314" s="2">
        <f t="shared" si="30"/>
        <v>9.8020851419543115E-2</v>
      </c>
      <c r="E314" s="3">
        <f>(M314-C314)^2</f>
        <v>6.1310134165276347E-3</v>
      </c>
      <c r="K314" s="2">
        <f t="shared" si="35"/>
        <v>304.15478742821722</v>
      </c>
      <c r="L314" s="3">
        <v>4.7537640074861297E-2</v>
      </c>
      <c r="M314" s="3">
        <v>1.16893405173183E-2</v>
      </c>
      <c r="N314" s="3">
        <f t="shared" si="31"/>
        <v>2.548554627671811E-3</v>
      </c>
      <c r="O314" s="3">
        <f t="shared" si="32"/>
        <v>2.4882825936720387E-3</v>
      </c>
      <c r="P314" s="3">
        <f t="shared" si="33"/>
        <v>1.2177996730177918E-4</v>
      </c>
    </row>
    <row r="315" spans="1:16" x14ac:dyDescent="0.55000000000000004">
      <c r="A315" s="2">
        <f t="shared" si="34"/>
        <v>305.15478742821722</v>
      </c>
      <c r="C315" s="2">
        <f t="shared" si="29"/>
        <v>-0.23611870384660111</v>
      </c>
      <c r="D315" s="2">
        <f t="shared" si="30"/>
        <v>5.1394168284435722E-2</v>
      </c>
      <c r="E315" s="3">
        <f>(M315-C315)^2</f>
        <v>4.3465041030747824E-3</v>
      </c>
      <c r="K315" s="2">
        <f t="shared" si="35"/>
        <v>305.15478742821722</v>
      </c>
      <c r="L315" s="3">
        <v>6.4385970367406703E-3</v>
      </c>
      <c r="M315" s="3">
        <v>-0.170190681708251</v>
      </c>
      <c r="N315" s="3">
        <f t="shared" si="31"/>
        <v>2.0210033862065862E-3</v>
      </c>
      <c r="O315" s="3">
        <f t="shared" si="32"/>
        <v>7.7152424374803198E-5</v>
      </c>
      <c r="P315" s="3">
        <f t="shared" si="33"/>
        <v>2.9187886272612384E-2</v>
      </c>
    </row>
    <row r="316" spans="1:16" x14ac:dyDescent="0.55000000000000004">
      <c r="A316" s="2">
        <f t="shared" si="34"/>
        <v>306.15478742821722</v>
      </c>
      <c r="C316" s="2">
        <f t="shared" si="29"/>
        <v>-0.34628773185428752</v>
      </c>
      <c r="D316" s="2">
        <f t="shared" si="30"/>
        <v>-8.1482171614169607E-3</v>
      </c>
      <c r="E316" s="3">
        <f>(M316-C316)^2</f>
        <v>1.3573580123014942E-3</v>
      </c>
      <c r="K316" s="2">
        <f t="shared" si="35"/>
        <v>306.15478742821722</v>
      </c>
      <c r="L316" s="3">
        <v>-3.6273032571387802E-2</v>
      </c>
      <c r="M316" s="3">
        <v>-0.30944539191365</v>
      </c>
      <c r="N316" s="3">
        <f t="shared" si="31"/>
        <v>7.9100524184493319E-4</v>
      </c>
      <c r="O316" s="3">
        <f t="shared" si="32"/>
        <v>1.1511081206858538E-3</v>
      </c>
      <c r="P316" s="3">
        <f t="shared" si="33"/>
        <v>9.6161598386784369E-2</v>
      </c>
    </row>
    <row r="317" spans="1:16" x14ac:dyDescent="0.55000000000000004">
      <c r="A317" s="2">
        <f t="shared" si="34"/>
        <v>307.15478742821722</v>
      </c>
      <c r="C317" s="2">
        <f t="shared" si="29"/>
        <v>-0.36943230927176168</v>
      </c>
      <c r="D317" s="2">
        <f t="shared" si="30"/>
        <v>-6.5642900489831027E-2</v>
      </c>
      <c r="E317" s="3">
        <f>(M317-C317)^2</f>
        <v>3.1161950583246224E-6</v>
      </c>
      <c r="K317" s="2">
        <f t="shared" si="35"/>
        <v>307.15478742821722</v>
      </c>
      <c r="L317" s="3">
        <v>-6.9899856150454701E-2</v>
      </c>
      <c r="M317" s="3">
        <v>-0.37119758405442999</v>
      </c>
      <c r="N317" s="3">
        <f t="shared" si="31"/>
        <v>1.8121671496515938E-5</v>
      </c>
      <c r="O317" s="3">
        <f t="shared" si="32"/>
        <v>4.5636520716092806E-3</v>
      </c>
      <c r="P317" s="3">
        <f t="shared" si="33"/>
        <v>0.13827355921943357</v>
      </c>
    </row>
    <row r="318" spans="1:16" x14ac:dyDescent="0.55000000000000004">
      <c r="A318" s="2">
        <f t="shared" si="34"/>
        <v>308.15478742821722</v>
      </c>
      <c r="C318" s="2">
        <f t="shared" si="29"/>
        <v>-0.29973604715819668</v>
      </c>
      <c r="D318" s="2">
        <f t="shared" si="30"/>
        <v>-0.10664107867298109</v>
      </c>
      <c r="E318" s="3">
        <f>(M318-C318)^2</f>
        <v>1.6196593302063129E-3</v>
      </c>
      <c r="K318" s="2">
        <f t="shared" si="35"/>
        <v>308.15478742821722</v>
      </c>
      <c r="L318" s="3">
        <v>-8.6019827129414E-2</v>
      </c>
      <c r="M318" s="3">
        <v>-0.33998103852614597</v>
      </c>
      <c r="N318" s="3">
        <f t="shared" si="31"/>
        <v>4.2523601522306798E-4</v>
      </c>
      <c r="O318" s="3">
        <f t="shared" si="32"/>
        <v>7.0014686219332621E-3</v>
      </c>
      <c r="P318" s="3">
        <f t="shared" si="33"/>
        <v>0.11603219159816867</v>
      </c>
    </row>
    <row r="319" spans="1:16" x14ac:dyDescent="0.55000000000000004">
      <c r="A319" s="2">
        <f t="shared" si="34"/>
        <v>309.15478742821722</v>
      </c>
      <c r="C319" s="2">
        <f t="shared" si="29"/>
        <v>-0.15471408786688012</v>
      </c>
      <c r="D319" s="2">
        <f t="shared" si="30"/>
        <v>-0.12083963206962647</v>
      </c>
      <c r="E319" s="3">
        <f>(M319-C319)^2</f>
        <v>4.747216193128798E-3</v>
      </c>
      <c r="K319" s="2">
        <f t="shared" si="35"/>
        <v>309.15478742821722</v>
      </c>
      <c r="L319" s="3">
        <v>-8.0595598775545299E-2</v>
      </c>
      <c r="M319" s="3">
        <v>-0.22361413280974499</v>
      </c>
      <c r="N319" s="3">
        <f t="shared" si="31"/>
        <v>1.619582215775114E-3</v>
      </c>
      <c r="O319" s="3">
        <f t="shared" si="32"/>
        <v>6.1231486588736615E-3</v>
      </c>
      <c r="P319" s="3">
        <f t="shared" si="33"/>
        <v>5.0296170458696055E-2</v>
      </c>
    </row>
    <row r="320" spans="1:16" x14ac:dyDescent="0.55000000000000004">
      <c r="A320" s="2">
        <f t="shared" si="34"/>
        <v>310.15478742821722</v>
      </c>
      <c r="C320" s="2">
        <f t="shared" si="29"/>
        <v>2.9188568765593538E-2</v>
      </c>
      <c r="D320" s="2">
        <f t="shared" si="30"/>
        <v>-0.10467036811948638</v>
      </c>
      <c r="E320" s="3">
        <f>(M320-C320)^2</f>
        <v>6.4690249695428872E-3</v>
      </c>
      <c r="K320" s="2">
        <f t="shared" si="35"/>
        <v>310.15478742821722</v>
      </c>
      <c r="L320" s="3">
        <v>-5.4985702729544797E-2</v>
      </c>
      <c r="M320" s="3">
        <v>-5.1241680329774102E-2</v>
      </c>
      <c r="N320" s="3">
        <f t="shared" si="31"/>
        <v>2.468565974910459E-3</v>
      </c>
      <c r="O320" s="3">
        <f t="shared" si="32"/>
        <v>2.771038504924655E-3</v>
      </c>
      <c r="P320" s="3">
        <f t="shared" si="33"/>
        <v>2.6931558668663973E-3</v>
      </c>
    </row>
    <row r="321" spans="1:16" x14ac:dyDescent="0.55000000000000004">
      <c r="A321" s="2">
        <f t="shared" si="34"/>
        <v>311.15478742821722</v>
      </c>
      <c r="C321" s="2">
        <f t="shared" si="29"/>
        <v>0.20575594052747137</v>
      </c>
      <c r="D321" s="2">
        <f t="shared" si="30"/>
        <v>-6.2196732282136971E-2</v>
      </c>
      <c r="E321" s="3">
        <f>(M321-C321)^2</f>
        <v>5.1540010445911269E-3</v>
      </c>
      <c r="K321" s="2">
        <f t="shared" si="35"/>
        <v>311.15478742821722</v>
      </c>
      <c r="L321" s="3">
        <v>-1.56042963283944E-2</v>
      </c>
      <c r="M321" s="3">
        <v>0.133964568869095</v>
      </c>
      <c r="N321" s="3">
        <f t="shared" si="31"/>
        <v>2.1708550881036036E-3</v>
      </c>
      <c r="O321" s="3">
        <f t="shared" si="32"/>
        <v>1.758076598285394E-4</v>
      </c>
      <c r="P321" s="3">
        <f t="shared" si="33"/>
        <v>1.7771722594354739E-2</v>
      </c>
    </row>
    <row r="322" spans="1:16" x14ac:dyDescent="0.55000000000000004">
      <c r="A322" s="2">
        <f t="shared" si="34"/>
        <v>312.15478742821722</v>
      </c>
      <c r="C322" s="2">
        <f t="shared" si="29"/>
        <v>0.33061545193809633</v>
      </c>
      <c r="D322" s="2">
        <f t="shared" si="30"/>
        <v>-4.0926366927852963E-3</v>
      </c>
      <c r="E322" s="3">
        <f>(M322-C322)^2</f>
        <v>2.0247202175969013E-3</v>
      </c>
      <c r="K322" s="2">
        <f t="shared" si="35"/>
        <v>312.15478742821722</v>
      </c>
      <c r="L322" s="3">
        <v>2.7685302890228899E-2</v>
      </c>
      <c r="M322" s="3">
        <v>0.285618560738849</v>
      </c>
      <c r="N322" s="3">
        <f t="shared" si="31"/>
        <v>1.0098374441417006E-3</v>
      </c>
      <c r="O322" s="3">
        <f t="shared" si="32"/>
        <v>9.0182198909781529E-4</v>
      </c>
      <c r="P322" s="3">
        <f t="shared" si="33"/>
        <v>8.1204832560903564E-2</v>
      </c>
    </row>
    <row r="323" spans="1:16" x14ac:dyDescent="0.55000000000000004">
      <c r="A323" s="2">
        <f t="shared" si="34"/>
        <v>313.15478742821722</v>
      </c>
      <c r="C323" s="2">
        <f t="shared" si="29"/>
        <v>0.37238906276689837</v>
      </c>
      <c r="D323" s="2">
        <f t="shared" si="30"/>
        <v>5.5039966195245045E-2</v>
      </c>
      <c r="E323" s="3">
        <f>(M323-C323)^2</f>
        <v>4.4241794342661715E-5</v>
      </c>
      <c r="K323" s="2">
        <f t="shared" si="35"/>
        <v>313.15478742821722</v>
      </c>
      <c r="L323" s="3">
        <v>6.4040946252844205E-2</v>
      </c>
      <c r="M323" s="3">
        <v>0.365737612222644</v>
      </c>
      <c r="N323" s="3">
        <f t="shared" si="31"/>
        <v>8.1017641997297785E-5</v>
      </c>
      <c r="O323" s="3">
        <f t="shared" si="32"/>
        <v>4.407100265009475E-3</v>
      </c>
      <c r="P323" s="3">
        <f t="shared" si="33"/>
        <v>0.13328608450539764</v>
      </c>
    </row>
    <row r="324" spans="1:16" x14ac:dyDescent="0.55000000000000004">
      <c r="A324" s="2">
        <f t="shared" si="34"/>
        <v>314.15478742821722</v>
      </c>
      <c r="C324" s="2">
        <f t="shared" si="29"/>
        <v>0.32057878190088607</v>
      </c>
      <c r="D324" s="2">
        <f t="shared" si="30"/>
        <v>0.10034065308383233</v>
      </c>
      <c r="E324" s="3">
        <f>(M324-C324)^2</f>
        <v>1.1341152702823525E-3</v>
      </c>
      <c r="K324" s="2">
        <f t="shared" si="35"/>
        <v>314.15478742821722</v>
      </c>
      <c r="L324" s="3">
        <v>8.4357137345246594E-2</v>
      </c>
      <c r="M324" s="3">
        <v>0.35425540985385001</v>
      </c>
      <c r="N324" s="3">
        <f t="shared" si="31"/>
        <v>2.5547277536561798E-4</v>
      </c>
      <c r="O324" s="3">
        <f t="shared" si="32"/>
        <v>7.5172689855269757E-3</v>
      </c>
      <c r="P324" s="3">
        <f t="shared" si="33"/>
        <v>0.12503399636584425</v>
      </c>
    </row>
    <row r="325" spans="1:16" x14ac:dyDescent="0.55000000000000004">
      <c r="A325" s="2">
        <f t="shared" si="34"/>
        <v>315.15478742821722</v>
      </c>
      <c r="C325" s="2">
        <f t="shared" si="29"/>
        <v>0.18820488355868226</v>
      </c>
      <c r="D325" s="2">
        <f t="shared" si="30"/>
        <v>0.12042505477592966</v>
      </c>
      <c r="E325" s="3">
        <f>(M325-C325)^2</f>
        <v>4.335282066474328E-3</v>
      </c>
      <c r="K325" s="2">
        <f t="shared" si="35"/>
        <v>315.15478742821722</v>
      </c>
      <c r="L325" s="3">
        <v>8.3545560075844405E-2</v>
      </c>
      <c r="M325" s="3">
        <v>0.25404774244614498</v>
      </c>
      <c r="N325" s="3">
        <f t="shared" si="31"/>
        <v>1.3600971293336163E-3</v>
      </c>
      <c r="O325" s="3">
        <f t="shared" si="32"/>
        <v>7.3771965971317207E-3</v>
      </c>
      <c r="P325" s="3">
        <f t="shared" si="33"/>
        <v>6.4208416884476829E-2</v>
      </c>
    </row>
    <row r="326" spans="1:16" x14ac:dyDescent="0.55000000000000004">
      <c r="A326" s="2">
        <f t="shared" si="34"/>
        <v>316.15478742821722</v>
      </c>
      <c r="C326" s="2">
        <f t="shared" ref="C326:C389" si="36">$B$2*EXP(-C$4*((PI()/($B$1*$B$3)))^0.5)*SIN(2*PI()*$A326/$B$3-C$4*SQRT(PI()/($B$1*$B$3)))</f>
        <v>8.5338242619502243E-3</v>
      </c>
      <c r="D326" s="2">
        <f t="shared" ref="D326:D389" si="37">$B$2*EXP(-D$4*((PI()/($B$1*$B$3)))^0.5)*SIN(2*PI()*$A326/$B$3-D$4*SQRT(PI()/($B$1*$B$3)))</f>
        <v>0.11024582520088677</v>
      </c>
      <c r="E326" s="3">
        <f>(M326-C326)^2</f>
        <v>6.6713639152111339E-3</v>
      </c>
      <c r="K326" s="2">
        <f t="shared" si="35"/>
        <v>316.15478742821722</v>
      </c>
      <c r="L326" s="3">
        <v>6.1809479006419199E-2</v>
      </c>
      <c r="M326" s="3">
        <v>9.0212241945026903E-2</v>
      </c>
      <c r="N326" s="3">
        <f t="shared" si="31"/>
        <v>2.3460796326703133E-3</v>
      </c>
      <c r="O326" s="3">
        <f t="shared" si="32"/>
        <v>4.1158033664101682E-3</v>
      </c>
      <c r="P326" s="3">
        <f t="shared" si="33"/>
        <v>8.0206886578298251E-3</v>
      </c>
    </row>
    <row r="327" spans="1:16" x14ac:dyDescent="0.55000000000000004">
      <c r="A327" s="2">
        <f t="shared" si="34"/>
        <v>317.15478742821722</v>
      </c>
      <c r="C327" s="2">
        <f t="shared" si="36"/>
        <v>-0.17328184282625553</v>
      </c>
      <c r="D327" s="2">
        <f t="shared" si="37"/>
        <v>7.2361073640997087E-2</v>
      </c>
      <c r="E327" s="3">
        <f>(M327-C327)^2</f>
        <v>5.9389169137141424E-3</v>
      </c>
      <c r="K327" s="2">
        <f t="shared" si="35"/>
        <v>317.15478742821722</v>
      </c>
      <c r="L327" s="3">
        <v>2.4592830481666099E-2</v>
      </c>
      <c r="M327" s="3">
        <v>-9.6217474187343402E-2</v>
      </c>
      <c r="N327" s="3">
        <f t="shared" ref="N327:N369" si="38">(L327-D327)^2</f>
        <v>2.2818050545289716E-3</v>
      </c>
      <c r="O327" s="3">
        <f t="shared" ref="O327:O390" si="39">(L327-$J$1)^2</f>
        <v>7.2564931010659197E-4</v>
      </c>
      <c r="P327" s="3">
        <f t="shared" ref="P327:P390" si="40">(M327-$J$2)^2</f>
        <v>9.3840717405669575E-3</v>
      </c>
    </row>
    <row r="328" spans="1:16" x14ac:dyDescent="0.55000000000000004">
      <c r="A328" s="2">
        <f t="shared" si="34"/>
        <v>318.15478742821722</v>
      </c>
      <c r="C328" s="2">
        <f t="shared" si="36"/>
        <v>-0.31155061009082707</v>
      </c>
      <c r="D328" s="2">
        <f t="shared" si="37"/>
        <v>1.6291494556300686E-2</v>
      </c>
      <c r="E328" s="3">
        <f>(M328-C328)^2</f>
        <v>2.8091784083808893E-3</v>
      </c>
      <c r="K328" s="2">
        <f t="shared" si="35"/>
        <v>318.15478742821722</v>
      </c>
      <c r="L328" s="3">
        <v>-1.87832450000644E-2</v>
      </c>
      <c r="M328" s="3">
        <v>-0.25854892701961801</v>
      </c>
      <c r="N328" s="3">
        <f t="shared" si="38"/>
        <v>1.2302373549468418E-3</v>
      </c>
      <c r="O328" s="3">
        <f t="shared" si="39"/>
        <v>2.7021431267169844E-4</v>
      </c>
      <c r="P328" s="3">
        <f t="shared" si="40"/>
        <v>6.7186128556035216E-2</v>
      </c>
    </row>
    <row r="329" spans="1:16" x14ac:dyDescent="0.55000000000000004">
      <c r="A329" s="2">
        <f t="shared" si="34"/>
        <v>319.15478742821722</v>
      </c>
      <c r="C329" s="2">
        <f t="shared" si="36"/>
        <v>-0.37152460055513148</v>
      </c>
      <c r="D329" s="2">
        <f t="shared" si="37"/>
        <v>-4.3872247366518451E-2</v>
      </c>
      <c r="E329" s="3">
        <f>(M329-C329)^2</f>
        <v>2.3714162496510209E-4</v>
      </c>
      <c r="K329" s="2">
        <f t="shared" si="35"/>
        <v>319.15478742821722</v>
      </c>
      <c r="L329" s="3">
        <v>-5.74549402487365E-2</v>
      </c>
      <c r="M329" s="3">
        <v>-0.35612519715872998</v>
      </c>
      <c r="N329" s="3">
        <f t="shared" si="38"/>
        <v>1.8448954593265686E-4</v>
      </c>
      <c r="O329" s="3">
        <f t="shared" si="39"/>
        <v>3.0371001970439767E-3</v>
      </c>
      <c r="P329" s="3">
        <f t="shared" si="40"/>
        <v>0.12729135585669762</v>
      </c>
    </row>
    <row r="330" spans="1:16" x14ac:dyDescent="0.55000000000000004">
      <c r="A330" s="2">
        <f t="shared" si="34"/>
        <v>320.15478742821722</v>
      </c>
      <c r="C330" s="2">
        <f t="shared" si="36"/>
        <v>-0.33813194452886342</v>
      </c>
      <c r="D330" s="2">
        <f t="shared" si="37"/>
        <v>-9.3010596611447255E-2</v>
      </c>
      <c r="E330" s="3">
        <f>(M330-C330)^2</f>
        <v>6.9568060481221003E-4</v>
      </c>
      <c r="K330" s="2">
        <f t="shared" si="35"/>
        <v>320.15478742821722</v>
      </c>
      <c r="L330" s="3">
        <v>-8.1736689287539493E-2</v>
      </c>
      <c r="M330" s="3">
        <v>-0.36450770242910602</v>
      </c>
      <c r="N330" s="3">
        <f t="shared" si="38"/>
        <v>1.2710098634806106E-4</v>
      </c>
      <c r="O330" s="3">
        <f t="shared" si="39"/>
        <v>6.3030326679755578E-3</v>
      </c>
      <c r="P330" s="3">
        <f t="shared" si="40"/>
        <v>0.13334302832038292</v>
      </c>
    </row>
    <row r="331" spans="1:16" x14ac:dyDescent="0.55000000000000004">
      <c r="A331" s="2">
        <f t="shared" si="34"/>
        <v>321.15478742821722</v>
      </c>
      <c r="C331" s="2">
        <f t="shared" si="36"/>
        <v>-0.21976444246327284</v>
      </c>
      <c r="D331" s="2">
        <f t="shared" si="37"/>
        <v>-0.11877475345909545</v>
      </c>
      <c r="E331" s="3">
        <f>(M331-C331)^2</f>
        <v>3.8232642297600576E-3</v>
      </c>
      <c r="K331" s="2">
        <f t="shared" si="35"/>
        <v>321.15478742821722</v>
      </c>
      <c r="L331" s="3">
        <v>-8.5546977436670293E-2</v>
      </c>
      <c r="M331" s="3">
        <v>-0.28159699238449198</v>
      </c>
      <c r="N331" s="3">
        <f t="shared" si="38"/>
        <v>1.1040850993964523E-3</v>
      </c>
      <c r="O331" s="3">
        <f t="shared" si="39"/>
        <v>6.9225610217901398E-3</v>
      </c>
      <c r="P331" s="3">
        <f t="shared" si="40"/>
        <v>7.9665591319926718E-2</v>
      </c>
    </row>
    <row r="332" spans="1:16" x14ac:dyDescent="0.55000000000000004">
      <c r="A332" s="2">
        <f t="shared" ref="A332:A395" si="41">K332</f>
        <v>322.15478742821722</v>
      </c>
      <c r="C332" s="2">
        <f t="shared" si="36"/>
        <v>-4.6168648704457041E-2</v>
      </c>
      <c r="D332" s="2">
        <f t="shared" si="37"/>
        <v>-0.11469001092928818</v>
      </c>
      <c r="E332" s="3">
        <f>(M332-C332)^2</f>
        <v>6.7223469802630692E-3</v>
      </c>
      <c r="K332" s="2">
        <f t="shared" si="35"/>
        <v>322.15478742821722</v>
      </c>
      <c r="L332" s="3">
        <v>-6.79314943918672E-2</v>
      </c>
      <c r="M332" s="3">
        <v>-0.12815856869626499</v>
      </c>
      <c r="N332" s="3">
        <f t="shared" si="38"/>
        <v>2.1863588687802715E-3</v>
      </c>
      <c r="O332" s="3">
        <f t="shared" si="39"/>
        <v>4.3015819186287179E-3</v>
      </c>
      <c r="P332" s="3">
        <f t="shared" si="40"/>
        <v>1.6592663532093783E-2</v>
      </c>
    </row>
    <row r="333" spans="1:16" x14ac:dyDescent="0.55000000000000004">
      <c r="A333" s="2">
        <f t="shared" si="41"/>
        <v>323.15478742821722</v>
      </c>
      <c r="C333" s="2">
        <f t="shared" si="36"/>
        <v>0.13902963892985332</v>
      </c>
      <c r="D333" s="2">
        <f t="shared" si="37"/>
        <v>-8.1782892464120155E-2</v>
      </c>
      <c r="E333" s="3">
        <f>(M333-C333)^2</f>
        <v>6.666996090707096E-3</v>
      </c>
      <c r="K333" s="2">
        <f t="shared" ref="K333:K396" si="42">K332+1</f>
        <v>323.15478742821722</v>
      </c>
      <c r="L333" s="3">
        <v>-3.3302147160224699E-2</v>
      </c>
      <c r="M333" s="3">
        <v>5.7377963559980497E-2</v>
      </c>
      <c r="N333" s="3">
        <f t="shared" si="38"/>
        <v>2.3503826652211813E-3</v>
      </c>
      <c r="O333" s="3">
        <f t="shared" si="39"/>
        <v>9.5834197346073284E-4</v>
      </c>
      <c r="P333" s="3">
        <f t="shared" si="40"/>
        <v>3.2176143488170717E-3</v>
      </c>
    </row>
    <row r="334" spans="1:16" x14ac:dyDescent="0.55000000000000004">
      <c r="A334" s="2">
        <f t="shared" si="41"/>
        <v>324.15478742821722</v>
      </c>
      <c r="C334" s="2">
        <f t="shared" si="36"/>
        <v>0.28928883738868988</v>
      </c>
      <c r="D334" s="2">
        <f t="shared" si="37"/>
        <v>-2.8323179639753893E-2</v>
      </c>
      <c r="E334" s="3">
        <f>(M334-C334)^2</f>
        <v>3.6899560568273838E-3</v>
      </c>
      <c r="K334" s="2">
        <f t="shared" si="42"/>
        <v>324.15478742821722</v>
      </c>
      <c r="L334" s="3">
        <v>9.6679294192186897E-3</v>
      </c>
      <c r="M334" s="3">
        <v>0.228543828895585</v>
      </c>
      <c r="N334" s="3">
        <f t="shared" si="38"/>
        <v>1.4433243675307488E-3</v>
      </c>
      <c r="O334" s="3">
        <f t="shared" si="39"/>
        <v>1.4431163227808001E-4</v>
      </c>
      <c r="P334" s="3">
        <f t="shared" si="40"/>
        <v>5.1933799452017218E-2</v>
      </c>
    </row>
    <row r="335" spans="1:16" x14ac:dyDescent="0.55000000000000004">
      <c r="A335" s="2">
        <f t="shared" si="41"/>
        <v>325.15478742821722</v>
      </c>
      <c r="C335" s="2">
        <f t="shared" si="36"/>
        <v>0.3668477931885567</v>
      </c>
      <c r="D335" s="2">
        <f t="shared" si="37"/>
        <v>3.2254339911175038E-2</v>
      </c>
      <c r="E335" s="3">
        <f>(M335-C335)^2</f>
        <v>5.9430242201710854E-4</v>
      </c>
      <c r="K335" s="2">
        <f t="shared" si="42"/>
        <v>325.15478742821722</v>
      </c>
      <c r="L335" s="3">
        <v>5.0216613100138703E-2</v>
      </c>
      <c r="M335" s="3">
        <v>0.34246947450130699</v>
      </c>
      <c r="N335" s="3">
        <f t="shared" si="38"/>
        <v>3.226432581149629E-4</v>
      </c>
      <c r="O335" s="3">
        <f t="shared" si="39"/>
        <v>2.7627282429981644E-3</v>
      </c>
      <c r="P335" s="3">
        <f t="shared" si="40"/>
        <v>0.11683785661334702</v>
      </c>
    </row>
    <row r="336" spans="1:16" x14ac:dyDescent="0.55000000000000004">
      <c r="A336" s="2">
        <f t="shared" si="41"/>
        <v>326.15478742821722</v>
      </c>
      <c r="C336" s="2">
        <f t="shared" si="36"/>
        <v>0.35221541584035115</v>
      </c>
      <c r="D336" s="2">
        <f t="shared" si="37"/>
        <v>8.4726125554379694E-2</v>
      </c>
      <c r="E336" s="3">
        <f>(M336-C336)^2</f>
        <v>3.3878451174139558E-4</v>
      </c>
      <c r="K336" s="2">
        <f t="shared" si="42"/>
        <v>326.15478742821722</v>
      </c>
      <c r="L336" s="3">
        <v>7.8188234508877796E-2</v>
      </c>
      <c r="M336" s="3">
        <v>0.37062151569179702</v>
      </c>
      <c r="N336" s="3">
        <f t="shared" si="38"/>
        <v>4.27440193228539E-5</v>
      </c>
      <c r="O336" s="3">
        <f t="shared" si="39"/>
        <v>6.485609630560032E-3</v>
      </c>
      <c r="P336" s="3">
        <f t="shared" si="40"/>
        <v>0.13687600380204115</v>
      </c>
    </row>
    <row r="337" spans="1:16" x14ac:dyDescent="0.55000000000000004">
      <c r="A337" s="2">
        <f t="shared" si="41"/>
        <v>327.15478742821722</v>
      </c>
      <c r="C337" s="2">
        <f t="shared" si="36"/>
        <v>0.24906892079937626</v>
      </c>
      <c r="D337" s="2">
        <f t="shared" si="37"/>
        <v>0.11590566244385006</v>
      </c>
      <c r="E337" s="3">
        <f>(M337-C337)^2</f>
        <v>3.2353546844564409E-3</v>
      </c>
      <c r="K337" s="2">
        <f t="shared" si="42"/>
        <v>327.15478742821722</v>
      </c>
      <c r="L337" s="3">
        <v>8.6577127540275703E-2</v>
      </c>
      <c r="M337" s="3">
        <v>0.30594909910831303</v>
      </c>
      <c r="N337" s="3">
        <f t="shared" si="38"/>
        <v>8.6016295959017938E-4</v>
      </c>
      <c r="O337" s="3">
        <f t="shared" si="39"/>
        <v>7.9071533457735575E-3</v>
      </c>
      <c r="P337" s="3">
        <f t="shared" si="40"/>
        <v>9.320513148382617E-2</v>
      </c>
    </row>
    <row r="338" spans="1:16" x14ac:dyDescent="0.55000000000000004">
      <c r="A338" s="2">
        <f t="shared" si="41"/>
        <v>328.15478742821722</v>
      </c>
      <c r="C338" s="2">
        <f t="shared" si="36"/>
        <v>8.3329720335092256E-2</v>
      </c>
      <c r="D338" s="2">
        <f t="shared" si="37"/>
        <v>0.11795732194517307</v>
      </c>
      <c r="E338" s="3">
        <f>(M338-C338)^2</f>
        <v>6.6129606722327506E-3</v>
      </c>
      <c r="K338" s="2">
        <f t="shared" si="42"/>
        <v>328.15478742821722</v>
      </c>
      <c r="L338" s="3">
        <v>7.3282241893704594E-2</v>
      </c>
      <c r="M338" s="3">
        <v>0.16464983268273201</v>
      </c>
      <c r="N338" s="3">
        <f t="shared" si="38"/>
        <v>1.9958627776051163E-3</v>
      </c>
      <c r="O338" s="3">
        <f t="shared" si="39"/>
        <v>5.7194870132016773E-3</v>
      </c>
      <c r="P338" s="3">
        <f t="shared" si="40"/>
        <v>2.6894651371200003E-2</v>
      </c>
    </row>
    <row r="339" spans="1:16" x14ac:dyDescent="0.55000000000000004">
      <c r="A339" s="2">
        <f t="shared" si="41"/>
        <v>329.15478742821722</v>
      </c>
      <c r="C339" s="2">
        <f t="shared" si="36"/>
        <v>-0.10335080280086023</v>
      </c>
      <c r="D339" s="2">
        <f t="shared" si="37"/>
        <v>9.0365508140628215E-2</v>
      </c>
      <c r="E339" s="3">
        <f>(M339-C339)^2</f>
        <v>7.3040606060694154E-3</v>
      </c>
      <c r="K339" s="2">
        <f t="shared" si="42"/>
        <v>329.15478742821722</v>
      </c>
      <c r="L339" s="3">
        <v>4.1633364154831098E-2</v>
      </c>
      <c r="M339" s="3">
        <v>-1.7887005751645198E-2</v>
      </c>
      <c r="N339" s="3">
        <f t="shared" si="38"/>
        <v>2.3748218574524619E-3</v>
      </c>
      <c r="O339" s="3">
        <f t="shared" si="39"/>
        <v>1.9341007569059925E-3</v>
      </c>
      <c r="P339" s="3">
        <f t="shared" si="40"/>
        <v>3.4376683280191322E-4</v>
      </c>
    </row>
    <row r="340" spans="1:16" x14ac:dyDescent="0.55000000000000004">
      <c r="A340" s="2">
        <f t="shared" si="41"/>
        <v>330.15478742821722</v>
      </c>
      <c r="C340" s="2">
        <f t="shared" si="36"/>
        <v>-0.26405856974460024</v>
      </c>
      <c r="D340" s="2">
        <f t="shared" si="37"/>
        <v>4.0064230572717387E-2</v>
      </c>
      <c r="E340" s="3">
        <f>(M340-C340)^2</f>
        <v>4.639603788900026E-3</v>
      </c>
      <c r="K340" s="2">
        <f t="shared" si="42"/>
        <v>330.15478742821722</v>
      </c>
      <c r="L340" s="3">
        <v>-4.4284791126039398E-4</v>
      </c>
      <c r="M340" s="3">
        <v>-0.19594393263259599</v>
      </c>
      <c r="N340" s="3">
        <f t="shared" si="38"/>
        <v>1.640823407307136E-3</v>
      </c>
      <c r="O340" s="3">
        <f t="shared" si="39"/>
        <v>3.6183660965463534E-6</v>
      </c>
      <c r="P340" s="3">
        <f t="shared" si="40"/>
        <v>3.8650725256651572E-2</v>
      </c>
    </row>
    <row r="341" spans="1:16" x14ac:dyDescent="0.55000000000000004">
      <c r="A341" s="2">
        <f t="shared" si="41"/>
        <v>331.15478742821722</v>
      </c>
      <c r="C341" s="2">
        <f t="shared" si="36"/>
        <v>-0.3584066310394865</v>
      </c>
      <c r="D341" s="2">
        <f t="shared" si="37"/>
        <v>-2.0305459281247308E-2</v>
      </c>
      <c r="E341" s="3">
        <f>(M341-C341)^2</f>
        <v>1.1209870706237544E-3</v>
      </c>
      <c r="K341" s="2">
        <f t="shared" si="42"/>
        <v>331.15478742821722</v>
      </c>
      <c r="L341" s="3">
        <v>-4.2408145970747699E-2</v>
      </c>
      <c r="M341" s="3">
        <v>-0.32492548603780302</v>
      </c>
      <c r="N341" s="3">
        <f t="shared" si="38"/>
        <v>4.8852875889421777E-4</v>
      </c>
      <c r="O341" s="3">
        <f t="shared" si="39"/>
        <v>1.6050517996594044E-3</v>
      </c>
      <c r="P341" s="3">
        <f t="shared" si="40"/>
        <v>0.10600196552905292</v>
      </c>
    </row>
    <row r="342" spans="1:16" x14ac:dyDescent="0.55000000000000004">
      <c r="A342" s="2">
        <f t="shared" si="41"/>
        <v>332.15478742821722</v>
      </c>
      <c r="C342" s="2">
        <f t="shared" si="36"/>
        <v>-0.36268468036170881</v>
      </c>
      <c r="D342" s="2">
        <f t="shared" si="37"/>
        <v>-7.5572249796354907E-2</v>
      </c>
      <c r="E342" s="3">
        <f>(M342-C342)^2</f>
        <v>9.6879834095674953E-5</v>
      </c>
      <c r="K342" s="2">
        <f t="shared" si="42"/>
        <v>332.15478742821722</v>
      </c>
      <c r="L342" s="3">
        <v>-7.3752060790823304E-2</v>
      </c>
      <c r="M342" s="3">
        <v>-0.37252743577346598</v>
      </c>
      <c r="N342" s="3">
        <f t="shared" si="38"/>
        <v>3.3130880158581252E-6</v>
      </c>
      <c r="O342" s="3">
        <f t="shared" si="39"/>
        <v>5.0989614412123583E-3</v>
      </c>
      <c r="P342" s="3">
        <f t="shared" si="40"/>
        <v>0.13926434251373054</v>
      </c>
    </row>
    <row r="343" spans="1:16" x14ac:dyDescent="0.55000000000000004">
      <c r="A343" s="2">
        <f t="shared" si="41"/>
        <v>333.15478742821722</v>
      </c>
      <c r="C343" s="2">
        <f t="shared" si="36"/>
        <v>-0.27581761496398532</v>
      </c>
      <c r="D343" s="2">
        <f t="shared" si="37"/>
        <v>-0.11184722248650876</v>
      </c>
      <c r="E343" s="3">
        <f>(M343-C343)^2</f>
        <v>2.6020163521176753E-3</v>
      </c>
      <c r="K343" s="2">
        <f t="shared" si="42"/>
        <v>333.15478742821722</v>
      </c>
      <c r="L343" s="3">
        <v>-8.6624314461268295E-2</v>
      </c>
      <c r="M343" s="3">
        <v>-0.32682757822723102</v>
      </c>
      <c r="N343" s="3">
        <f t="shared" si="38"/>
        <v>6.3619508924973986E-4</v>
      </c>
      <c r="O343" s="3">
        <f t="shared" si="39"/>
        <v>7.1029947145344833E-3</v>
      </c>
      <c r="P343" s="3">
        <f t="shared" si="40"/>
        <v>0.10724414766712664</v>
      </c>
    </row>
    <row r="344" spans="1:16" x14ac:dyDescent="0.55000000000000004">
      <c r="A344" s="2">
        <f t="shared" si="41"/>
        <v>334.15478742821722</v>
      </c>
      <c r="C344" s="2">
        <f t="shared" si="36"/>
        <v>-0.11963571627196101</v>
      </c>
      <c r="D344" s="2">
        <f t="shared" si="37"/>
        <v>-0.12001423121614022</v>
      </c>
      <c r="E344" s="3">
        <f>(M344-C344)^2</f>
        <v>6.3418940809036638E-3</v>
      </c>
      <c r="K344" s="2">
        <f t="shared" si="42"/>
        <v>334.15478742821722</v>
      </c>
      <c r="L344" s="3">
        <v>-7.78009711966553E-2</v>
      </c>
      <c r="M344" s="3">
        <v>-0.199271726222885</v>
      </c>
      <c r="N344" s="3">
        <f t="shared" si="38"/>
        <v>1.7819593214726437E-3</v>
      </c>
      <c r="O344" s="3">
        <f t="shared" si="39"/>
        <v>5.693596309007086E-3</v>
      </c>
      <c r="P344" s="3">
        <f t="shared" si="40"/>
        <v>3.9970273776987697E-2</v>
      </c>
    </row>
    <row r="345" spans="1:16" x14ac:dyDescent="0.55000000000000004">
      <c r="A345" s="2">
        <f t="shared" si="41"/>
        <v>335.15478742821722</v>
      </c>
      <c r="C345" s="2">
        <f t="shared" si="36"/>
        <v>6.6611447579148539E-2</v>
      </c>
      <c r="D345" s="2">
        <f t="shared" si="37"/>
        <v>-9.802085141954292E-2</v>
      </c>
      <c r="E345" s="3">
        <f>(M345-C345)^2</f>
        <v>7.8178279190644802E-3</v>
      </c>
      <c r="K345" s="2">
        <f t="shared" si="42"/>
        <v>335.15478742821722</v>
      </c>
      <c r="L345" s="3">
        <v>-4.9491892053654403E-2</v>
      </c>
      <c r="M345" s="3">
        <v>-2.1807034193976699E-2</v>
      </c>
      <c r="N345" s="3">
        <f t="shared" si="38"/>
        <v>2.3550598971360586E-3</v>
      </c>
      <c r="O345" s="3">
        <f t="shared" si="39"/>
        <v>2.2228248814431541E-3</v>
      </c>
      <c r="P345" s="3">
        <f t="shared" si="40"/>
        <v>5.0449555973357957E-4</v>
      </c>
    </row>
    <row r="346" spans="1:16" x14ac:dyDescent="0.55000000000000004">
      <c r="A346" s="2">
        <f t="shared" si="41"/>
        <v>336.15478742821722</v>
      </c>
      <c r="C346" s="2">
        <f t="shared" si="36"/>
        <v>0.23611870384660194</v>
      </c>
      <c r="D346" s="2">
        <f t="shared" si="37"/>
        <v>-5.1394168284435396E-2</v>
      </c>
      <c r="E346" s="3">
        <f>(M346-C346)^2</f>
        <v>5.6249008529523905E-3</v>
      </c>
      <c r="K346" s="2">
        <f t="shared" si="42"/>
        <v>336.15478742821722</v>
      </c>
      <c r="L346" s="3">
        <v>-8.7872615204074508E-3</v>
      </c>
      <c r="M346" s="3">
        <v>0.161119364829832</v>
      </c>
      <c r="N346" s="3">
        <f t="shared" si="38"/>
        <v>1.8153485039985704E-3</v>
      </c>
      <c r="O346" s="3">
        <f t="shared" si="39"/>
        <v>4.150211193031278E-5</v>
      </c>
      <c r="P346" s="3">
        <f t="shared" si="40"/>
        <v>2.574915115133301E-2</v>
      </c>
    </row>
    <row r="347" spans="1:16" x14ac:dyDescent="0.55000000000000004">
      <c r="A347" s="2">
        <f t="shared" si="41"/>
        <v>337.15478742821722</v>
      </c>
      <c r="C347" s="2">
        <f t="shared" si="36"/>
        <v>0.34628773185428791</v>
      </c>
      <c r="D347" s="2">
        <f t="shared" si="37"/>
        <v>8.1482171614173163E-3</v>
      </c>
      <c r="E347" s="3">
        <f>(M347-C347)^2</f>
        <v>1.8143606413716204E-3</v>
      </c>
      <c r="K347" s="2">
        <f t="shared" si="42"/>
        <v>337.15478742821722</v>
      </c>
      <c r="L347" s="3">
        <v>3.4118193172838401E-2</v>
      </c>
      <c r="M347" s="3">
        <v>0.303692419420035</v>
      </c>
      <c r="N347" s="3">
        <f t="shared" si="38"/>
        <v>6.7443965403378664E-4</v>
      </c>
      <c r="O347" s="3">
        <f t="shared" si="39"/>
        <v>1.3295679744438251E-3</v>
      </c>
      <c r="P347" s="3">
        <f t="shared" si="40"/>
        <v>9.1832317337955369E-2</v>
      </c>
    </row>
    <row r="348" spans="1:16" x14ac:dyDescent="0.55000000000000004">
      <c r="A348" s="2">
        <f t="shared" si="41"/>
        <v>338.15478742821722</v>
      </c>
      <c r="C348" s="2">
        <f t="shared" si="36"/>
        <v>0.36943230927176018</v>
      </c>
      <c r="D348" s="2">
        <f t="shared" si="37"/>
        <v>6.5642900489834205E-2</v>
      </c>
      <c r="E348" s="3">
        <f>(M348-C348)^2</f>
        <v>5.9523435172949201E-7</v>
      </c>
      <c r="K348" s="2">
        <f t="shared" si="42"/>
        <v>338.15478742821722</v>
      </c>
      <c r="L348" s="3">
        <v>6.8478534732042504E-2</v>
      </c>
      <c r="M348" s="3">
        <v>0.37020382359549597</v>
      </c>
      <c r="N348" s="3">
        <f t="shared" si="38"/>
        <v>8.0408215555842313E-6</v>
      </c>
      <c r="O348" s="3">
        <f t="shared" si="39"/>
        <v>5.0159799052170613E-3</v>
      </c>
      <c r="P348" s="3">
        <f t="shared" si="40"/>
        <v>0.13656711320790213</v>
      </c>
    </row>
    <row r="349" spans="1:16" x14ac:dyDescent="0.55000000000000004">
      <c r="A349" s="2">
        <f t="shared" si="41"/>
        <v>339.15478742821722</v>
      </c>
      <c r="C349" s="2">
        <f t="shared" si="36"/>
        <v>0.29973604715819602</v>
      </c>
      <c r="D349" s="2">
        <f t="shared" si="37"/>
        <v>0.10664107867298125</v>
      </c>
      <c r="E349" s="3">
        <f>(M349-C349)^2</f>
        <v>1.9588888599385425E-3</v>
      </c>
      <c r="K349" s="2">
        <f t="shared" si="42"/>
        <v>339.15478742821722</v>
      </c>
      <c r="L349" s="3">
        <v>8.5688002457618206E-2</v>
      </c>
      <c r="M349" s="3">
        <v>0.34399538357367498</v>
      </c>
      <c r="N349" s="3">
        <f t="shared" si="38"/>
        <v>4.3903140288681266E-4</v>
      </c>
      <c r="O349" s="3">
        <f t="shared" si="39"/>
        <v>7.7498180154019708E-3</v>
      </c>
      <c r="P349" s="3">
        <f t="shared" si="40"/>
        <v>0.11788334384873714</v>
      </c>
    </row>
    <row r="350" spans="1:16" x14ac:dyDescent="0.55000000000000004">
      <c r="A350" s="2">
        <f t="shared" si="41"/>
        <v>340.15478742821722</v>
      </c>
      <c r="C350" s="2">
        <f t="shared" si="36"/>
        <v>0.15471408786687912</v>
      </c>
      <c r="D350" s="2">
        <f t="shared" si="37"/>
        <v>0.12083963206962646</v>
      </c>
      <c r="E350" s="3">
        <f>(M350-C350)^2</f>
        <v>5.9162368690618564E-3</v>
      </c>
      <c r="K350" s="2">
        <f t="shared" si="42"/>
        <v>340.15478742821722</v>
      </c>
      <c r="L350" s="3">
        <v>8.1436378397908002E-2</v>
      </c>
      <c r="M350" s="3">
        <v>0.23163116574339401</v>
      </c>
      <c r="N350" s="3">
        <f t="shared" si="38"/>
        <v>1.5526163999177941E-3</v>
      </c>
      <c r="O350" s="3">
        <f t="shared" si="39"/>
        <v>7.019327449742551E-3</v>
      </c>
      <c r="P350" s="3">
        <f t="shared" si="40"/>
        <v>5.3350476776075399E-2</v>
      </c>
    </row>
    <row r="351" spans="1:16" x14ac:dyDescent="0.55000000000000004">
      <c r="A351" s="2">
        <f t="shared" si="41"/>
        <v>341.15478742821722</v>
      </c>
      <c r="C351" s="2">
        <f t="shared" si="36"/>
        <v>-2.9188568765584077E-2</v>
      </c>
      <c r="D351" s="2">
        <f t="shared" si="37"/>
        <v>0.10467036811948792</v>
      </c>
      <c r="E351" s="3">
        <f>(M351-C351)^2</f>
        <v>8.1797651828989792E-3</v>
      </c>
      <c r="K351" s="2">
        <f t="shared" si="42"/>
        <v>341.15478742821722</v>
      </c>
      <c r="L351" s="3">
        <v>5.6788508173827301E-2</v>
      </c>
      <c r="M351" s="3">
        <v>6.1253485517249302E-2</v>
      </c>
      <c r="N351" s="3">
        <f t="shared" si="38"/>
        <v>2.2926725118558589E-3</v>
      </c>
      <c r="O351" s="3">
        <f t="shared" si="39"/>
        <v>3.4967774943303756E-3</v>
      </c>
      <c r="P351" s="3">
        <f t="shared" si="40"/>
        <v>3.6723043827187095E-3</v>
      </c>
    </row>
    <row r="352" spans="1:16" x14ac:dyDescent="0.55000000000000004">
      <c r="A352" s="2">
        <f t="shared" si="41"/>
        <v>342.15478742821722</v>
      </c>
      <c r="C352" s="2">
        <f t="shared" si="36"/>
        <v>-0.20575594052747229</v>
      </c>
      <c r="D352" s="2">
        <f t="shared" si="37"/>
        <v>6.2196732282136666E-2</v>
      </c>
      <c r="E352" s="3">
        <f>(M352-C352)^2</f>
        <v>6.6081340716493773E-3</v>
      </c>
      <c r="K352" s="2">
        <f t="shared" si="42"/>
        <v>342.15478742821722</v>
      </c>
      <c r="L352" s="3">
        <v>1.7917603787283E-2</v>
      </c>
      <c r="M352" s="3">
        <v>-0.124465510145727</v>
      </c>
      <c r="N352" s="3">
        <f t="shared" si="38"/>
        <v>1.960641220263762E-3</v>
      </c>
      <c r="O352" s="3">
        <f t="shared" si="39"/>
        <v>4.1057506724148987E-4</v>
      </c>
      <c r="P352" s="3">
        <f t="shared" si="40"/>
        <v>1.5654877907683586E-2</v>
      </c>
    </row>
    <row r="353" spans="1:16" x14ac:dyDescent="0.55000000000000004">
      <c r="A353" s="2">
        <f t="shared" si="41"/>
        <v>343.15478742821722</v>
      </c>
      <c r="C353" s="2">
        <f t="shared" si="36"/>
        <v>-0.33061545193809194</v>
      </c>
      <c r="D353" s="2">
        <f t="shared" si="37"/>
        <v>4.0926366927883737E-3</v>
      </c>
      <c r="E353" s="3">
        <f>(M353-C353)^2</f>
        <v>2.6629836810633982E-3</v>
      </c>
      <c r="K353" s="2">
        <f t="shared" si="42"/>
        <v>343.15478742821722</v>
      </c>
      <c r="L353" s="3">
        <v>-2.54408756205305E-2</v>
      </c>
      <c r="M353" s="3">
        <v>-0.27901134666473798</v>
      </c>
      <c r="N353" s="3">
        <f t="shared" si="38"/>
        <v>8.7222834956095761E-4</v>
      </c>
      <c r="O353" s="3">
        <f t="shared" si="39"/>
        <v>5.3341724231975671E-4</v>
      </c>
      <c r="P353" s="3">
        <f t="shared" si="40"/>
        <v>7.8212675030489537E-2</v>
      </c>
    </row>
    <row r="354" spans="1:16" x14ac:dyDescent="0.55000000000000004">
      <c r="A354" s="2">
        <f t="shared" si="41"/>
        <v>344.15478742821722</v>
      </c>
      <c r="C354" s="2">
        <f t="shared" si="36"/>
        <v>-0.37238906276689837</v>
      </c>
      <c r="D354" s="2">
        <f t="shared" si="37"/>
        <v>-5.5039966195245364E-2</v>
      </c>
      <c r="E354" s="3">
        <f>(M354-C354)^2</f>
        <v>7.5898982612762991E-5</v>
      </c>
      <c r="K354" s="2">
        <f t="shared" si="42"/>
        <v>344.15478742821722</v>
      </c>
      <c r="L354" s="3">
        <v>-6.2427529905447803E-2</v>
      </c>
      <c r="M354" s="3">
        <v>-0.36367706055083099</v>
      </c>
      <c r="N354" s="3">
        <f t="shared" si="38"/>
        <v>5.4576097572300012E-5</v>
      </c>
      <c r="O354" s="3">
        <f t="shared" si="39"/>
        <v>3.6099046028928534E-3</v>
      </c>
      <c r="P354" s="3">
        <f t="shared" si="40"/>
        <v>0.13273708117390823</v>
      </c>
    </row>
    <row r="355" spans="1:16" x14ac:dyDescent="0.55000000000000004">
      <c r="A355" s="2">
        <f t="shared" si="41"/>
        <v>345.15478742821722</v>
      </c>
      <c r="C355" s="2">
        <f t="shared" si="36"/>
        <v>-0.32057878190088013</v>
      </c>
      <c r="D355" s="2">
        <f t="shared" si="37"/>
        <v>-0.10034065308383444</v>
      </c>
      <c r="E355" s="3">
        <f>(M355-C355)^2</f>
        <v>1.3453355895529193E-3</v>
      </c>
      <c r="K355" s="2">
        <f t="shared" si="42"/>
        <v>345.15478742821722</v>
      </c>
      <c r="L355" s="3">
        <v>-8.3778822053266103E-2</v>
      </c>
      <c r="M355" s="3">
        <v>-0.35725759853327599</v>
      </c>
      <c r="N355" s="3">
        <f t="shared" si="38"/>
        <v>2.7429424708509632E-4</v>
      </c>
      <c r="O355" s="3">
        <f t="shared" si="39"/>
        <v>6.6314595172180619E-3</v>
      </c>
      <c r="P355" s="3">
        <f t="shared" si="40"/>
        <v>0.12810067257020846</v>
      </c>
    </row>
    <row r="356" spans="1:16" x14ac:dyDescent="0.55000000000000004">
      <c r="A356" s="2">
        <f t="shared" si="41"/>
        <v>346.15478742821722</v>
      </c>
      <c r="C356" s="2">
        <f t="shared" si="36"/>
        <v>-0.18820488355868131</v>
      </c>
      <c r="D356" s="2">
        <f t="shared" si="37"/>
        <v>-0.12042505477592969</v>
      </c>
      <c r="E356" s="3">
        <f>(M356-C356)^2</f>
        <v>5.3517814821264107E-3</v>
      </c>
      <c r="K356" s="2">
        <f t="shared" si="42"/>
        <v>346.15478742821722</v>
      </c>
      <c r="L356" s="3">
        <v>-8.4147188491763905E-2</v>
      </c>
      <c r="M356" s="3">
        <v>-0.261360754697821</v>
      </c>
      <c r="N356" s="3">
        <f t="shared" si="38"/>
        <v>1.3160835821318122E-3</v>
      </c>
      <c r="O356" s="3">
        <f t="shared" si="39"/>
        <v>6.6915901495159897E-3</v>
      </c>
      <c r="P356" s="3">
        <f t="shared" si="40"/>
        <v>6.8651702547223734E-2</v>
      </c>
    </row>
    <row r="357" spans="1:16" x14ac:dyDescent="0.55000000000000004">
      <c r="A357" s="2">
        <f t="shared" si="41"/>
        <v>347.15478742821722</v>
      </c>
      <c r="C357" s="2">
        <f t="shared" si="36"/>
        <v>-8.5338242619491297E-3</v>
      </c>
      <c r="D357" s="2">
        <f t="shared" si="37"/>
        <v>-0.11024582520088662</v>
      </c>
      <c r="E357" s="3">
        <f>(M357-C357)^2</f>
        <v>8.36688241320214E-3</v>
      </c>
      <c r="K357" s="2">
        <f t="shared" si="42"/>
        <v>347.15478742821722</v>
      </c>
      <c r="L357" s="3">
        <v>-6.3440369561239898E-2</v>
      </c>
      <c r="M357" s="3">
        <v>-0.100004488483885</v>
      </c>
      <c r="N357" s="3">
        <f t="shared" si="38"/>
        <v>2.1907506776349369E-3</v>
      </c>
      <c r="O357" s="3">
        <f t="shared" si="39"/>
        <v>3.7326382871563971E-3</v>
      </c>
      <c r="P357" s="3">
        <f t="shared" si="40"/>
        <v>1.0132120112138637E-2</v>
      </c>
    </row>
    <row r="358" spans="1:16" x14ac:dyDescent="0.55000000000000004">
      <c r="A358" s="2">
        <f t="shared" si="41"/>
        <v>348.15478742821722</v>
      </c>
      <c r="C358" s="2">
        <f t="shared" si="36"/>
        <v>0.1732818428262565</v>
      </c>
      <c r="D358" s="2">
        <f t="shared" si="37"/>
        <v>-7.2361073640996809E-2</v>
      </c>
      <c r="E358" s="3">
        <f>(M358-C358)^2</f>
        <v>7.5487113937230364E-3</v>
      </c>
      <c r="K358" s="2">
        <f t="shared" si="42"/>
        <v>348.15478742821722</v>
      </c>
      <c r="L358" s="3">
        <v>-2.6844516518622699E-2</v>
      </c>
      <c r="M358" s="3">
        <v>8.6398522253645804E-2</v>
      </c>
      <c r="N358" s="3">
        <f t="shared" si="38"/>
        <v>2.0717569722743454E-3</v>
      </c>
      <c r="O358" s="3">
        <f t="shared" si="39"/>
        <v>6.0022394585938852E-4</v>
      </c>
      <c r="P358" s="3">
        <f t="shared" si="40"/>
        <v>7.3521326300229756E-3</v>
      </c>
    </row>
    <row r="359" spans="1:16" x14ac:dyDescent="0.55000000000000004">
      <c r="A359" s="2">
        <f t="shared" si="41"/>
        <v>349.15478742821722</v>
      </c>
      <c r="C359" s="2">
        <f t="shared" si="36"/>
        <v>0.31155061009082768</v>
      </c>
      <c r="D359" s="2">
        <f t="shared" si="37"/>
        <v>-1.6291494556300332E-2</v>
      </c>
      <c r="E359" s="3">
        <f>(M359-C359)^2</f>
        <v>3.6467253965157902E-3</v>
      </c>
      <c r="K359" s="2">
        <f t="shared" si="42"/>
        <v>349.15478742821722</v>
      </c>
      <c r="L359" s="3">
        <v>1.6474712217373799E-2</v>
      </c>
      <c r="M359" s="3">
        <v>0.25116248711523098</v>
      </c>
      <c r="N359" s="3">
        <f t="shared" si="38"/>
        <v>1.0736243063351684E-3</v>
      </c>
      <c r="O359" s="3">
        <f t="shared" si="39"/>
        <v>3.541833837311972E-4</v>
      </c>
      <c r="P359" s="3">
        <f t="shared" si="40"/>
        <v>6.2754529969578005E-2</v>
      </c>
    </row>
    <row r="360" spans="1:16" x14ac:dyDescent="0.55000000000000004">
      <c r="A360" s="2">
        <f t="shared" si="41"/>
        <v>350.15478742821722</v>
      </c>
      <c r="C360" s="2">
        <f t="shared" si="36"/>
        <v>0.37152460055513081</v>
      </c>
      <c r="D360" s="2">
        <f t="shared" si="37"/>
        <v>4.3872247366515592E-2</v>
      </c>
      <c r="E360" s="3">
        <f>(M360-C360)^2</f>
        <v>3.4237401951826249E-4</v>
      </c>
      <c r="K360" s="2">
        <f t="shared" si="42"/>
        <v>350.15478742821722</v>
      </c>
      <c r="L360" s="3">
        <v>5.5667747076834397E-2</v>
      </c>
      <c r="M360" s="3">
        <v>0.35302124897985498</v>
      </c>
      <c r="N360" s="3">
        <f t="shared" si="38"/>
        <v>1.39133813416131E-4</v>
      </c>
      <c r="O360" s="3">
        <f t="shared" si="39"/>
        <v>3.365484420652533E-3</v>
      </c>
      <c r="P360" s="3">
        <f t="shared" si="40"/>
        <v>0.12416271733162465</v>
      </c>
    </row>
    <row r="361" spans="1:16" x14ac:dyDescent="0.55000000000000004">
      <c r="A361" s="2">
        <f t="shared" si="41"/>
        <v>351.15478742821722</v>
      </c>
      <c r="C361" s="2">
        <f t="shared" si="36"/>
        <v>0.33813194452886297</v>
      </c>
      <c r="D361" s="2">
        <f t="shared" si="37"/>
        <v>9.3010596611447491E-2</v>
      </c>
      <c r="E361" s="3">
        <f>(M361-C361)^2</f>
        <v>8.0268548122249483E-4</v>
      </c>
      <c r="K361" s="2">
        <f t="shared" si="42"/>
        <v>351.15478742821722</v>
      </c>
      <c r="L361" s="3">
        <v>8.0918449343270402E-2</v>
      </c>
      <c r="M361" s="3">
        <v>0.36646364905263801</v>
      </c>
      <c r="N361" s="3">
        <f t="shared" si="38"/>
        <v>1.4622002555528263E-4</v>
      </c>
      <c r="O361" s="3">
        <f t="shared" si="39"/>
        <v>6.9328100300570629E-3</v>
      </c>
      <c r="P361" s="3">
        <f t="shared" si="40"/>
        <v>0.13381674001260241</v>
      </c>
    </row>
    <row r="362" spans="1:16" x14ac:dyDescent="0.55000000000000004">
      <c r="A362" s="2">
        <f t="shared" si="41"/>
        <v>352.15478742821722</v>
      </c>
      <c r="C362" s="2">
        <f t="shared" si="36"/>
        <v>0.21976444246327198</v>
      </c>
      <c r="D362" s="2">
        <f t="shared" si="37"/>
        <v>0.11877475345909552</v>
      </c>
      <c r="E362" s="3">
        <f>(M362-C362)^2</f>
        <v>4.6728862150093638E-3</v>
      </c>
      <c r="K362" s="2">
        <f t="shared" si="42"/>
        <v>352.15478742821722</v>
      </c>
      <c r="L362" s="3">
        <v>8.5902623990068303E-2</v>
      </c>
      <c r="M362" s="3">
        <v>0.28812295484475497</v>
      </c>
      <c r="N362" s="3">
        <f t="shared" si="38"/>
        <v>1.0805768958284878E-3</v>
      </c>
      <c r="O362" s="3">
        <f t="shared" si="39"/>
        <v>7.7876516542987866E-3</v>
      </c>
      <c r="P362" s="3">
        <f t="shared" si="40"/>
        <v>8.2638431961805509E-2</v>
      </c>
    </row>
    <row r="363" spans="1:16" x14ac:dyDescent="0.55000000000000004">
      <c r="A363" s="2">
        <f t="shared" si="41"/>
        <v>353.15478742821722</v>
      </c>
      <c r="C363" s="2">
        <f t="shared" si="36"/>
        <v>4.6168648704455958E-2</v>
      </c>
      <c r="D363" s="2">
        <f t="shared" si="37"/>
        <v>0.11469001092928807</v>
      </c>
      <c r="E363" s="3">
        <f>(M363-C363)^2</f>
        <v>8.3633641416852086E-3</v>
      </c>
      <c r="K363" s="2">
        <f t="shared" si="42"/>
        <v>353.15478742821722</v>
      </c>
      <c r="L363" s="3">
        <v>6.9371953557363003E-2</v>
      </c>
      <c r="M363" s="3">
        <v>0.13762007921095601</v>
      </c>
      <c r="N363" s="3">
        <f t="shared" si="38"/>
        <v>2.0537263239650922E-3</v>
      </c>
      <c r="O363" s="3">
        <f t="shared" si="39"/>
        <v>5.1433283470250068E-3</v>
      </c>
      <c r="P363" s="3">
        <f t="shared" si="40"/>
        <v>1.8759722083013203E-2</v>
      </c>
    </row>
    <row r="364" spans="1:16" x14ac:dyDescent="0.55000000000000004">
      <c r="A364" s="2">
        <f t="shared" si="41"/>
        <v>354.15478742821722</v>
      </c>
      <c r="C364" s="2">
        <f t="shared" si="36"/>
        <v>-0.13902963892984452</v>
      </c>
      <c r="D364" s="2">
        <f t="shared" si="37"/>
        <v>8.1782892464122417E-2</v>
      </c>
      <c r="E364" s="3">
        <f>(M364-C364)^2</f>
        <v>8.4050463635182773E-3</v>
      </c>
      <c r="K364" s="2">
        <f t="shared" si="42"/>
        <v>354.15478742821722</v>
      </c>
      <c r="L364" s="3">
        <v>3.5466647003859701E-2</v>
      </c>
      <c r="M364" s="3">
        <v>-4.7350598994217598E-2</v>
      </c>
      <c r="N364" s="3">
        <f t="shared" si="38"/>
        <v>2.1451945935353064E-3</v>
      </c>
      <c r="O364" s="3">
        <f t="shared" si="39"/>
        <v>1.4297242973315889E-3</v>
      </c>
      <c r="P364" s="3">
        <f t="shared" si="40"/>
        <v>2.3044361872022285E-3</v>
      </c>
    </row>
    <row r="365" spans="1:16" x14ac:dyDescent="0.55000000000000004">
      <c r="A365" s="2">
        <f t="shared" si="41"/>
        <v>355.15478742821722</v>
      </c>
      <c r="C365" s="2">
        <f t="shared" si="36"/>
        <v>-0.28928883738869055</v>
      </c>
      <c r="D365" s="2">
        <f t="shared" si="37"/>
        <v>2.8323179639753549E-2</v>
      </c>
      <c r="E365" s="3">
        <f>(M365-C365)^2</f>
        <v>4.7371299742625626E-3</v>
      </c>
      <c r="K365" s="2">
        <f t="shared" si="42"/>
        <v>355.15478742821722</v>
      </c>
      <c r="L365" s="3">
        <v>-7.3215013108648298E-3</v>
      </c>
      <c r="M365" s="3">
        <v>-0.22046202593949901</v>
      </c>
      <c r="N365" s="3">
        <f t="shared" si="38"/>
        <v>1.270543280071377E-3</v>
      </c>
      <c r="O365" s="3">
        <f t="shared" si="39"/>
        <v>2.4765085151112697E-5</v>
      </c>
      <c r="P365" s="3">
        <f t="shared" si="40"/>
        <v>4.8892272342471184E-2</v>
      </c>
    </row>
    <row r="366" spans="1:16" x14ac:dyDescent="0.55000000000000004">
      <c r="A366" s="2">
        <f t="shared" si="41"/>
        <v>356.15478742821722</v>
      </c>
      <c r="C366" s="2">
        <f t="shared" si="36"/>
        <v>-0.3668477931885587</v>
      </c>
      <c r="D366" s="2">
        <f t="shared" si="37"/>
        <v>-3.2254339911178688E-2</v>
      </c>
      <c r="E366" s="3">
        <f>(M366-C366)^2</f>
        <v>8.1170416553571936E-4</v>
      </c>
      <c r="K366" s="2">
        <f t="shared" si="42"/>
        <v>356.15478742821722</v>
      </c>
      <c r="L366" s="3">
        <v>-4.8275934202986599E-2</v>
      </c>
      <c r="M366" s="3">
        <v>-0.338357370841115</v>
      </c>
      <c r="N366" s="3">
        <f t="shared" si="38"/>
        <v>2.5669148365129184E-4</v>
      </c>
      <c r="O366" s="3">
        <f t="shared" si="39"/>
        <v>2.1096462852026755E-3</v>
      </c>
      <c r="P366" s="3">
        <f t="shared" si="40"/>
        <v>0.11492867186655939</v>
      </c>
    </row>
    <row r="367" spans="1:16" x14ac:dyDescent="0.55000000000000004">
      <c r="A367" s="2">
        <f t="shared" si="41"/>
        <v>357.15478742821722</v>
      </c>
      <c r="C367" s="2">
        <f t="shared" si="36"/>
        <v>-0.35221541584035082</v>
      </c>
      <c r="D367" s="2">
        <f t="shared" si="37"/>
        <v>-8.4726125554379944E-2</v>
      </c>
      <c r="E367" s="3">
        <f>(M367-C367)^2</f>
        <v>3.7224289903123071E-4</v>
      </c>
      <c r="K367" s="2">
        <f t="shared" si="42"/>
        <v>357.15478742821722</v>
      </c>
      <c r="L367" s="3">
        <v>-7.7139359891816903E-2</v>
      </c>
      <c r="M367" s="3">
        <v>-0.371509013198833</v>
      </c>
      <c r="N367" s="3">
        <f t="shared" si="38"/>
        <v>5.7559013218645622E-5</v>
      </c>
      <c r="O367" s="3">
        <f t="shared" si="39"/>
        <v>5.5941890552375475E-3</v>
      </c>
      <c r="P367" s="3">
        <f t="shared" si="40"/>
        <v>0.13850526701425322</v>
      </c>
    </row>
    <row r="368" spans="1:16" x14ac:dyDescent="0.55000000000000004">
      <c r="A368" s="2">
        <f t="shared" si="41"/>
        <v>358.15478742821722</v>
      </c>
      <c r="C368" s="2">
        <f t="shared" si="36"/>
        <v>-0.24906892079937543</v>
      </c>
      <c r="D368" s="2">
        <f t="shared" si="37"/>
        <v>-0.11590566244385017</v>
      </c>
      <c r="E368" s="3">
        <f>(M368-C368)^2</f>
        <v>3.9118767406616239E-3</v>
      </c>
      <c r="K368" s="2">
        <f t="shared" si="42"/>
        <v>358.15478742821722</v>
      </c>
      <c r="L368" s="3">
        <v>-8.6682754357894798E-2</v>
      </c>
      <c r="M368" s="3">
        <v>-0.31161391852630499</v>
      </c>
      <c r="N368" s="3">
        <f t="shared" si="38"/>
        <v>8.5397835700019593E-4</v>
      </c>
      <c r="O368" s="3">
        <f t="shared" si="39"/>
        <v>7.1128486729672771E-3</v>
      </c>
      <c r="P368" s="3">
        <f t="shared" si="40"/>
        <v>9.7511218221212059E-2</v>
      </c>
    </row>
    <row r="369" spans="1:16" x14ac:dyDescent="0.55000000000000004">
      <c r="A369" s="2">
        <f t="shared" si="41"/>
        <v>359.15478742821722</v>
      </c>
      <c r="C369" s="2">
        <f t="shared" si="36"/>
        <v>-8.3329720335091201E-2</v>
      </c>
      <c r="D369" s="2">
        <f t="shared" si="37"/>
        <v>-0.117957321945173</v>
      </c>
      <c r="E369" s="3">
        <f>(M369-C369)^2</f>
        <v>8.1619415799162303E-3</v>
      </c>
      <c r="K369" s="2">
        <f t="shared" si="42"/>
        <v>359.15478742821722</v>
      </c>
      <c r="L369" s="3">
        <v>-7.4515915254269705E-2</v>
      </c>
      <c r="M369" s="3">
        <v>-0.173673184846456</v>
      </c>
      <c r="N369" s="3">
        <f t="shared" si="38"/>
        <v>1.8871558152844575E-3</v>
      </c>
      <c r="O369" s="3">
        <f t="shared" si="39"/>
        <v>5.2086340453679587E-3</v>
      </c>
      <c r="P369" s="3">
        <f t="shared" si="40"/>
        <v>3.0389947993906746E-2</v>
      </c>
    </row>
    <row r="370" spans="1:16" x14ac:dyDescent="0.55000000000000004">
      <c r="A370" s="2">
        <f t="shared" si="41"/>
        <v>360.15478742821722</v>
      </c>
      <c r="C370" s="2">
        <f t="shared" si="36"/>
        <v>0.10335080280086129</v>
      </c>
      <c r="D370" s="2">
        <f t="shared" si="37"/>
        <v>-9.0365508140627993E-2</v>
      </c>
      <c r="E370" s="3">
        <f>(M370-C370)^2</f>
        <v>9.1366312887914258E-3</v>
      </c>
      <c r="K370" s="2">
        <f t="shared" si="42"/>
        <v>360.15478742821722</v>
      </c>
      <c r="L370" s="3">
        <v>-4.3686102912034702E-2</v>
      </c>
      <c r="M370" s="3">
        <v>7.7650753684070902E-3</v>
      </c>
      <c r="O370" s="3">
        <f t="shared" si="39"/>
        <v>1.7090828012681688E-3</v>
      </c>
      <c r="P370" s="3">
        <f t="shared" si="40"/>
        <v>5.0568183543935822E-5</v>
      </c>
    </row>
    <row r="371" spans="1:16" x14ac:dyDescent="0.55000000000000004">
      <c r="A371" s="2">
        <f t="shared" si="41"/>
        <v>361.15478742821722</v>
      </c>
      <c r="C371" s="2">
        <f t="shared" si="36"/>
        <v>0.26405856974460101</v>
      </c>
      <c r="D371" s="2">
        <f t="shared" si="37"/>
        <v>-4.0064230572717054E-2</v>
      </c>
      <c r="E371" s="3">
        <f>(M371-C371)^2</f>
        <v>5.8982469824089296E-3</v>
      </c>
      <c r="K371" s="2">
        <f t="shared" si="42"/>
        <v>361.15478742821722</v>
      </c>
      <c r="L371" s="3">
        <v>-1.9148350865734599E-3</v>
      </c>
      <c r="M371" s="3">
        <v>0.187258524286223</v>
      </c>
      <c r="O371" s="3">
        <f t="shared" si="39"/>
        <v>1.8508335871316489E-7</v>
      </c>
      <c r="P371" s="3">
        <f t="shared" si="40"/>
        <v>3.4821269231734765E-2</v>
      </c>
    </row>
    <row r="372" spans="1:16" x14ac:dyDescent="0.55000000000000004">
      <c r="A372" s="2">
        <f t="shared" si="41"/>
        <v>362.15478742821722</v>
      </c>
      <c r="C372" s="2">
        <f t="shared" si="36"/>
        <v>0.35840663103948678</v>
      </c>
      <c r="D372" s="2">
        <f t="shared" si="37"/>
        <v>2.0305459281247662E-2</v>
      </c>
      <c r="E372" s="3">
        <f>(M372-C372)^2</f>
        <v>1.4864661960472365E-3</v>
      </c>
      <c r="K372" s="2">
        <f t="shared" si="42"/>
        <v>362.15478742821722</v>
      </c>
      <c r="L372" s="3">
        <v>4.0336015065094599E-2</v>
      </c>
      <c r="M372" s="3">
        <v>0.31985191412900699</v>
      </c>
      <c r="O372" s="3">
        <f t="shared" si="39"/>
        <v>1.821673164985635E-3</v>
      </c>
      <c r="P372" s="3">
        <f t="shared" si="40"/>
        <v>0.1018873438743664</v>
      </c>
    </row>
    <row r="373" spans="1:16" x14ac:dyDescent="0.55000000000000004">
      <c r="A373" s="2">
        <f t="shared" si="41"/>
        <v>363.15478742821722</v>
      </c>
      <c r="C373" s="2">
        <f t="shared" si="36"/>
        <v>0.36268468036170859</v>
      </c>
      <c r="D373" s="2">
        <f t="shared" si="37"/>
        <v>7.5572249796355184E-2</v>
      </c>
      <c r="E373" s="3">
        <f>(M373-C373)^2</f>
        <v>9.3155843719786716E-5</v>
      </c>
      <c r="K373" s="2">
        <f t="shared" si="42"/>
        <v>363.15478742821722</v>
      </c>
      <c r="L373" s="3">
        <v>7.2484460017238697E-2</v>
      </c>
      <c r="M373" s="3">
        <v>0.37233640786095901</v>
      </c>
      <c r="O373" s="3">
        <f t="shared" si="39"/>
        <v>5.5994553062518292E-3</v>
      </c>
      <c r="P373" s="3">
        <f t="shared" si="40"/>
        <v>0.13814785363887183</v>
      </c>
    </row>
    <row r="374" spans="1:16" x14ac:dyDescent="0.55000000000000004">
      <c r="A374" s="2">
        <f t="shared" si="41"/>
        <v>364.15478742821722</v>
      </c>
      <c r="C374" s="2">
        <f t="shared" si="36"/>
        <v>0.27581761496398455</v>
      </c>
      <c r="D374" s="2">
        <f t="shared" si="37"/>
        <v>0.1118472224865089</v>
      </c>
      <c r="E374" s="3">
        <f>(M374-C374)^2</f>
        <v>3.1079870676711486E-3</v>
      </c>
      <c r="K374" s="2">
        <f t="shared" si="42"/>
        <v>364.15478742821722</v>
      </c>
      <c r="L374" s="3">
        <v>8.6478722297120697E-2</v>
      </c>
      <c r="M374" s="3">
        <v>0.331566938436751</v>
      </c>
      <c r="O374" s="3">
        <f t="shared" si="39"/>
        <v>7.8896622127060719E-3</v>
      </c>
      <c r="P374" s="3">
        <f t="shared" si="40"/>
        <v>0.10950340961743868</v>
      </c>
    </row>
    <row r="375" spans="1:16" x14ac:dyDescent="0.55000000000000004">
      <c r="A375" s="2">
        <f t="shared" si="41"/>
        <v>365.15478742821722</v>
      </c>
      <c r="C375" s="2">
        <f t="shared" si="36"/>
        <v>0.11963571627195999</v>
      </c>
      <c r="D375" s="2">
        <f t="shared" si="37"/>
        <v>0.12001423121614017</v>
      </c>
      <c r="E375" s="3">
        <f>(M375-C375)^2</f>
        <v>7.7649151796325283E-3</v>
      </c>
      <c r="K375" s="2">
        <f t="shared" si="42"/>
        <v>365.15478742821722</v>
      </c>
      <c r="L375" s="3">
        <v>7.8813852102643703E-2</v>
      </c>
      <c r="M375" s="3">
        <v>0.207754472389103</v>
      </c>
      <c r="O375" s="3">
        <f t="shared" si="39"/>
        <v>6.5867671050784437E-3</v>
      </c>
      <c r="P375" s="3">
        <f t="shared" si="40"/>
        <v>4.2890628690280985E-2</v>
      </c>
    </row>
    <row r="376" spans="1:16" x14ac:dyDescent="0.55000000000000004">
      <c r="A376" s="2">
        <f t="shared" si="41"/>
        <v>366.15478742821722</v>
      </c>
      <c r="C376" s="2">
        <f t="shared" si="36"/>
        <v>-6.6611447579149621E-2</v>
      </c>
      <c r="D376" s="2">
        <f t="shared" si="37"/>
        <v>9.8020851419542698E-2</v>
      </c>
      <c r="E376" s="3">
        <f>(M376-C376)^2</f>
        <v>9.7062017289314458E-3</v>
      </c>
      <c r="K376" s="2">
        <f t="shared" si="42"/>
        <v>366.15478742821722</v>
      </c>
      <c r="L376" s="3">
        <v>5.1409563723416998E-2</v>
      </c>
      <c r="M376" s="3">
        <v>3.19086099164256E-2</v>
      </c>
      <c r="O376" s="3">
        <f t="shared" si="39"/>
        <v>2.8895583075039602E-3</v>
      </c>
      <c r="P376" s="3">
        <f t="shared" si="40"/>
        <v>9.7685411607818318E-4</v>
      </c>
    </row>
    <row r="377" spans="1:16" x14ac:dyDescent="0.55000000000000004">
      <c r="A377" s="2">
        <f t="shared" si="41"/>
        <v>367.15478742821722</v>
      </c>
      <c r="C377" s="2">
        <f t="shared" si="36"/>
        <v>-0.2361187038466028</v>
      </c>
      <c r="D377" s="2">
        <f t="shared" si="37"/>
        <v>5.1394168284435077E-2</v>
      </c>
      <c r="E377" s="3">
        <f>(M377-C377)^2</f>
        <v>7.087912656365802E-3</v>
      </c>
      <c r="K377" s="2">
        <f t="shared" si="42"/>
        <v>367.15478742821722</v>
      </c>
      <c r="L377" s="3">
        <v>1.11294311878809E-2</v>
      </c>
      <c r="M377" s="3">
        <v>-0.15192896185646601</v>
      </c>
      <c r="O377" s="3">
        <f t="shared" si="39"/>
        <v>1.8156159589410314E-4</v>
      </c>
      <c r="P377" s="3">
        <f t="shared" si="40"/>
        <v>2.3281543283941837E-2</v>
      </c>
    </row>
    <row r="378" spans="1:16" x14ac:dyDescent="0.55000000000000004">
      <c r="A378" s="2">
        <f t="shared" si="41"/>
        <v>368.15478742821722</v>
      </c>
      <c r="C378" s="2">
        <f t="shared" si="36"/>
        <v>-0.34628773185428835</v>
      </c>
      <c r="D378" s="2">
        <f t="shared" si="37"/>
        <v>-8.1482171614176702E-3</v>
      </c>
      <c r="E378" s="3">
        <f>(M378-C378)^2</f>
        <v>2.3593119668605432E-3</v>
      </c>
      <c r="K378" s="2">
        <f t="shared" si="42"/>
        <v>368.15478742821722</v>
      </c>
      <c r="L378" s="3">
        <v>-3.19381364306386E-2</v>
      </c>
      <c r="M378" s="3">
        <v>-0.29771498263355201</v>
      </c>
      <c r="O378" s="3">
        <f t="shared" si="39"/>
        <v>8.7575086856729243E-4</v>
      </c>
      <c r="P378" s="3">
        <f t="shared" si="40"/>
        <v>8.9024016623596547E-2</v>
      </c>
    </row>
    <row r="379" spans="1:16" x14ac:dyDescent="0.55000000000000004">
      <c r="A379" s="2">
        <f t="shared" si="41"/>
        <v>369.15478742821722</v>
      </c>
      <c r="C379" s="2">
        <f t="shared" si="36"/>
        <v>-0.36943230927176007</v>
      </c>
      <c r="D379" s="2">
        <f t="shared" si="37"/>
        <v>-6.5642900489834496E-2</v>
      </c>
      <c r="E379" s="3">
        <f>(M379-C379)^2</f>
        <v>2.4588720701385277E-7</v>
      </c>
      <c r="K379" s="2">
        <f t="shared" si="42"/>
        <v>369.15478742821722</v>
      </c>
      <c r="L379" s="3">
        <v>-6.7006599650290502E-2</v>
      </c>
      <c r="M379" s="3">
        <v>-0.36893643912039598</v>
      </c>
      <c r="O379" s="3">
        <f t="shared" si="39"/>
        <v>4.1811162305854469E-3</v>
      </c>
      <c r="P379" s="3">
        <f t="shared" si="40"/>
        <v>0.13659705159625751</v>
      </c>
    </row>
    <row r="380" spans="1:16" x14ac:dyDescent="0.55000000000000004">
      <c r="A380" s="2">
        <f t="shared" si="41"/>
        <v>370.15478742821722</v>
      </c>
      <c r="C380" s="2">
        <f t="shared" si="36"/>
        <v>-0.29973604715819535</v>
      </c>
      <c r="D380" s="2">
        <f t="shared" si="37"/>
        <v>-0.10664107867298142</v>
      </c>
      <c r="E380" s="3">
        <f>(M380-C380)^2</f>
        <v>2.3058655188288105E-3</v>
      </c>
      <c r="K380" s="2">
        <f t="shared" si="42"/>
        <v>370.15478742821722</v>
      </c>
      <c r="L380" s="3">
        <v>-8.5292844308761107E-2</v>
      </c>
      <c r="M380" s="3">
        <v>-0.34775547571402898</v>
      </c>
      <c r="O380" s="3">
        <f t="shared" si="39"/>
        <v>6.8803368724079704E-3</v>
      </c>
      <c r="P380" s="3">
        <f t="shared" si="40"/>
        <v>0.12138912402938264</v>
      </c>
    </row>
    <row r="381" spans="1:16" x14ac:dyDescent="0.55000000000000004">
      <c r="A381" s="2">
        <f t="shared" si="41"/>
        <v>371.15478742821722</v>
      </c>
      <c r="C381" s="2">
        <f t="shared" si="36"/>
        <v>-0.15471408786687815</v>
      </c>
      <c r="D381" s="2">
        <f t="shared" si="37"/>
        <v>-0.12083963206962646</v>
      </c>
      <c r="E381" s="3">
        <f>(M381-C381)^2</f>
        <v>7.1847506115827959E-3</v>
      </c>
      <c r="K381" s="2">
        <f t="shared" si="42"/>
        <v>371.15478742821722</v>
      </c>
      <c r="L381" s="3">
        <v>-8.22169669917103E-2</v>
      </c>
      <c r="M381" s="3">
        <v>-0.23947699609673301</v>
      </c>
      <c r="O381" s="3">
        <f t="shared" si="39"/>
        <v>6.3795234048325249E-3</v>
      </c>
      <c r="P381" s="3">
        <f t="shared" si="40"/>
        <v>5.7662868587421687E-2</v>
      </c>
    </row>
    <row r="382" spans="1:16" x14ac:dyDescent="0.55000000000000004">
      <c r="A382" s="2">
        <f t="shared" si="41"/>
        <v>372.15478742821722</v>
      </c>
      <c r="C382" s="2">
        <f t="shared" si="36"/>
        <v>2.9188568765585166E-2</v>
      </c>
      <c r="D382" s="2">
        <f t="shared" si="37"/>
        <v>-0.10467036811948775</v>
      </c>
      <c r="E382" s="3">
        <f>(M382-C382)^2</f>
        <v>1.0081884135524325E-2</v>
      </c>
      <c r="K382" s="2">
        <f t="shared" si="42"/>
        <v>372.15478742821722</v>
      </c>
      <c r="L382" s="3">
        <v>-5.8549340254551101E-2</v>
      </c>
      <c r="M382" s="3">
        <v>-7.1220017199581806E-2</v>
      </c>
      <c r="O382" s="3">
        <f t="shared" si="39"/>
        <v>3.1589224406829218E-3</v>
      </c>
      <c r="P382" s="3">
        <f t="shared" si="40"/>
        <v>5.1658663570885426E-3</v>
      </c>
    </row>
    <row r="383" spans="1:16" x14ac:dyDescent="0.55000000000000004">
      <c r="A383" s="2">
        <f t="shared" si="41"/>
        <v>373.15478742821722</v>
      </c>
      <c r="C383" s="2">
        <f t="shared" si="36"/>
        <v>0.2057559405274732</v>
      </c>
      <c r="D383" s="2">
        <f t="shared" si="37"/>
        <v>-6.2196732282136354E-2</v>
      </c>
      <c r="E383" s="3">
        <f>(M383-C383)^2</f>
        <v>8.2594440804872882E-3</v>
      </c>
      <c r="K383" s="2">
        <f t="shared" si="42"/>
        <v>373.15478742821722</v>
      </c>
      <c r="L383" s="3">
        <v>-2.0217668036901799E-2</v>
      </c>
      <c r="M383" s="3">
        <v>0.114874456822115</v>
      </c>
      <c r="O383" s="3">
        <f t="shared" si="39"/>
        <v>3.1943053834927173E-4</v>
      </c>
      <c r="P383" s="3">
        <f t="shared" si="40"/>
        <v>1.3046325456269499E-2</v>
      </c>
    </row>
    <row r="384" spans="1:16" x14ac:dyDescent="0.55000000000000004">
      <c r="A384" s="2">
        <f t="shared" si="41"/>
        <v>374.15478742821722</v>
      </c>
      <c r="C384" s="2">
        <f t="shared" si="36"/>
        <v>0.33061545193809244</v>
      </c>
      <c r="D384" s="2">
        <f t="shared" si="37"/>
        <v>-4.092636692788019E-3</v>
      </c>
      <c r="E384" s="3">
        <f>(M384-C384)^2</f>
        <v>3.4126091472832403E-3</v>
      </c>
      <c r="K384" s="2">
        <f t="shared" si="42"/>
        <v>374.15478742821722</v>
      </c>
      <c r="L384" s="3">
        <v>2.3177644561896402E-2</v>
      </c>
      <c r="M384" s="3">
        <v>0.27219791050332098</v>
      </c>
      <c r="O384" s="3">
        <f t="shared" si="39"/>
        <v>6.5140784793899366E-4</v>
      </c>
      <c r="P384" s="3">
        <f t="shared" si="40"/>
        <v>7.3736125523077567E-2</v>
      </c>
    </row>
    <row r="385" spans="1:16" x14ac:dyDescent="0.55000000000000004">
      <c r="A385" s="2">
        <f t="shared" si="41"/>
        <v>375.15478742821722</v>
      </c>
      <c r="C385" s="2">
        <f t="shared" si="36"/>
        <v>0.37238906276689865</v>
      </c>
      <c r="D385" s="2">
        <f t="shared" si="37"/>
        <v>5.5039966195242623E-2</v>
      </c>
      <c r="E385" s="3">
        <f>(M385-C385)^2</f>
        <v>1.2191149508765458E-4</v>
      </c>
      <c r="K385" s="2">
        <f t="shared" si="42"/>
        <v>375.15478742821722</v>
      </c>
      <c r="L385" s="3">
        <v>6.0767972296499502E-2</v>
      </c>
      <c r="M385" s="3">
        <v>0.36134770890572498</v>
      </c>
      <c r="O385" s="3">
        <f t="shared" si="39"/>
        <v>3.9832533614360078E-3</v>
      </c>
      <c r="P385" s="3">
        <f t="shared" si="40"/>
        <v>0.13009999174793976</v>
      </c>
    </row>
    <row r="386" spans="1:16" x14ac:dyDescent="0.55000000000000004">
      <c r="A386" s="2">
        <f t="shared" si="41"/>
        <v>376.15478742821722</v>
      </c>
      <c r="C386" s="2">
        <f t="shared" si="36"/>
        <v>0.3205787819008904</v>
      </c>
      <c r="D386" s="2">
        <f t="shared" si="37"/>
        <v>0.10034065308383082</v>
      </c>
      <c r="E386" s="3">
        <f>(M386-C386)^2</f>
        <v>1.5536959530854085E-3</v>
      </c>
      <c r="K386" s="2">
        <f t="shared" si="42"/>
        <v>376.15478742821722</v>
      </c>
      <c r="L386" s="3">
        <v>8.3138584392312601E-2</v>
      </c>
      <c r="M386" s="3">
        <v>0.359995731974246</v>
      </c>
      <c r="O386" s="3">
        <f t="shared" si="39"/>
        <v>7.3074514482808408E-3</v>
      </c>
      <c r="P386" s="3">
        <f t="shared" si="40"/>
        <v>0.12912652029170305</v>
      </c>
    </row>
    <row r="387" spans="1:16" x14ac:dyDescent="0.55000000000000004">
      <c r="A387" s="2">
        <f t="shared" si="41"/>
        <v>377.15478742821722</v>
      </c>
      <c r="C387" s="2">
        <f t="shared" si="36"/>
        <v>0.18820488355868034</v>
      </c>
      <c r="D387" s="2">
        <f t="shared" si="37"/>
        <v>0.12042505477592971</v>
      </c>
      <c r="E387" s="3">
        <f>(M387-C387)^2</f>
        <v>6.4441891599978825E-3</v>
      </c>
      <c r="K387" s="2">
        <f t="shared" si="42"/>
        <v>377.15478742821722</v>
      </c>
      <c r="L387" s="3">
        <v>8.4686622272737197E-2</v>
      </c>
      <c r="M387" s="3">
        <v>0.26848059071843</v>
      </c>
      <c r="O387" s="3">
        <f t="shared" si="39"/>
        <v>7.5745116725071029E-3</v>
      </c>
      <c r="P387" s="3">
        <f t="shared" si="40"/>
        <v>7.1731112474188785E-2</v>
      </c>
    </row>
    <row r="388" spans="1:16" x14ac:dyDescent="0.55000000000000004">
      <c r="A388" s="2">
        <f t="shared" si="41"/>
        <v>378.15478742821722</v>
      </c>
      <c r="C388" s="2">
        <f t="shared" si="36"/>
        <v>8.5338242619480351E-3</v>
      </c>
      <c r="D388" s="2">
        <f t="shared" si="37"/>
        <v>0.11024582520088648</v>
      </c>
      <c r="E388" s="3">
        <f>(M388-C388)^2</f>
        <v>1.0239212855341673E-2</v>
      </c>
      <c r="K388" s="2">
        <f t="shared" si="42"/>
        <v>378.15478742821722</v>
      </c>
      <c r="L388" s="3">
        <v>6.5024370247291005E-2</v>
      </c>
      <c r="M388" s="3">
        <v>0.109722819984515</v>
      </c>
      <c r="O388" s="3">
        <f t="shared" si="39"/>
        <v>4.5386385475243256E-3</v>
      </c>
      <c r="P388" s="3">
        <f t="shared" si="40"/>
        <v>1.1896019619646104E-2</v>
      </c>
    </row>
    <row r="389" spans="1:16" x14ac:dyDescent="0.55000000000000004">
      <c r="A389" s="2">
        <f t="shared" si="41"/>
        <v>379.15478742821722</v>
      </c>
      <c r="C389" s="2">
        <f t="shared" si="36"/>
        <v>-0.17328184282625744</v>
      </c>
      <c r="D389" s="2">
        <f t="shared" si="37"/>
        <v>7.2361073640996532E-2</v>
      </c>
      <c r="E389" s="3">
        <f>(M389-C389)^2</f>
        <v>9.3636841359542554E-3</v>
      </c>
      <c r="K389" s="2">
        <f t="shared" si="42"/>
        <v>379.15478742821722</v>
      </c>
      <c r="L389" s="3">
        <v>2.90763613115032E-2</v>
      </c>
      <c r="M389" s="3">
        <v>-7.6515711685479396E-2</v>
      </c>
      <c r="O389" s="3">
        <f t="shared" si="39"/>
        <v>9.873049783005784E-4</v>
      </c>
      <c r="P389" s="3">
        <f t="shared" si="40"/>
        <v>5.9551558215004156E-3</v>
      </c>
    </row>
    <row r="390" spans="1:16" x14ac:dyDescent="0.55000000000000004">
      <c r="A390" s="2">
        <f t="shared" si="41"/>
        <v>380.15478742821722</v>
      </c>
      <c r="C390" s="2">
        <f t="shared" ref="C390:C453" si="43">$B$2*EXP(-C$4*((PI()/($B$1*$B$3)))^0.5)*SIN(2*PI()*$A390/$B$3-C$4*SQRT(PI()/($B$1*$B$3)))</f>
        <v>-0.31155061009082829</v>
      </c>
      <c r="D390" s="2">
        <f t="shared" ref="D390:D453" si="44">$B$2*EXP(-D$4*((PI()/($B$1*$B$3)))^0.5)*SIN(2*PI()*$A390/$B$3-D$4*SQRT(PI()/($B$1*$B$3)))</f>
        <v>1.6291494556299982E-2</v>
      </c>
      <c r="E390" s="3">
        <f>(M390-C390)^2</f>
        <v>4.6185889737845121E-3</v>
      </c>
      <c r="K390" s="2">
        <f t="shared" si="42"/>
        <v>380.15478742821722</v>
      </c>
      <c r="L390" s="3">
        <v>-1.4154002691400699E-2</v>
      </c>
      <c r="M390" s="3">
        <v>-0.24359040869483101</v>
      </c>
      <c r="O390" s="3">
        <f t="shared" si="39"/>
        <v>1.3945140519869539E-4</v>
      </c>
      <c r="P390" s="3">
        <f t="shared" si="40"/>
        <v>5.9655304022349899E-2</v>
      </c>
    </row>
    <row r="391" spans="1:16" x14ac:dyDescent="0.55000000000000004">
      <c r="A391" s="2">
        <f t="shared" si="41"/>
        <v>381.15478742821722</v>
      </c>
      <c r="C391" s="2">
        <f t="shared" si="43"/>
        <v>-0.37152460055513087</v>
      </c>
      <c r="D391" s="2">
        <f t="shared" si="44"/>
        <v>-4.3872247366515918E-2</v>
      </c>
      <c r="E391" s="3">
        <f>(M391-C391)^2</f>
        <v>4.7821921364324795E-4</v>
      </c>
      <c r="K391" s="2">
        <f t="shared" si="42"/>
        <v>381.15478742821722</v>
      </c>
      <c r="L391" s="3">
        <v>-5.3839408915185398E-2</v>
      </c>
      <c r="M391" s="3">
        <v>-0.34965637672137501</v>
      </c>
      <c r="O391" s="3">
        <f t="shared" ref="O391:O454" si="45">(L391-$J$1)^2</f>
        <v>2.6516691811866518E-3</v>
      </c>
      <c r="P391" s="3">
        <f t="shared" ref="P391:P454" si="46">(M391-$J$2)^2</f>
        <v>0.12271732108937788</v>
      </c>
    </row>
    <row r="392" spans="1:16" x14ac:dyDescent="0.55000000000000004">
      <c r="A392" s="2">
        <f t="shared" si="41"/>
        <v>382.15478742821722</v>
      </c>
      <c r="C392" s="2">
        <f t="shared" si="43"/>
        <v>-0.33813194452886253</v>
      </c>
      <c r="D392" s="2">
        <f t="shared" si="44"/>
        <v>-9.3010596611447713E-2</v>
      </c>
      <c r="E392" s="3">
        <f>(M392-C392)^2</f>
        <v>9.0100777546664413E-4</v>
      </c>
      <c r="K392" s="2">
        <f t="shared" si="42"/>
        <v>382.15478742821722</v>
      </c>
      <c r="L392" s="3">
        <v>-8.0040401180716994E-2</v>
      </c>
      <c r="M392" s="3">
        <v>-0.36814873608736598</v>
      </c>
      <c r="O392" s="3">
        <f t="shared" si="45"/>
        <v>6.0365678683420333E-3</v>
      </c>
      <c r="P392" s="3">
        <f t="shared" si="46"/>
        <v>0.13601541714015855</v>
      </c>
    </row>
    <row r="393" spans="1:16" x14ac:dyDescent="0.55000000000000004">
      <c r="A393" s="2">
        <f t="shared" si="41"/>
        <v>383.15478742821722</v>
      </c>
      <c r="C393" s="2">
        <f t="shared" si="43"/>
        <v>-0.21976444246327112</v>
      </c>
      <c r="D393" s="2">
        <f t="shared" si="44"/>
        <v>-0.11877475345909559</v>
      </c>
      <c r="E393" s="3">
        <f>(M393-C393)^2</f>
        <v>5.5758356314954223E-3</v>
      </c>
      <c r="K393" s="2">
        <f t="shared" si="42"/>
        <v>383.15478742821722</v>
      </c>
      <c r="L393" s="3">
        <v>-8.6194778435937397E-2</v>
      </c>
      <c r="M393" s="3">
        <v>-0.29443596067132299</v>
      </c>
      <c r="O393" s="3">
        <f t="shared" si="45"/>
        <v>7.0307772536718936E-3</v>
      </c>
      <c r="P393" s="3">
        <f t="shared" si="46"/>
        <v>8.7078052079397048E-2</v>
      </c>
    </row>
    <row r="394" spans="1:16" x14ac:dyDescent="0.55000000000000004">
      <c r="A394" s="2">
        <f t="shared" si="41"/>
        <v>384.15478742821722</v>
      </c>
      <c r="C394" s="2">
        <f t="shared" si="43"/>
        <v>-4.6168648704454869E-2</v>
      </c>
      <c r="D394" s="2">
        <f t="shared" si="44"/>
        <v>-0.11469001092928797</v>
      </c>
      <c r="E394" s="3">
        <f>(M394-C394)^2</f>
        <v>1.0162902814334365E-2</v>
      </c>
      <c r="K394" s="2">
        <f t="shared" si="42"/>
        <v>384.15478742821722</v>
      </c>
      <c r="L394" s="3">
        <v>-7.0761138718291997E-2</v>
      </c>
      <c r="M394" s="3">
        <v>-0.14697987235705401</v>
      </c>
      <c r="O394" s="3">
        <f t="shared" si="45"/>
        <v>4.6807614361220181E-3</v>
      </c>
      <c r="P394" s="3">
        <f t="shared" si="46"/>
        <v>2.1795743852454041E-2</v>
      </c>
    </row>
    <row r="395" spans="1:16" x14ac:dyDescent="0.55000000000000004">
      <c r="A395" s="2">
        <f t="shared" si="41"/>
        <v>385.15478742821722</v>
      </c>
      <c r="C395" s="2">
        <f t="shared" si="43"/>
        <v>0.13902963892984552</v>
      </c>
      <c r="D395" s="2">
        <f t="shared" si="44"/>
        <v>-8.1782892464122167E-2</v>
      </c>
      <c r="E395" s="3">
        <f>(M395-C395)^2</f>
        <v>1.0351312910201778E-2</v>
      </c>
      <c r="K395" s="2">
        <f t="shared" si="42"/>
        <v>385.15478742821722</v>
      </c>
      <c r="L395" s="3">
        <v>-3.7604932838414901E-2</v>
      </c>
      <c r="M395" s="3">
        <v>3.7288236785970097E-2</v>
      </c>
      <c r="O395" s="3">
        <f t="shared" si="45"/>
        <v>1.2432594617843703E-3</v>
      </c>
      <c r="P395" s="3">
        <f t="shared" si="46"/>
        <v>1.3420713780751701E-3</v>
      </c>
    </row>
    <row r="396" spans="1:16" x14ac:dyDescent="0.55000000000000004">
      <c r="A396" s="2">
        <f t="shared" ref="A396:A459" si="47">K396</f>
        <v>386.15478742821722</v>
      </c>
      <c r="C396" s="2">
        <f t="shared" si="43"/>
        <v>0.28928883738869121</v>
      </c>
      <c r="D396" s="2">
        <f t="shared" si="44"/>
        <v>-2.8323179639753202E-2</v>
      </c>
      <c r="E396" s="3">
        <f>(M396-C396)^2</f>
        <v>5.940025620128569E-3</v>
      </c>
      <c r="K396" s="2">
        <f t="shared" si="42"/>
        <v>386.15478742821722</v>
      </c>
      <c r="L396" s="3">
        <v>4.9696617549100999E-3</v>
      </c>
      <c r="M396" s="3">
        <v>0.21221727570652099</v>
      </c>
      <c r="O396" s="3">
        <f t="shared" si="45"/>
        <v>5.3504982332284352E-5</v>
      </c>
      <c r="P396" s="3">
        <f t="shared" si="46"/>
        <v>4.4759043150362054E-2</v>
      </c>
    </row>
    <row r="397" spans="1:16" x14ac:dyDescent="0.55000000000000004">
      <c r="A397" s="2">
        <f t="shared" si="47"/>
        <v>387.15478742821722</v>
      </c>
      <c r="C397" s="2">
        <f t="shared" si="43"/>
        <v>0.3668477931885552</v>
      </c>
      <c r="D397" s="2">
        <f t="shared" si="44"/>
        <v>3.2254339911172408E-2</v>
      </c>
      <c r="E397" s="3">
        <f>(M397-C397)^2</f>
        <v>1.0792940996229539E-3</v>
      </c>
      <c r="K397" s="2">
        <f t="shared" ref="K397:K460" si="48">K396+1</f>
        <v>387.15478742821722</v>
      </c>
      <c r="L397" s="3">
        <v>4.6299573732174602E-2</v>
      </c>
      <c r="M397" s="3">
        <v>0.33399518142597301</v>
      </c>
      <c r="O397" s="3">
        <f t="shared" si="45"/>
        <v>2.366299246966378E-3</v>
      </c>
      <c r="P397" s="3">
        <f t="shared" si="46"/>
        <v>0.11111638029704163</v>
      </c>
    </row>
    <row r="398" spans="1:16" x14ac:dyDescent="0.55000000000000004">
      <c r="A398" s="2">
        <f t="shared" si="47"/>
        <v>388.15478742821722</v>
      </c>
      <c r="C398" s="2">
        <f t="shared" si="43"/>
        <v>0.35221541584035393</v>
      </c>
      <c r="D398" s="2">
        <f t="shared" si="44"/>
        <v>8.4726125554377751E-2</v>
      </c>
      <c r="E398" s="3">
        <f>(M398-C398)^2</f>
        <v>3.9626898754808548E-4</v>
      </c>
      <c r="K398" s="2">
        <f t="shared" si="48"/>
        <v>388.15478742821722</v>
      </c>
      <c r="L398" s="3">
        <v>7.6033470246512802E-2</v>
      </c>
      <c r="M398" s="3">
        <v>0.37212192200160898</v>
      </c>
      <c r="O398" s="3">
        <f t="shared" si="45"/>
        <v>6.1431921603832922E-3</v>
      </c>
      <c r="P398" s="3">
        <f t="shared" si="46"/>
        <v>0.13798845837789739</v>
      </c>
    </row>
    <row r="399" spans="1:16" x14ac:dyDescent="0.55000000000000004">
      <c r="A399" s="2">
        <f t="shared" si="47"/>
        <v>389.15478742821722</v>
      </c>
      <c r="C399" s="2">
        <f t="shared" si="43"/>
        <v>0.24906892079937465</v>
      </c>
      <c r="D399" s="2">
        <f t="shared" si="44"/>
        <v>0.11590566244385027</v>
      </c>
      <c r="E399" s="3">
        <f>(M399-C399)^2</f>
        <v>4.6212121395976394E-3</v>
      </c>
      <c r="K399" s="2">
        <f t="shared" si="48"/>
        <v>389.15478742821722</v>
      </c>
      <c r="L399" s="3">
        <v>8.6724312460206093E-2</v>
      </c>
      <c r="M399" s="3">
        <v>0.31704841873513201</v>
      </c>
      <c r="O399" s="3">
        <f t="shared" si="45"/>
        <v>7.9333510158191792E-3</v>
      </c>
      <c r="P399" s="3">
        <f t="shared" si="46"/>
        <v>0.1001054633850926</v>
      </c>
    </row>
    <row r="400" spans="1:16" x14ac:dyDescent="0.55000000000000004">
      <c r="A400" s="2">
        <f t="shared" si="47"/>
        <v>390.15478742821722</v>
      </c>
      <c r="C400" s="2">
        <f t="shared" si="43"/>
        <v>8.3329720335090132E-2</v>
      </c>
      <c r="D400" s="2">
        <f t="shared" si="44"/>
        <v>0.11795732194517293</v>
      </c>
      <c r="E400" s="3">
        <f>(M400-C400)^2</f>
        <v>9.8482703227570426E-3</v>
      </c>
      <c r="K400" s="2">
        <f t="shared" si="48"/>
        <v>390.15478742821722</v>
      </c>
      <c r="L400" s="3">
        <v>7.5694512619664894E-2</v>
      </c>
      <c r="M400" s="3">
        <v>0.18256817217084301</v>
      </c>
      <c r="O400" s="3">
        <f t="shared" si="45"/>
        <v>6.0901730594109544E-3</v>
      </c>
      <c r="P400" s="3">
        <f t="shared" si="46"/>
        <v>3.3092786262752985E-2</v>
      </c>
    </row>
    <row r="401" spans="1:16" x14ac:dyDescent="0.55000000000000004">
      <c r="A401" s="2">
        <f t="shared" si="47"/>
        <v>391.15478742821722</v>
      </c>
      <c r="C401" s="2">
        <f t="shared" si="43"/>
        <v>-0.10335080280086234</v>
      </c>
      <c r="D401" s="2">
        <f t="shared" si="44"/>
        <v>9.0365508140627743E-2</v>
      </c>
      <c r="E401" s="3">
        <f>(M401-C401)^2</f>
        <v>1.1175322329913525E-2</v>
      </c>
      <c r="K401" s="2">
        <f t="shared" si="48"/>
        <v>391.15478742821722</v>
      </c>
      <c r="L401" s="3">
        <v>4.5706552518863401E-2</v>
      </c>
      <c r="M401" s="3">
        <v>2.3625943156504099E-3</v>
      </c>
      <c r="O401" s="3">
        <f t="shared" si="45"/>
        <v>2.3089563356379714E-3</v>
      </c>
      <c r="P401" s="3">
        <f t="shared" si="46"/>
        <v>2.9194845088060796E-6</v>
      </c>
    </row>
    <row r="402" spans="1:16" x14ac:dyDescent="0.55000000000000004">
      <c r="A402" s="2">
        <f t="shared" si="47"/>
        <v>392.15478742821722</v>
      </c>
      <c r="C402" s="2">
        <f t="shared" si="43"/>
        <v>-0.26405856974460179</v>
      </c>
      <c r="D402" s="2">
        <f t="shared" si="44"/>
        <v>4.0064230572716714E-2</v>
      </c>
      <c r="E402" s="3">
        <f>(M402-C402)^2</f>
        <v>7.331445367432585E-3</v>
      </c>
      <c r="K402" s="2">
        <f t="shared" si="48"/>
        <v>392.15478742821722</v>
      </c>
      <c r="L402" s="3">
        <v>4.2711027968459101E-3</v>
      </c>
      <c r="M402" s="3">
        <v>-0.17843470994236801</v>
      </c>
      <c r="O402" s="3">
        <f t="shared" si="45"/>
        <v>4.3773454562841079E-5</v>
      </c>
      <c r="P402" s="3">
        <f t="shared" si="46"/>
        <v>3.2072746116827248E-2</v>
      </c>
    </row>
    <row r="403" spans="1:16" x14ac:dyDescent="0.55000000000000004">
      <c r="A403" s="2">
        <f t="shared" si="47"/>
        <v>393.15478742821722</v>
      </c>
      <c r="C403" s="2">
        <f t="shared" si="43"/>
        <v>-0.35840663103948711</v>
      </c>
      <c r="D403" s="2">
        <f t="shared" si="44"/>
        <v>-2.0305459281248009E-2</v>
      </c>
      <c r="E403" s="3">
        <f>(M403-C403)^2</f>
        <v>1.9241116317378168E-3</v>
      </c>
      <c r="K403" s="2">
        <f t="shared" si="48"/>
        <v>393.15478742821722</v>
      </c>
      <c r="L403" s="3">
        <v>-3.8234071116639699E-2</v>
      </c>
      <c r="M403" s="3">
        <v>-0.31454193416674198</v>
      </c>
      <c r="O403" s="3">
        <f t="shared" si="45"/>
        <v>1.2880219629288539E-3</v>
      </c>
      <c r="P403" s="3">
        <f t="shared" si="46"/>
        <v>9.9348441870154416E-2</v>
      </c>
    </row>
    <row r="404" spans="1:16" x14ac:dyDescent="0.55000000000000004">
      <c r="A404" s="2">
        <f t="shared" si="47"/>
        <v>394.15478742821722</v>
      </c>
      <c r="C404" s="2">
        <f t="shared" si="43"/>
        <v>-0.36268468036170831</v>
      </c>
      <c r="D404" s="2">
        <f t="shared" si="44"/>
        <v>-7.5572249796355462E-2</v>
      </c>
      <c r="E404" s="3">
        <f>(M404-C404)^2</f>
        <v>8.4373398140768035E-5</v>
      </c>
      <c r="K404" s="2">
        <f t="shared" si="48"/>
        <v>394.15478742821722</v>
      </c>
      <c r="L404" s="3">
        <v>-7.1163284732005602E-2</v>
      </c>
      <c r="M404" s="3">
        <v>-0.37187017970255898</v>
      </c>
      <c r="O404" s="3">
        <f t="shared" si="45"/>
        <v>4.7359496736565478E-3</v>
      </c>
      <c r="P404" s="3">
        <f t="shared" si="46"/>
        <v>0.13877422304392659</v>
      </c>
    </row>
    <row r="405" spans="1:16" x14ac:dyDescent="0.55000000000000004">
      <c r="A405" s="2">
        <f t="shared" si="47"/>
        <v>395.15478742821722</v>
      </c>
      <c r="C405" s="2">
        <f t="shared" si="43"/>
        <v>-0.27581761496398388</v>
      </c>
      <c r="D405" s="2">
        <f t="shared" si="44"/>
        <v>-0.11184722248650904</v>
      </c>
      <c r="E405" s="3">
        <f>(M405-C405)^2</f>
        <v>3.6292933715037306E-3</v>
      </c>
      <c r="K405" s="2">
        <f t="shared" si="48"/>
        <v>395.15478742821722</v>
      </c>
      <c r="L405" s="3">
        <v>-8.6269212221272401E-2</v>
      </c>
      <c r="M405" s="3">
        <v>-0.33606123181675701</v>
      </c>
      <c r="O405" s="3">
        <f t="shared" si="45"/>
        <v>7.0432652996956675E-3</v>
      </c>
      <c r="P405" s="3">
        <f t="shared" si="46"/>
        <v>0.11337710989969627</v>
      </c>
    </row>
    <row r="406" spans="1:16" x14ac:dyDescent="0.55000000000000004">
      <c r="A406" s="2">
        <f t="shared" si="47"/>
        <v>396.15478742821722</v>
      </c>
      <c r="C406" s="2">
        <f t="shared" si="43"/>
        <v>-0.11963571627195893</v>
      </c>
      <c r="D406" s="2">
        <f t="shared" si="44"/>
        <v>-0.12001423121614013</v>
      </c>
      <c r="E406" s="3">
        <f>(M406-C406)^2</f>
        <v>9.3022065534217532E-3</v>
      </c>
      <c r="K406" s="2">
        <f t="shared" si="48"/>
        <v>396.15478742821722</v>
      </c>
      <c r="L406" s="3">
        <v>-7.9768480334382497E-2</v>
      </c>
      <c r="M406" s="3">
        <v>-0.21608366364991899</v>
      </c>
      <c r="O406" s="3">
        <f t="shared" si="45"/>
        <v>5.9943878370337517E-3</v>
      </c>
      <c r="P406" s="3">
        <f t="shared" si="46"/>
        <v>4.6975190746428079E-2</v>
      </c>
    </row>
    <row r="407" spans="1:16" x14ac:dyDescent="0.55000000000000004">
      <c r="A407" s="2">
        <f t="shared" si="47"/>
        <v>397.15478742821722</v>
      </c>
      <c r="C407" s="2">
        <f t="shared" si="43"/>
        <v>6.661144757915069E-2</v>
      </c>
      <c r="D407" s="2">
        <f t="shared" si="44"/>
        <v>-9.8020851419542504E-2</v>
      </c>
      <c r="E407" s="3">
        <f>(M407-C407)^2</f>
        <v>1.1793536249946963E-2</v>
      </c>
      <c r="K407" s="2">
        <f t="shared" si="48"/>
        <v>397.15478742821722</v>
      </c>
      <c r="L407" s="3">
        <v>-5.3289237700020503E-2</v>
      </c>
      <c r="M407" s="3">
        <v>-4.1986601436229697E-2</v>
      </c>
      <c r="O407" s="3">
        <f t="shared" si="45"/>
        <v>2.595310439580739E-3</v>
      </c>
      <c r="P407" s="3">
        <f t="shared" si="46"/>
        <v>1.8182161498466304E-3</v>
      </c>
    </row>
    <row r="408" spans="1:16" x14ac:dyDescent="0.55000000000000004">
      <c r="A408" s="2">
        <f t="shared" si="47"/>
        <v>398.15478742821722</v>
      </c>
      <c r="C408" s="2">
        <f t="shared" si="43"/>
        <v>0.23611870384659545</v>
      </c>
      <c r="D408" s="2">
        <f t="shared" si="44"/>
        <v>-5.1394168284437866E-2</v>
      </c>
      <c r="E408" s="3">
        <f>(M408-C408)^2</f>
        <v>8.7408360143179358E-3</v>
      </c>
      <c r="K408" s="2">
        <f t="shared" si="48"/>
        <v>398.15478742821722</v>
      </c>
      <c r="L408" s="3">
        <v>-1.3463374901257701E-2</v>
      </c>
      <c r="M408" s="3">
        <v>0.14262626557312899</v>
      </c>
      <c r="O408" s="3">
        <f t="shared" si="45"/>
        <v>1.2361718771201102E-4</v>
      </c>
      <c r="P408" s="3">
        <f t="shared" si="46"/>
        <v>2.0156139977171764E-2</v>
      </c>
    </row>
    <row r="409" spans="1:16" x14ac:dyDescent="0.55000000000000004">
      <c r="A409" s="2">
        <f t="shared" si="47"/>
        <v>399.15478742821722</v>
      </c>
      <c r="C409" s="2">
        <f t="shared" si="43"/>
        <v>0.34628773185428874</v>
      </c>
      <c r="D409" s="2">
        <f t="shared" si="44"/>
        <v>8.148217161418024E-3</v>
      </c>
      <c r="E409" s="3">
        <f>(M409-C409)^2</f>
        <v>2.9997783433157888E-3</v>
      </c>
      <c r="K409" s="2">
        <f t="shared" si="48"/>
        <v>399.15478742821722</v>
      </c>
      <c r="L409" s="3">
        <v>2.9734473662239101E-2</v>
      </c>
      <c r="M409" s="3">
        <v>0.29151749958058198</v>
      </c>
      <c r="O409" s="3">
        <f t="shared" si="45"/>
        <v>1.0290957255755576E-3</v>
      </c>
      <c r="P409" s="3">
        <f t="shared" si="46"/>
        <v>8.4601607727955774E-2</v>
      </c>
    </row>
    <row r="410" spans="1:16" x14ac:dyDescent="0.55000000000000004">
      <c r="A410" s="2">
        <f t="shared" si="47"/>
        <v>400.15478742821722</v>
      </c>
      <c r="C410" s="2">
        <f t="shared" si="43"/>
        <v>0.36943230927176129</v>
      </c>
      <c r="D410" s="2">
        <f t="shared" si="44"/>
        <v>6.5642900489831929E-2</v>
      </c>
      <c r="E410" s="3">
        <f>(M410-C410)^2</f>
        <v>4.145059407790043E-6</v>
      </c>
      <c r="K410" s="2">
        <f t="shared" si="48"/>
        <v>400.15478742821722</v>
      </c>
      <c r="L410" s="3">
        <v>6.5485138837745399E-2</v>
      </c>
      <c r="M410" s="3">
        <v>0.36739636737480302</v>
      </c>
      <c r="O410" s="3">
        <f t="shared" si="45"/>
        <v>4.6009342792119436E-3</v>
      </c>
      <c r="P410" s="3">
        <f t="shared" si="46"/>
        <v>0.13450000480396762</v>
      </c>
    </row>
    <row r="411" spans="1:16" x14ac:dyDescent="0.55000000000000004">
      <c r="A411" s="2">
        <f t="shared" si="47"/>
        <v>401.15478742821722</v>
      </c>
      <c r="C411" s="2">
        <f t="shared" si="43"/>
        <v>0.29973604715820101</v>
      </c>
      <c r="D411" s="2">
        <f t="shared" si="44"/>
        <v>0.10664107867297996</v>
      </c>
      <c r="E411" s="3">
        <f>(M411-C411)^2</f>
        <v>2.6545668356803597E-3</v>
      </c>
      <c r="K411" s="2">
        <f t="shared" si="48"/>
        <v>401.15478742821722</v>
      </c>
      <c r="L411" s="3">
        <v>8.48346447510301E-2</v>
      </c>
      <c r="M411" s="3">
        <v>0.35125853579840899</v>
      </c>
      <c r="O411" s="3">
        <f t="shared" si="45"/>
        <v>7.6002988702801744E-3</v>
      </c>
      <c r="P411" s="3">
        <f t="shared" si="46"/>
        <v>0.12292357950442394</v>
      </c>
    </row>
    <row r="412" spans="1:16" x14ac:dyDescent="0.55000000000000004">
      <c r="A412" s="2">
        <f t="shared" si="47"/>
        <v>402.15478742821722</v>
      </c>
      <c r="C412" s="2">
        <f t="shared" si="43"/>
        <v>0.15471408786687713</v>
      </c>
      <c r="D412" s="2">
        <f t="shared" si="44"/>
        <v>0.12083963206962645</v>
      </c>
      <c r="E412" s="3">
        <f>(M412-C412)^2</f>
        <v>8.5436260075487207E-3</v>
      </c>
      <c r="K412" s="2">
        <f t="shared" si="48"/>
        <v>402.15478742821722</v>
      </c>
      <c r="L412" s="3">
        <v>8.2936787610490698E-2</v>
      </c>
      <c r="M412" s="3">
        <v>0.24714582488154499</v>
      </c>
      <c r="O412" s="3">
        <f t="shared" si="45"/>
        <v>7.2729915262940764E-3</v>
      </c>
      <c r="P412" s="3">
        <f t="shared" si="46"/>
        <v>6.0758247139657377E-2</v>
      </c>
    </row>
    <row r="413" spans="1:16" x14ac:dyDescent="0.55000000000000004">
      <c r="A413" s="2">
        <f t="shared" si="47"/>
        <v>403.15478742821722</v>
      </c>
      <c r="C413" s="2">
        <f t="shared" si="43"/>
        <v>-2.9188568765586256E-2</v>
      </c>
      <c r="D413" s="2">
        <f t="shared" si="44"/>
        <v>0.10467036811948757</v>
      </c>
      <c r="E413" s="3">
        <f>(M413-C413)^2</f>
        <v>1.2171049087476836E-2</v>
      </c>
      <c r="K413" s="2">
        <f t="shared" si="48"/>
        <v>403.15478742821722</v>
      </c>
      <c r="L413" s="3">
        <v>6.0266897510426402E-2</v>
      </c>
      <c r="M413" s="3">
        <v>8.1133908941709798E-2</v>
      </c>
      <c r="O413" s="3">
        <f t="shared" si="45"/>
        <v>3.9202557508481884E-3</v>
      </c>
      <c r="P413" s="3">
        <f t="shared" si="46"/>
        <v>6.4770246914363193E-3</v>
      </c>
    </row>
    <row r="414" spans="1:16" x14ac:dyDescent="0.55000000000000004">
      <c r="A414" s="2">
        <f t="shared" si="47"/>
        <v>404.15478742821722</v>
      </c>
      <c r="C414" s="2">
        <f t="shared" si="43"/>
        <v>-0.20575594052747412</v>
      </c>
      <c r="D414" s="2">
        <f t="shared" si="44"/>
        <v>6.2196732282136062E-2</v>
      </c>
      <c r="E414" s="3">
        <f>(M414-C414)^2</f>
        <v>1.0111799285715787E-2</v>
      </c>
      <c r="K414" s="2">
        <f t="shared" si="48"/>
        <v>404.15478742821722</v>
      </c>
      <c r="L414" s="3">
        <v>2.25027890601864E-2</v>
      </c>
      <c r="M414" s="3">
        <v>-0.10519849781080701</v>
      </c>
      <c r="O414" s="3">
        <f t="shared" si="45"/>
        <v>6.1741501857346445E-4</v>
      </c>
      <c r="P414" s="3">
        <f t="shared" si="46"/>
        <v>1.1204739523568643E-2</v>
      </c>
    </row>
    <row r="415" spans="1:16" x14ac:dyDescent="0.55000000000000004">
      <c r="A415" s="2">
        <f t="shared" si="47"/>
        <v>405.15478742821722</v>
      </c>
      <c r="C415" s="2">
        <f t="shared" si="43"/>
        <v>-0.33061545193809294</v>
      </c>
      <c r="D415" s="2">
        <f t="shared" si="44"/>
        <v>4.0926366927876634E-3</v>
      </c>
      <c r="E415" s="3">
        <f>(M415-C415)^2</f>
        <v>4.2813680537379419E-3</v>
      </c>
      <c r="K415" s="2">
        <f t="shared" si="48"/>
        <v>405.15478742821722</v>
      </c>
      <c r="L415" s="3">
        <v>-2.08972825073458E-2</v>
      </c>
      <c r="M415" s="3">
        <v>-0.26518328818250603</v>
      </c>
      <c r="O415" s="3">
        <f t="shared" si="45"/>
        <v>3.4418539625304128E-4</v>
      </c>
      <c r="P415" s="3">
        <f t="shared" si="46"/>
        <v>7.0669434231084391E-2</v>
      </c>
    </row>
    <row r="416" spans="1:16" x14ac:dyDescent="0.55000000000000004">
      <c r="A416" s="2">
        <f t="shared" si="47"/>
        <v>406.15478742821722</v>
      </c>
      <c r="C416" s="2">
        <f t="shared" si="43"/>
        <v>-0.37238906276689859</v>
      </c>
      <c r="D416" s="2">
        <f t="shared" si="44"/>
        <v>-5.5039966195242936E-2</v>
      </c>
      <c r="E416" s="3">
        <f>(M416-C416)^2</f>
        <v>1.8598914740351204E-4</v>
      </c>
      <c r="K416" s="2">
        <f t="shared" si="48"/>
        <v>406.15478742821722</v>
      </c>
      <c r="L416" s="3">
        <v>-5.9063500033584203E-2</v>
      </c>
      <c r="M416" s="3">
        <v>-0.35875127895120801</v>
      </c>
      <c r="O416" s="3">
        <f t="shared" si="45"/>
        <v>3.2169827736855325E-3</v>
      </c>
      <c r="P416" s="3">
        <f t="shared" si="46"/>
        <v>0.12917211457748418</v>
      </c>
    </row>
    <row r="417" spans="1:16" x14ac:dyDescent="0.55000000000000004">
      <c r="A417" s="2">
        <f t="shared" si="47"/>
        <v>407.15478742821722</v>
      </c>
      <c r="C417" s="2">
        <f t="shared" si="43"/>
        <v>-0.32057878190088979</v>
      </c>
      <c r="D417" s="2">
        <f t="shared" si="44"/>
        <v>-0.10034065308383101</v>
      </c>
      <c r="E417" s="3">
        <f>(M417-C417)^2</f>
        <v>1.7546886958503714E-3</v>
      </c>
      <c r="K417" s="2">
        <f t="shared" si="48"/>
        <v>407.15478742821722</v>
      </c>
      <c r="L417" s="3">
        <v>-8.2436897573058096E-2</v>
      </c>
      <c r="M417" s="3">
        <v>-0.36246778637521898</v>
      </c>
      <c r="O417" s="3">
        <f t="shared" si="45"/>
        <v>6.4147043293413114E-3</v>
      </c>
      <c r="P417" s="3">
        <f t="shared" si="46"/>
        <v>0.13185739136659841</v>
      </c>
    </row>
    <row r="418" spans="1:16" x14ac:dyDescent="0.55000000000000004">
      <c r="A418" s="2">
        <f t="shared" si="47"/>
        <v>408.15478742821722</v>
      </c>
      <c r="C418" s="2">
        <f t="shared" si="43"/>
        <v>-0.1882048835586794</v>
      </c>
      <c r="D418" s="2">
        <f t="shared" si="44"/>
        <v>-0.12042505477592974</v>
      </c>
      <c r="E418" s="3">
        <f>(M418-C418)^2</f>
        <v>7.6033350429460887E-3</v>
      </c>
      <c r="K418" s="2">
        <f t="shared" si="48"/>
        <v>408.15478742821722</v>
      </c>
      <c r="L418" s="3">
        <v>-8.5163462713974694E-2</v>
      </c>
      <c r="M418" s="3">
        <v>-0.27540198811465699</v>
      </c>
      <c r="O418" s="3">
        <f t="shared" si="45"/>
        <v>6.8588897757266521E-3</v>
      </c>
      <c r="P418" s="3">
        <f t="shared" si="46"/>
        <v>7.6206877880648019E-2</v>
      </c>
    </row>
    <row r="419" spans="1:16" x14ac:dyDescent="0.55000000000000004">
      <c r="A419" s="2">
        <f t="shared" si="47"/>
        <v>409.15478742821722</v>
      </c>
      <c r="C419" s="2">
        <f t="shared" si="43"/>
        <v>-8.5338242619469387E-3</v>
      </c>
      <c r="D419" s="2">
        <f t="shared" si="44"/>
        <v>-0.11024582520088633</v>
      </c>
      <c r="E419" s="3">
        <f>(M419-C419)^2</f>
        <v>1.2282453078454223E-2</v>
      </c>
      <c r="K419" s="2">
        <f t="shared" si="48"/>
        <v>409.15478742821722</v>
      </c>
      <c r="L419" s="3">
        <v>-6.6560310302409303E-2</v>
      </c>
      <c r="M419" s="3">
        <v>-0.119360053460879</v>
      </c>
      <c r="O419" s="3">
        <f t="shared" si="45"/>
        <v>4.1235998815450908E-3</v>
      </c>
      <c r="P419" s="3">
        <f t="shared" si="46"/>
        <v>1.4403359684338375E-2</v>
      </c>
    </row>
    <row r="420" spans="1:16" x14ac:dyDescent="0.55000000000000004">
      <c r="A420" s="2">
        <f t="shared" si="47"/>
        <v>410.15478742821722</v>
      </c>
      <c r="C420" s="2">
        <f t="shared" si="43"/>
        <v>0.17328184282625841</v>
      </c>
      <c r="D420" s="2">
        <f t="shared" si="44"/>
        <v>-7.236107364099624E-2</v>
      </c>
      <c r="E420" s="3">
        <f>(M420-C420)^2</f>
        <v>1.13860628313774E-2</v>
      </c>
      <c r="K420" s="2">
        <f t="shared" si="48"/>
        <v>410.15478742821722</v>
      </c>
      <c r="L420" s="3">
        <v>-3.12867152654175E-2</v>
      </c>
      <c r="M420" s="3">
        <v>6.6576347038190403E-2</v>
      </c>
      <c r="O420" s="3">
        <f t="shared" si="45"/>
        <v>8.3762009012053405E-4</v>
      </c>
      <c r="P420" s="3">
        <f t="shared" si="46"/>
        <v>4.3457631686099445E-3</v>
      </c>
    </row>
    <row r="421" spans="1:16" x14ac:dyDescent="0.55000000000000004">
      <c r="A421" s="2">
        <f t="shared" si="47"/>
        <v>411.15478742821722</v>
      </c>
      <c r="C421" s="2">
        <f t="shared" si="43"/>
        <v>0.31155061009082891</v>
      </c>
      <c r="D421" s="2">
        <f t="shared" si="44"/>
        <v>-1.6291494556299628E-2</v>
      </c>
      <c r="E421" s="3">
        <f>(M421-C421)^2</f>
        <v>5.73235565401785E-3</v>
      </c>
      <c r="K421" s="2">
        <f t="shared" si="48"/>
        <v>411.15478742821722</v>
      </c>
      <c r="L421" s="3">
        <v>1.18228316984887E-2</v>
      </c>
      <c r="M421" s="3">
        <v>0.23583828841187199</v>
      </c>
      <c r="O421" s="3">
        <f t="shared" si="45"/>
        <v>2.0072882199529489E-4</v>
      </c>
      <c r="P421" s="3">
        <f t="shared" si="46"/>
        <v>5.5311675664792059E-2</v>
      </c>
    </row>
    <row r="422" spans="1:16" x14ac:dyDescent="0.55000000000000004">
      <c r="A422" s="2">
        <f t="shared" si="47"/>
        <v>412.15478742821722</v>
      </c>
      <c r="C422" s="2">
        <f t="shared" si="43"/>
        <v>0.37152460055513098</v>
      </c>
      <c r="D422" s="2">
        <f t="shared" si="44"/>
        <v>4.3872247366516244E-2</v>
      </c>
      <c r="E422" s="3">
        <f>(M422-C422)^2</f>
        <v>6.4981826166737562E-4</v>
      </c>
      <c r="K422" s="2">
        <f t="shared" si="48"/>
        <v>412.15478742821722</v>
      </c>
      <c r="L422" s="3">
        <v>5.1971277119985303E-2</v>
      </c>
      <c r="M422" s="3">
        <v>0.346033067418276</v>
      </c>
      <c r="O422" s="3">
        <f t="shared" si="45"/>
        <v>2.9502632007799481E-3</v>
      </c>
      <c r="P422" s="3">
        <f t="shared" si="46"/>
        <v>0.11928673861172986</v>
      </c>
    </row>
    <row r="423" spans="1:16" x14ac:dyDescent="0.55000000000000004">
      <c r="A423" s="2">
        <f t="shared" si="47"/>
        <v>413.15478742821722</v>
      </c>
      <c r="C423" s="2">
        <f t="shared" si="43"/>
        <v>0.33813194452886647</v>
      </c>
      <c r="D423" s="2">
        <f t="shared" si="44"/>
        <v>9.3010596611445742E-2</v>
      </c>
      <c r="E423" s="3">
        <f>(M423-C423)^2</f>
        <v>9.8783066399625802E-4</v>
      </c>
      <c r="K423" s="2">
        <f t="shared" si="48"/>
        <v>413.15478742821722</v>
      </c>
      <c r="L423" s="3">
        <v>7.9103193780384995E-2</v>
      </c>
      <c r="M423" s="3">
        <v>0.36956171805646698</v>
      </c>
      <c r="O423" s="3">
        <f t="shared" si="45"/>
        <v>6.6338161284633752E-3</v>
      </c>
      <c r="P423" s="3">
        <f t="shared" si="46"/>
        <v>0.13609294545867712</v>
      </c>
    </row>
    <row r="424" spans="1:16" x14ac:dyDescent="0.55000000000000004">
      <c r="A424" s="2">
        <f t="shared" si="47"/>
        <v>414.15478742821722</v>
      </c>
      <c r="C424" s="2">
        <f t="shared" si="43"/>
        <v>0.21976444246327875</v>
      </c>
      <c r="D424" s="2">
        <f t="shared" si="44"/>
        <v>0.11877475345909502</v>
      </c>
      <c r="E424" s="3">
        <f>(M424-C424)^2</f>
        <v>6.5232923536289785E-3</v>
      </c>
      <c r="K424" s="2">
        <f t="shared" si="48"/>
        <v>414.15478742821722</v>
      </c>
      <c r="L424" s="3">
        <v>8.6423224837899298E-2</v>
      </c>
      <c r="M424" s="3">
        <v>0.30053134381295898</v>
      </c>
      <c r="O424" s="3">
        <f t="shared" si="45"/>
        <v>7.8798063055073309E-3</v>
      </c>
      <c r="P424" s="3">
        <f t="shared" si="46"/>
        <v>8.9926454674213396E-2</v>
      </c>
    </row>
    <row r="425" spans="1:16" x14ac:dyDescent="0.55000000000000004">
      <c r="A425" s="2">
        <f t="shared" si="47"/>
        <v>415.15478742821722</v>
      </c>
      <c r="C425" s="2">
        <f t="shared" si="43"/>
        <v>4.616864870445378E-2</v>
      </c>
      <c r="D425" s="2">
        <f t="shared" si="44"/>
        <v>0.11469001092928785</v>
      </c>
      <c r="E425" s="3">
        <f>(M425-C425)^2</f>
        <v>1.2113727809550985E-2</v>
      </c>
      <c r="K425" s="2">
        <f t="shared" si="48"/>
        <v>415.15478742821722</v>
      </c>
      <c r="L425" s="3">
        <v>7.2098023103997905E-2</v>
      </c>
      <c r="M425" s="3">
        <v>0.156231030150391</v>
      </c>
      <c r="O425" s="3">
        <f t="shared" si="45"/>
        <v>5.541770871358041E-3</v>
      </c>
      <c r="P425" s="3">
        <f t="shared" si="46"/>
        <v>2.4204229608267579E-2</v>
      </c>
    </row>
    <row r="426" spans="1:16" x14ac:dyDescent="0.55000000000000004">
      <c r="A426" s="2">
        <f t="shared" si="47"/>
        <v>416.15478742821722</v>
      </c>
      <c r="C426" s="2">
        <f t="shared" si="43"/>
        <v>-0.13902963892984654</v>
      </c>
      <c r="D426" s="2">
        <f t="shared" si="44"/>
        <v>8.1782892464121903E-2</v>
      </c>
      <c r="E426" s="3">
        <f>(M426-C426)^2</f>
        <v>1.2506245190767411E-2</v>
      </c>
      <c r="K426" s="2">
        <f t="shared" si="48"/>
        <v>416.15478742821722</v>
      </c>
      <c r="L426" s="3">
        <v>3.97154242200361E-2</v>
      </c>
      <c r="M426" s="3">
        <v>-2.7198314200290501E-2</v>
      </c>
      <c r="O426" s="3">
        <f t="shared" si="45"/>
        <v>1.7690833436916761E-3</v>
      </c>
      <c r="P426" s="3">
        <f t="shared" si="46"/>
        <v>7.7574830955224596E-4</v>
      </c>
    </row>
    <row r="427" spans="1:16" x14ac:dyDescent="0.55000000000000004">
      <c r="A427" s="2">
        <f t="shared" si="47"/>
        <v>417.15478742821722</v>
      </c>
      <c r="C427" s="2">
        <f t="shared" si="43"/>
        <v>-0.28928883738869193</v>
      </c>
      <c r="D427" s="2">
        <f t="shared" si="44"/>
        <v>2.8323179639752859E-2</v>
      </c>
      <c r="E427" s="3">
        <f>(M427-C427)^2</f>
        <v>7.3056619958500012E-3</v>
      </c>
      <c r="K427" s="2">
        <f t="shared" si="48"/>
        <v>417.15478742821722</v>
      </c>
      <c r="L427" s="3">
        <v>-2.6141490364387202E-3</v>
      </c>
      <c r="M427" s="3">
        <v>-0.20381567203341799</v>
      </c>
      <c r="O427" s="3">
        <f t="shared" si="45"/>
        <v>7.2415237810806661E-8</v>
      </c>
      <c r="P427" s="3">
        <f t="shared" si="46"/>
        <v>4.1807824047474143E-2</v>
      </c>
    </row>
    <row r="428" spans="1:16" x14ac:dyDescent="0.55000000000000004">
      <c r="A428" s="2">
        <f t="shared" si="47"/>
        <v>418.15478742821722</v>
      </c>
      <c r="C428" s="2">
        <f t="shared" si="43"/>
        <v>-0.36684779318855543</v>
      </c>
      <c r="D428" s="2">
        <f t="shared" si="44"/>
        <v>-3.2254339911172748E-2</v>
      </c>
      <c r="E428" s="3">
        <f>(M428-C428)^2</f>
        <v>1.4033761769998677E-3</v>
      </c>
      <c r="K428" s="2">
        <f t="shared" si="48"/>
        <v>418.15478742821722</v>
      </c>
      <c r="L428" s="3">
        <v>-4.4288992449734201E-2</v>
      </c>
      <c r="M428" s="3">
        <v>-0.32938613042513998</v>
      </c>
      <c r="O428" s="3">
        <f t="shared" si="45"/>
        <v>1.7592944557394351E-3</v>
      </c>
      <c r="P428" s="3">
        <f t="shared" si="46"/>
        <v>0.10892645099549912</v>
      </c>
    </row>
    <row r="429" spans="1:16" x14ac:dyDescent="0.55000000000000004">
      <c r="A429" s="2">
        <f t="shared" si="47"/>
        <v>419.15478742821722</v>
      </c>
      <c r="C429" s="2">
        <f t="shared" si="43"/>
        <v>-0.35221541584035354</v>
      </c>
      <c r="D429" s="2">
        <f t="shared" si="44"/>
        <v>-8.4726125554378015E-2</v>
      </c>
      <c r="E429" s="3">
        <f>(M429-C429)^2</f>
        <v>4.0983464821759617E-4</v>
      </c>
      <c r="K429" s="2">
        <f t="shared" si="48"/>
        <v>419.15478742821722</v>
      </c>
      <c r="L429" s="3">
        <v>-7.4871382955031304E-2</v>
      </c>
      <c r="M429" s="3">
        <v>-0.37245978908868099</v>
      </c>
      <c r="O429" s="3">
        <f t="shared" si="45"/>
        <v>5.2600692269722102E-3</v>
      </c>
      <c r="P429" s="3">
        <f t="shared" si="46"/>
        <v>0.13921385812341908</v>
      </c>
    </row>
    <row r="430" spans="1:16" x14ac:dyDescent="0.55000000000000004">
      <c r="A430" s="2">
        <f t="shared" si="47"/>
        <v>420.15478742821722</v>
      </c>
      <c r="C430" s="2">
        <f t="shared" si="43"/>
        <v>-0.24906892079937382</v>
      </c>
      <c r="D430" s="2">
        <f t="shared" si="44"/>
        <v>-0.11590566244385037</v>
      </c>
      <c r="E430" s="3">
        <f>(M430-C430)^2</f>
        <v>5.3552629601163826E-3</v>
      </c>
      <c r="K430" s="2">
        <f t="shared" si="48"/>
        <v>420.15478742821722</v>
      </c>
      <c r="L430" s="3">
        <v>-8.6701771130901301E-2</v>
      </c>
      <c r="M430" s="3">
        <v>-0.32224858300217701</v>
      </c>
      <c r="O430" s="3">
        <f t="shared" si="45"/>
        <v>7.1160566966311399E-3</v>
      </c>
      <c r="P430" s="3">
        <f t="shared" si="46"/>
        <v>0.10426604220752252</v>
      </c>
    </row>
    <row r="431" spans="1:16" x14ac:dyDescent="0.55000000000000004">
      <c r="A431" s="2">
        <f t="shared" si="47"/>
        <v>421.15478742821722</v>
      </c>
      <c r="C431" s="2">
        <f t="shared" si="43"/>
        <v>-8.332972033508905E-2</v>
      </c>
      <c r="D431" s="2">
        <f t="shared" si="44"/>
        <v>-0.11795732194517285</v>
      </c>
      <c r="E431" s="3">
        <f>(M431-C431)^2</f>
        <v>1.1663675976894747E-2</v>
      </c>
      <c r="K431" s="2">
        <f t="shared" si="48"/>
        <v>421.15478742821722</v>
      </c>
      <c r="L431" s="3">
        <v>-7.6817162868297401E-2</v>
      </c>
      <c r="M431" s="3">
        <v>-0.19132822021770199</v>
      </c>
      <c r="O431" s="3">
        <f t="shared" si="45"/>
        <v>5.546095856979699E-3</v>
      </c>
      <c r="P431" s="3">
        <f t="shared" si="46"/>
        <v>3.6857151534157521E-2</v>
      </c>
    </row>
    <row r="432" spans="1:16" x14ac:dyDescent="0.55000000000000004">
      <c r="A432" s="2">
        <f t="shared" si="47"/>
        <v>422.15478742821722</v>
      </c>
      <c r="C432" s="2">
        <f t="shared" si="43"/>
        <v>0.10335080280086339</v>
      </c>
      <c r="D432" s="2">
        <f t="shared" si="44"/>
        <v>-9.0365508140627521E-2</v>
      </c>
      <c r="E432" s="3">
        <f>(M432-C432)^2</f>
        <v>1.3418748189298873E-2</v>
      </c>
      <c r="K432" s="2">
        <f t="shared" si="48"/>
        <v>422.15478742821722</v>
      </c>
      <c r="L432" s="3">
        <v>-4.7693219626246598E-2</v>
      </c>
      <c r="M432" s="3">
        <v>-1.2488517765595701E-2</v>
      </c>
      <c r="O432" s="3">
        <f t="shared" si="45"/>
        <v>2.0564566479359951E-3</v>
      </c>
      <c r="P432" s="3">
        <f t="shared" si="46"/>
        <v>1.7272431196983857E-4</v>
      </c>
    </row>
    <row r="433" spans="1:16" x14ac:dyDescent="0.55000000000000004">
      <c r="A433" s="2">
        <f t="shared" si="47"/>
        <v>423.15478742821722</v>
      </c>
      <c r="C433" s="2">
        <f t="shared" si="43"/>
        <v>0.26405856974460257</v>
      </c>
      <c r="D433" s="2">
        <f t="shared" si="44"/>
        <v>-4.0064230572716381E-2</v>
      </c>
      <c r="E433" s="3">
        <f>(M433-C433)^2</f>
        <v>8.945292850220346E-3</v>
      </c>
      <c r="K433" s="2">
        <f t="shared" si="48"/>
        <v>423.15478742821722</v>
      </c>
      <c r="L433" s="3">
        <v>-6.62421366154779E-3</v>
      </c>
      <c r="M433" s="3">
        <v>0.16947901143404401</v>
      </c>
      <c r="O433" s="3">
        <f t="shared" si="45"/>
        <v>1.8311256691721808E-5</v>
      </c>
      <c r="P433" s="3">
        <f t="shared" si="46"/>
        <v>2.8501903256535222E-2</v>
      </c>
    </row>
    <row r="434" spans="1:16" x14ac:dyDescent="0.55000000000000004">
      <c r="A434" s="2">
        <f t="shared" si="47"/>
        <v>424.15478742821722</v>
      </c>
      <c r="C434" s="2">
        <f t="shared" si="43"/>
        <v>0.35840663103948739</v>
      </c>
      <c r="D434" s="2">
        <f t="shared" si="44"/>
        <v>2.0305459281248359E-2</v>
      </c>
      <c r="E434" s="3">
        <f>(M434-C434)^2</f>
        <v>2.4410674781309731E-3</v>
      </c>
      <c r="K434" s="2">
        <f t="shared" si="48"/>
        <v>424.15478742821722</v>
      </c>
      <c r="L434" s="3">
        <v>3.61038677083238E-2</v>
      </c>
      <c r="M434" s="3">
        <v>0.30899947084856999</v>
      </c>
      <c r="O434" s="3">
        <f t="shared" si="45"/>
        <v>1.4783191377203077E-3</v>
      </c>
      <c r="P434" s="3">
        <f t="shared" si="46"/>
        <v>9.5076963676253734E-2</v>
      </c>
    </row>
    <row r="435" spans="1:16" x14ac:dyDescent="0.55000000000000004">
      <c r="A435" s="2">
        <f t="shared" si="47"/>
        <v>425.15478742821722</v>
      </c>
      <c r="C435" s="2">
        <f t="shared" si="43"/>
        <v>0.36268468036170809</v>
      </c>
      <c r="D435" s="2">
        <f t="shared" si="44"/>
        <v>7.5572249796355739E-2</v>
      </c>
      <c r="E435" s="3">
        <f>(M435-C435)^2</f>
        <v>7.1308153707700961E-5</v>
      </c>
      <c r="K435" s="2">
        <f t="shared" si="48"/>
        <v>425.15478742821722</v>
      </c>
      <c r="L435" s="3">
        <v>6.9789511438510907E-2</v>
      </c>
      <c r="M435" s="3">
        <v>0.37112909589552101</v>
      </c>
      <c r="O435" s="3">
        <f t="shared" si="45"/>
        <v>5.203394700235983E-3</v>
      </c>
      <c r="P435" s="3">
        <f t="shared" si="46"/>
        <v>0.13725183787011194</v>
      </c>
    </row>
    <row r="436" spans="1:16" x14ac:dyDescent="0.55000000000000004">
      <c r="A436" s="2">
        <f t="shared" si="47"/>
        <v>426.15478742821722</v>
      </c>
      <c r="C436" s="2">
        <f t="shared" si="43"/>
        <v>0.2758176149639831</v>
      </c>
      <c r="D436" s="2">
        <f t="shared" si="44"/>
        <v>0.11184722248650916</v>
      </c>
      <c r="E436" s="3">
        <f>(M436-C436)^2</f>
        <v>4.1588983953832568E-3</v>
      </c>
      <c r="K436" s="2">
        <f t="shared" si="48"/>
        <v>426.15478742821722</v>
      </c>
      <c r="L436" s="3">
        <v>8.5995939086225506E-2</v>
      </c>
      <c r="M436" s="3">
        <v>0.34030713655767503</v>
      </c>
      <c r="O436" s="3">
        <f t="shared" si="45"/>
        <v>7.8041300420458428E-3</v>
      </c>
      <c r="P436" s="3">
        <f t="shared" si="46"/>
        <v>0.11536429093784023</v>
      </c>
    </row>
    <row r="437" spans="1:16" x14ac:dyDescent="0.55000000000000004">
      <c r="A437" s="2">
        <f t="shared" si="47"/>
        <v>427.15478742821722</v>
      </c>
      <c r="C437" s="2">
        <f t="shared" si="43"/>
        <v>0.11963571627195789</v>
      </c>
      <c r="D437" s="2">
        <f t="shared" si="44"/>
        <v>0.12001423121614009</v>
      </c>
      <c r="E437" s="3">
        <f>(M437-C437)^2</f>
        <v>1.0944806133535948E-2</v>
      </c>
      <c r="K437" s="2">
        <f t="shared" si="48"/>
        <v>427.15478742821722</v>
      </c>
      <c r="L437" s="3">
        <v>8.0664150309719407E-2</v>
      </c>
      <c r="M437" s="3">
        <v>0.22425314375675101</v>
      </c>
      <c r="O437" s="3">
        <f t="shared" si="45"/>
        <v>6.8905270441237381E-3</v>
      </c>
      <c r="P437" s="3">
        <f t="shared" si="46"/>
        <v>4.9996601949650124E-2</v>
      </c>
    </row>
    <row r="438" spans="1:16" x14ac:dyDescent="0.55000000000000004">
      <c r="A438" s="2">
        <f t="shared" si="47"/>
        <v>428.15478742821722</v>
      </c>
      <c r="C438" s="2">
        <f t="shared" si="43"/>
        <v>-6.6611447579151772E-2</v>
      </c>
      <c r="D438" s="2">
        <f t="shared" si="44"/>
        <v>9.8020851419542282E-2</v>
      </c>
      <c r="E438" s="3">
        <f>(M438-C438)^2</f>
        <v>1.4076637808375609E-2</v>
      </c>
      <c r="K438" s="2">
        <f t="shared" si="48"/>
        <v>428.15478742821722</v>
      </c>
      <c r="L438" s="3">
        <v>5.5129524684084802E-2</v>
      </c>
      <c r="M438" s="3">
        <v>5.2033559936443298E-2</v>
      </c>
      <c r="O438" s="3">
        <f t="shared" si="45"/>
        <v>3.3033265329838854E-3</v>
      </c>
      <c r="P438" s="3">
        <f t="shared" si="46"/>
        <v>2.6398648919075543E-3</v>
      </c>
    </row>
    <row r="439" spans="1:16" x14ac:dyDescent="0.55000000000000004">
      <c r="A439" s="2">
        <f t="shared" si="47"/>
        <v>429.15478742821722</v>
      </c>
      <c r="C439" s="2">
        <f t="shared" si="43"/>
        <v>-0.23611870384659633</v>
      </c>
      <c r="D439" s="2">
        <f t="shared" si="44"/>
        <v>5.1394168284437547E-2</v>
      </c>
      <c r="E439" s="3">
        <f>(M439-C439)^2</f>
        <v>1.0588523619166956E-2</v>
      </c>
      <c r="K439" s="2">
        <f t="shared" si="48"/>
        <v>429.15478742821722</v>
      </c>
      <c r="L439" s="3">
        <v>1.5787367602579101E-2</v>
      </c>
      <c r="M439" s="3">
        <v>-0.13321815176271801</v>
      </c>
      <c r="O439" s="3">
        <f t="shared" si="45"/>
        <v>3.2878450434435224E-4</v>
      </c>
      <c r="P439" s="3">
        <f t="shared" si="46"/>
        <v>1.7921738132993709E-2</v>
      </c>
    </row>
    <row r="440" spans="1:16" x14ac:dyDescent="0.55000000000000004">
      <c r="A440" s="2">
        <f t="shared" si="47"/>
        <v>430.15478742821722</v>
      </c>
      <c r="C440" s="2">
        <f t="shared" si="43"/>
        <v>-0.34628773185428913</v>
      </c>
      <c r="D440" s="2">
        <f t="shared" si="44"/>
        <v>-8.1482171614183797E-3</v>
      </c>
      <c r="E440" s="3">
        <f>(M440-C440)^2</f>
        <v>3.743381628321316E-3</v>
      </c>
      <c r="K440" s="2">
        <f t="shared" si="48"/>
        <v>430.15478742821722</v>
      </c>
      <c r="L440" s="3">
        <v>-2.7508833632710901E-2</v>
      </c>
      <c r="M440" s="3">
        <v>-0.28510455092749099</v>
      </c>
      <c r="O440" s="3">
        <f t="shared" si="45"/>
        <v>6.3321609521250241E-4</v>
      </c>
      <c r="P440" s="3">
        <f t="shared" si="46"/>
        <v>8.1657917656087348E-2</v>
      </c>
    </row>
    <row r="441" spans="1:16" x14ac:dyDescent="0.55000000000000004">
      <c r="A441" s="2">
        <f t="shared" si="47"/>
        <v>431.15478742821722</v>
      </c>
      <c r="C441" s="2">
        <f t="shared" si="43"/>
        <v>-0.36943230927176118</v>
      </c>
      <c r="D441" s="2">
        <f t="shared" si="44"/>
        <v>-6.564290048983222E-2</v>
      </c>
      <c r="E441" s="3">
        <f>(M441-C441)^2</f>
        <v>1.4803738111098264E-5</v>
      </c>
      <c r="K441" s="2">
        <f t="shared" si="48"/>
        <v>431.15478742821722</v>
      </c>
      <c r="L441" s="3">
        <v>-6.3915276832273896E-2</v>
      </c>
      <c r="M441" s="3">
        <v>-0.365584746652245</v>
      </c>
      <c r="O441" s="3">
        <f t="shared" si="45"/>
        <v>3.790893048714238E-3</v>
      </c>
      <c r="P441" s="3">
        <f t="shared" si="46"/>
        <v>0.13413077882911598</v>
      </c>
    </row>
    <row r="442" spans="1:16" x14ac:dyDescent="0.55000000000000004">
      <c r="A442" s="2">
        <f t="shared" si="47"/>
        <v>432.15478742821722</v>
      </c>
      <c r="C442" s="2">
        <f t="shared" si="43"/>
        <v>-0.29973604715820035</v>
      </c>
      <c r="D442" s="2">
        <f t="shared" si="44"/>
        <v>-0.10664107867298014</v>
      </c>
      <c r="E442" s="3">
        <f>(M442-C442)^2</f>
        <v>2.9993068145656603E-3</v>
      </c>
      <c r="K442" s="2">
        <f t="shared" si="48"/>
        <v>432.15478742821722</v>
      </c>
      <c r="L442" s="3">
        <v>-8.4313742447602397E-2</v>
      </c>
      <c r="M442" s="3">
        <v>-0.35450197465482602</v>
      </c>
      <c r="O442" s="3">
        <f t="shared" si="45"/>
        <v>6.7188668298456527E-3</v>
      </c>
      <c r="P442" s="3">
        <f t="shared" si="46"/>
        <v>0.12613572684496729</v>
      </c>
    </row>
    <row r="443" spans="1:16" x14ac:dyDescent="0.55000000000000004">
      <c r="A443" s="2">
        <f t="shared" si="47"/>
        <v>433.15478742821722</v>
      </c>
      <c r="C443" s="2">
        <f t="shared" si="43"/>
        <v>-0.15471408786687613</v>
      </c>
      <c r="D443" s="2">
        <f t="shared" si="44"/>
        <v>-0.12083963206962645</v>
      </c>
      <c r="E443" s="3">
        <f>(M443-C443)^2</f>
        <v>9.9835859545834901E-3</v>
      </c>
      <c r="K443" s="2">
        <f t="shared" si="48"/>
        <v>433.15478742821722</v>
      </c>
      <c r="L443" s="3">
        <v>-8.3595308222443696E-2</v>
      </c>
      <c r="M443" s="3">
        <v>-0.25463198393451503</v>
      </c>
      <c r="O443" s="3">
        <f t="shared" si="45"/>
        <v>6.6016047469631377E-3</v>
      </c>
      <c r="P443" s="3">
        <f t="shared" si="46"/>
        <v>6.5170905209416999E-2</v>
      </c>
    </row>
    <row r="444" spans="1:16" x14ac:dyDescent="0.55000000000000004">
      <c r="A444" s="2">
        <f t="shared" si="47"/>
        <v>434.15478742821722</v>
      </c>
      <c r="C444" s="2">
        <f t="shared" si="43"/>
        <v>2.9188568765587349E-2</v>
      </c>
      <c r="D444" s="2">
        <f t="shared" si="44"/>
        <v>-0.10467036811948739</v>
      </c>
      <c r="E444" s="3">
        <f>(M444-C444)^2</f>
        <v>1.4442367593157585E-2</v>
      </c>
      <c r="K444" s="2">
        <f t="shared" si="48"/>
        <v>434.15478742821722</v>
      </c>
      <c r="L444" s="3">
        <v>-6.1939910465331101E-2</v>
      </c>
      <c r="M444" s="3">
        <v>-9.0987833215656802E-2</v>
      </c>
      <c r="O444" s="3">
        <f t="shared" si="45"/>
        <v>3.5515476034716875E-3</v>
      </c>
      <c r="P444" s="3">
        <f t="shared" si="46"/>
        <v>8.3982154059222703E-3</v>
      </c>
    </row>
    <row r="445" spans="1:16" x14ac:dyDescent="0.55000000000000004">
      <c r="A445" s="2">
        <f t="shared" si="47"/>
        <v>435.15478742821722</v>
      </c>
      <c r="C445" s="2">
        <f t="shared" si="43"/>
        <v>0.20575594052747501</v>
      </c>
      <c r="D445" s="2">
        <f t="shared" si="44"/>
        <v>-6.219673228213575E-2</v>
      </c>
      <c r="E445" s="3">
        <f>(M445-C445)^2</f>
        <v>1.2168551082431606E-2</v>
      </c>
      <c r="K445" s="2">
        <f t="shared" si="48"/>
        <v>435.15478742821722</v>
      </c>
      <c r="L445" s="3">
        <v>-2.47712778848681E-2</v>
      </c>
      <c r="M445" s="3">
        <v>9.5444784779601499E-2</v>
      </c>
      <c r="O445" s="3">
        <f t="shared" si="45"/>
        <v>5.0293577601492824E-4</v>
      </c>
      <c r="P445" s="3">
        <f t="shared" si="46"/>
        <v>8.9853034184594182E-3</v>
      </c>
    </row>
    <row r="446" spans="1:16" x14ac:dyDescent="0.55000000000000004">
      <c r="A446" s="2">
        <f t="shared" si="47"/>
        <v>436.15478742821722</v>
      </c>
      <c r="C446" s="2">
        <f t="shared" si="43"/>
        <v>0.33061545193809344</v>
      </c>
      <c r="D446" s="2">
        <f t="shared" si="44"/>
        <v>-4.0926366927873095E-3</v>
      </c>
      <c r="E446" s="3">
        <f>(M446-C446)^2</f>
        <v>5.2769745914237262E-3</v>
      </c>
      <c r="K446" s="2">
        <f t="shared" si="48"/>
        <v>436.15478742821722</v>
      </c>
      <c r="L446" s="3">
        <v>1.8601474911711598E-2</v>
      </c>
      <c r="M446" s="3">
        <v>0.25797266433034999</v>
      </c>
      <c r="O446" s="3">
        <f t="shared" si="45"/>
        <v>4.3875683221004127E-4</v>
      </c>
      <c r="P446" s="3">
        <f t="shared" si="46"/>
        <v>6.6212923622761766E-2</v>
      </c>
    </row>
    <row r="447" spans="1:16" x14ac:dyDescent="0.55000000000000004">
      <c r="A447" s="2">
        <f t="shared" si="47"/>
        <v>437.15478742821722</v>
      </c>
      <c r="C447" s="2">
        <f t="shared" si="43"/>
        <v>0.37238906276689859</v>
      </c>
      <c r="D447" s="2">
        <f t="shared" si="44"/>
        <v>5.5039966195243255E-2</v>
      </c>
      <c r="E447" s="3">
        <f>(M447-C447)^2</f>
        <v>2.7222930984061115E-4</v>
      </c>
      <c r="K447" s="2">
        <f t="shared" si="48"/>
        <v>437.15478742821722</v>
      </c>
      <c r="L447" s="3">
        <v>5.7315372921480597E-2</v>
      </c>
      <c r="M447" s="3">
        <v>0.35588968975333801</v>
      </c>
      <c r="O447" s="3">
        <f t="shared" si="45"/>
        <v>3.5593658533499529E-3</v>
      </c>
      <c r="P447" s="3">
        <f t="shared" si="46"/>
        <v>0.12619243477145126</v>
      </c>
    </row>
    <row r="448" spans="1:16" x14ac:dyDescent="0.55000000000000004">
      <c r="A448" s="2">
        <f t="shared" si="47"/>
        <v>438.15478742821722</v>
      </c>
      <c r="C448" s="2">
        <f t="shared" si="43"/>
        <v>0.32057878190088929</v>
      </c>
      <c r="D448" s="2">
        <f t="shared" si="44"/>
        <v>0.10034065308383121</v>
      </c>
      <c r="E448" s="3">
        <f>(M448-C448)^2</f>
        <v>1.9442061147928547E-3</v>
      </c>
      <c r="K448" s="2">
        <f t="shared" si="48"/>
        <v>438.15478742821722</v>
      </c>
      <c r="L448" s="3">
        <v>8.1674280224304605E-2</v>
      </c>
      <c r="M448" s="3">
        <v>0.36467193459825098</v>
      </c>
      <c r="O448" s="3">
        <f t="shared" si="45"/>
        <v>7.0592475558528328E-3</v>
      </c>
      <c r="P448" s="3">
        <f t="shared" si="46"/>
        <v>0.1325090971825528</v>
      </c>
    </row>
    <row r="449" spans="1:16" x14ac:dyDescent="0.55000000000000004">
      <c r="A449" s="2">
        <f t="shared" si="47"/>
        <v>439.15478742821722</v>
      </c>
      <c r="C449" s="2">
        <f t="shared" si="43"/>
        <v>0.18820488355867848</v>
      </c>
      <c r="D449" s="2">
        <f t="shared" si="44"/>
        <v>0.12042505477592977</v>
      </c>
      <c r="E449" s="3">
        <f>(M449-C449)^2</f>
        <v>8.8200173834454432E-3</v>
      </c>
      <c r="K449" s="2">
        <f t="shared" si="48"/>
        <v>439.15478742821722</v>
      </c>
      <c r="L449" s="3">
        <v>8.5577357374501201E-2</v>
      </c>
      <c r="M449" s="3">
        <v>0.28211983116258998</v>
      </c>
      <c r="O449" s="3">
        <f t="shared" si="45"/>
        <v>7.7303494093130835E-3</v>
      </c>
      <c r="P449" s="3">
        <f t="shared" si="46"/>
        <v>7.9223045406859385E-2</v>
      </c>
    </row>
    <row r="450" spans="1:16" x14ac:dyDescent="0.55000000000000004">
      <c r="A450" s="2">
        <f t="shared" si="47"/>
        <v>440.15478742821722</v>
      </c>
      <c r="C450" s="2">
        <f t="shared" si="43"/>
        <v>8.5338242619564294E-3</v>
      </c>
      <c r="D450" s="2">
        <f t="shared" si="44"/>
        <v>0.11024582520088759</v>
      </c>
      <c r="E450" s="3">
        <f>(M450-C450)^2</f>
        <v>1.4490198791685919E-2</v>
      </c>
      <c r="K450" s="2">
        <f t="shared" si="48"/>
        <v>440.15478742821722</v>
      </c>
      <c r="L450" s="3">
        <v>6.80470544868709E-2</v>
      </c>
      <c r="M450" s="3">
        <v>0.128909065867886</v>
      </c>
      <c r="O450" s="3">
        <f t="shared" si="45"/>
        <v>4.9550481265282827E-3</v>
      </c>
      <c r="P450" s="3">
        <f t="shared" si="46"/>
        <v>1.644937618083215E-2</v>
      </c>
    </row>
    <row r="451" spans="1:16" x14ac:dyDescent="0.55000000000000004">
      <c r="A451" s="2">
        <f t="shared" si="47"/>
        <v>441.15478742821722</v>
      </c>
      <c r="C451" s="2">
        <f t="shared" si="43"/>
        <v>-0.17328184282625939</v>
      </c>
      <c r="D451" s="2">
        <f t="shared" si="44"/>
        <v>7.2361073640995949E-2</v>
      </c>
      <c r="E451" s="3">
        <f>(M451-C451)^2</f>
        <v>1.3617505543507182E-2</v>
      </c>
      <c r="K451" s="2">
        <f t="shared" si="48"/>
        <v>441.15478742821722</v>
      </c>
      <c r="L451" s="3">
        <v>3.3473944669724497E-2</v>
      </c>
      <c r="M451" s="3">
        <v>-5.6587774667217199E-2</v>
      </c>
      <c r="O451" s="3">
        <f t="shared" si="45"/>
        <v>1.2830002531777909E-3</v>
      </c>
      <c r="P451" s="3">
        <f t="shared" si="46"/>
        <v>3.2766144026226897E-3</v>
      </c>
    </row>
    <row r="452" spans="1:16" x14ac:dyDescent="0.55000000000000004">
      <c r="A452" s="2">
        <f t="shared" si="47"/>
        <v>442.15478742821722</v>
      </c>
      <c r="C452" s="2">
        <f t="shared" si="43"/>
        <v>-0.31155061009082952</v>
      </c>
      <c r="D452" s="2">
        <f t="shared" si="44"/>
        <v>1.6291494556299278E-2</v>
      </c>
      <c r="E452" s="3">
        <f>(M452-C452)^2</f>
        <v>6.9954411872300663E-3</v>
      </c>
      <c r="K452" s="2">
        <f t="shared" si="48"/>
        <v>442.15478742821722</v>
      </c>
      <c r="L452" s="3">
        <v>-9.4829222472312003E-3</v>
      </c>
      <c r="M452" s="3">
        <v>-0.22791185599184699</v>
      </c>
      <c r="O452" s="3">
        <f t="shared" si="45"/>
        <v>5.0949245321007652E-5</v>
      </c>
      <c r="P452" s="3">
        <f t="shared" si="46"/>
        <v>5.2242325112169564E-2</v>
      </c>
    </row>
    <row r="453" spans="1:16" x14ac:dyDescent="0.55000000000000004">
      <c r="A453" s="2">
        <f t="shared" si="47"/>
        <v>443.15478742821722</v>
      </c>
      <c r="C453" s="2">
        <f t="shared" si="43"/>
        <v>-0.37152460055513103</v>
      </c>
      <c r="D453" s="2">
        <f t="shared" si="44"/>
        <v>-4.3872247366516584E-2</v>
      </c>
      <c r="E453" s="3">
        <f>(M453-C453)^2</f>
        <v>8.6263222861368127E-4</v>
      </c>
      <c r="K453" s="2">
        <f t="shared" si="48"/>
        <v>443.15478742821722</v>
      </c>
      <c r="L453" s="3">
        <v>-5.0064732459589097E-2</v>
      </c>
      <c r="M453" s="3">
        <v>-0.34215399912081101</v>
      </c>
      <c r="O453" s="3">
        <f t="shared" si="45"/>
        <v>2.2771682618695586E-3</v>
      </c>
      <c r="P453" s="3">
        <f t="shared" si="46"/>
        <v>0.11751728614607283</v>
      </c>
    </row>
    <row r="454" spans="1:16" x14ac:dyDescent="0.55000000000000004">
      <c r="A454" s="2">
        <f t="shared" si="47"/>
        <v>444.15478742821722</v>
      </c>
      <c r="C454" s="2">
        <f t="shared" ref="C454:C517" si="49">$B$2*EXP(-C$4*((PI()/($B$1*$B$3)))^0.5)*SIN(2*PI()*$A454/$B$3-C$4*SQRT(PI()/($B$1*$B$3)))</f>
        <v>-0.33813194452886602</v>
      </c>
      <c r="D454" s="2">
        <f t="shared" ref="D454:D517" si="50">$B$2*EXP(-D$4*((PI()/($B$1*$B$3)))^0.5)*SIN(2*PI()*$A454/$B$3-D$4*SQRT(PI()/($B$1*$B$3)))</f>
        <v>-9.3010596611445964E-2</v>
      </c>
      <c r="E454" s="3">
        <f>(M454-C454)^2</f>
        <v>1.0607792396715144E-3</v>
      </c>
      <c r="K454" s="2">
        <f t="shared" si="48"/>
        <v>444.15478742821722</v>
      </c>
      <c r="L454" s="3">
        <v>-7.8107519848390802E-2</v>
      </c>
      <c r="M454" s="3">
        <v>-0.37070155060065502</v>
      </c>
      <c r="O454" s="3">
        <f t="shared" si="45"/>
        <v>5.7399521039776585E-3</v>
      </c>
      <c r="P454" s="3">
        <f t="shared" si="46"/>
        <v>0.13790490367271194</v>
      </c>
    </row>
    <row r="455" spans="1:16" x14ac:dyDescent="0.55000000000000004">
      <c r="A455" s="2">
        <f t="shared" si="47"/>
        <v>445.15478742821722</v>
      </c>
      <c r="C455" s="2">
        <f t="shared" si="49"/>
        <v>-0.21976444246327789</v>
      </c>
      <c r="D455" s="2">
        <f t="shared" si="50"/>
        <v>-0.11877475345909509</v>
      </c>
      <c r="E455" s="3">
        <f>(M455-C455)^2</f>
        <v>7.5065167363349916E-3</v>
      </c>
      <c r="K455" s="2">
        <f t="shared" si="48"/>
        <v>445.15478742821722</v>
      </c>
      <c r="L455" s="3">
        <v>-8.6587794347287597E-2</v>
      </c>
      <c r="M455" s="3">
        <v>-0.30640459906710099</v>
      </c>
      <c r="O455" s="3">
        <f t="shared" ref="O455:O518" si="51">(L455-$J$1)^2</f>
        <v>7.0968402714361003E-3</v>
      </c>
      <c r="P455" s="3">
        <f t="shared" ref="P455:P518" si="52">(M455-$J$2)^2</f>
        <v>9.4284949120710421E-2</v>
      </c>
    </row>
    <row r="456" spans="1:16" x14ac:dyDescent="0.55000000000000004">
      <c r="A456" s="2">
        <f t="shared" si="47"/>
        <v>446.15478742821722</v>
      </c>
      <c r="C456" s="2">
        <f t="shared" si="49"/>
        <v>-4.6168648704452697E-2</v>
      </c>
      <c r="D456" s="2">
        <f t="shared" si="50"/>
        <v>-0.11469001092928774</v>
      </c>
      <c r="E456" s="3">
        <f>(M456-C456)^2</f>
        <v>1.4208178985009824E-2</v>
      </c>
      <c r="K456" s="2">
        <f t="shared" si="48"/>
        <v>446.15478742821722</v>
      </c>
      <c r="L456" s="3">
        <v>-7.3381618600227197E-2</v>
      </c>
      <c r="M456" s="3">
        <v>-0.16536671490105601</v>
      </c>
      <c r="O456" s="3">
        <f t="shared" si="51"/>
        <v>5.046194328323577E-3</v>
      </c>
      <c r="P456" s="3">
        <f t="shared" si="52"/>
        <v>2.7562859317229779E-2</v>
      </c>
    </row>
    <row r="457" spans="1:16" x14ac:dyDescent="0.55000000000000004">
      <c r="A457" s="2">
        <f t="shared" si="47"/>
        <v>447.15478742821722</v>
      </c>
      <c r="C457" s="2">
        <f t="shared" si="49"/>
        <v>0.13902963892984754</v>
      </c>
      <c r="D457" s="2">
        <f t="shared" si="50"/>
        <v>-8.178289246412164E-2</v>
      </c>
      <c r="E457" s="3">
        <f>(M457-C457)^2</f>
        <v>1.4869692853788965E-2</v>
      </c>
      <c r="K457" s="2">
        <f t="shared" si="48"/>
        <v>447.15478742821722</v>
      </c>
      <c r="L457" s="3">
        <v>-4.1796561248227601E-2</v>
      </c>
      <c r="M457" s="3">
        <v>1.70882888725804E-2</v>
      </c>
      <c r="O457" s="3">
        <f t="shared" si="51"/>
        <v>1.5564218785162082E-3</v>
      </c>
      <c r="P457" s="3">
        <f t="shared" si="52"/>
        <v>2.7008767799868548E-4</v>
      </c>
    </row>
    <row r="458" spans="1:16" x14ac:dyDescent="0.55000000000000004">
      <c r="A458" s="2">
        <f t="shared" si="47"/>
        <v>448.15478742821722</v>
      </c>
      <c r="C458" s="2">
        <f t="shared" si="49"/>
        <v>0.28928883738869265</v>
      </c>
      <c r="D458" s="2">
        <f t="shared" si="50"/>
        <v>-2.8323179639752512E-2</v>
      </c>
      <c r="E458" s="3">
        <f>(M458-C458)^2</f>
        <v>8.8407782331536445E-3</v>
      </c>
      <c r="K458" s="2">
        <f t="shared" si="48"/>
        <v>448.15478742821722</v>
      </c>
      <c r="L458" s="3">
        <v>2.5670415543244801E-4</v>
      </c>
      <c r="M458" s="3">
        <v>0.195263424690031</v>
      </c>
      <c r="O458" s="3">
        <f t="shared" si="51"/>
        <v>6.7691155351936117E-6</v>
      </c>
      <c r="P458" s="3">
        <f t="shared" si="52"/>
        <v>3.7872849815857736E-2</v>
      </c>
    </row>
    <row r="459" spans="1:16" x14ac:dyDescent="0.55000000000000004">
      <c r="A459" s="2">
        <f t="shared" si="47"/>
        <v>449.15478742821722</v>
      </c>
      <c r="C459" s="2">
        <f t="shared" si="49"/>
        <v>0.36684779318855559</v>
      </c>
      <c r="D459" s="2">
        <f t="shared" si="50"/>
        <v>3.2254339911173088E-2</v>
      </c>
      <c r="E459" s="3">
        <f>(M459-C459)^2</f>
        <v>1.7904888745523526E-3</v>
      </c>
      <c r="K459" s="2">
        <f t="shared" si="48"/>
        <v>449.15478742821722</v>
      </c>
      <c r="L459" s="3">
        <v>4.22456764108875E-2</v>
      </c>
      <c r="M459" s="3">
        <v>0.32453362446751899</v>
      </c>
      <c r="O459" s="3">
        <f t="shared" si="51"/>
        <v>1.9883327250293211E-3</v>
      </c>
      <c r="P459" s="3">
        <f t="shared" si="52"/>
        <v>0.10489804715581508</v>
      </c>
    </row>
    <row r="460" spans="1:16" x14ac:dyDescent="0.55000000000000004">
      <c r="A460" s="2">
        <f t="shared" ref="A460:A523" si="53">K460</f>
        <v>450.15478742821722</v>
      </c>
      <c r="C460" s="2">
        <f t="shared" si="49"/>
        <v>0.35221541584035315</v>
      </c>
      <c r="D460" s="2">
        <f t="shared" si="50"/>
        <v>8.4726125554378251E-2</v>
      </c>
      <c r="E460" s="3">
        <f>(M460-C460)^2</f>
        <v>4.1237217347770512E-4</v>
      </c>
      <c r="K460" s="2">
        <f t="shared" si="48"/>
        <v>450.15478742821722</v>
      </c>
      <c r="L460" s="3">
        <v>7.3653956936085702E-2</v>
      </c>
      <c r="M460" s="3">
        <v>0.372522364736672</v>
      </c>
      <c r="O460" s="3">
        <f t="shared" si="51"/>
        <v>5.7758487879899971E-3</v>
      </c>
      <c r="P460" s="3">
        <f t="shared" si="52"/>
        <v>0.13828612203815371</v>
      </c>
    </row>
    <row r="461" spans="1:16" x14ac:dyDescent="0.55000000000000004">
      <c r="A461" s="2">
        <f t="shared" si="53"/>
        <v>451.15478742821722</v>
      </c>
      <c r="C461" s="2">
        <f t="shared" si="49"/>
        <v>0.24906892079938875</v>
      </c>
      <c r="D461" s="2">
        <f t="shared" si="50"/>
        <v>0.11590566244384852</v>
      </c>
      <c r="E461" s="3">
        <f>(M461-C461)^2</f>
        <v>6.1061169954291158E-3</v>
      </c>
      <c r="K461" s="2">
        <f t="shared" ref="K461:K524" si="54">K460+1</f>
        <v>451.15478742821722</v>
      </c>
      <c r="L461" s="3">
        <v>8.6615147030664599E-2</v>
      </c>
      <c r="M461" s="3">
        <v>0.327210567796551</v>
      </c>
      <c r="O461" s="3">
        <f t="shared" si="51"/>
        <v>7.913916342870201E-3</v>
      </c>
      <c r="P461" s="3">
        <f t="shared" si="52"/>
        <v>0.10663922827929359</v>
      </c>
    </row>
    <row r="462" spans="1:16" x14ac:dyDescent="0.55000000000000004">
      <c r="A462" s="2">
        <f t="shared" si="53"/>
        <v>452.15478742821722</v>
      </c>
      <c r="C462" s="2">
        <f t="shared" si="49"/>
        <v>8.3329720335087995E-2</v>
      </c>
      <c r="D462" s="2">
        <f t="shared" si="50"/>
        <v>0.11795732194517276</v>
      </c>
      <c r="E462" s="3">
        <f>(M462-C462)^2</f>
        <v>1.3599555930642509E-2</v>
      </c>
      <c r="K462" s="2">
        <f t="shared" si="54"/>
        <v>452.15478742821722</v>
      </c>
      <c r="L462" s="3">
        <v>7.7883036230050703E-2</v>
      </c>
      <c r="M462" s="3">
        <v>0.19994685428478901</v>
      </c>
      <c r="O462" s="3">
        <f t="shared" si="51"/>
        <v>6.4365455379819803E-3</v>
      </c>
      <c r="P462" s="3">
        <f t="shared" si="52"/>
        <v>3.971766392737866E-2</v>
      </c>
    </row>
    <row r="463" spans="1:16" x14ac:dyDescent="0.55000000000000004">
      <c r="A463" s="2">
        <f t="shared" si="53"/>
        <v>453.15478742821722</v>
      </c>
      <c r="C463" s="2">
        <f t="shared" si="49"/>
        <v>-0.10335080280086445</v>
      </c>
      <c r="D463" s="2">
        <f t="shared" si="50"/>
        <v>9.0365508140627285E-2</v>
      </c>
      <c r="E463" s="3">
        <f>(M463-C463)^2</f>
        <v>1.5864917346393288E-2</v>
      </c>
      <c r="K463" s="2">
        <f t="shared" si="54"/>
        <v>453.15478742821722</v>
      </c>
      <c r="L463" s="3">
        <v>4.9644635854340501E-2</v>
      </c>
      <c r="M463" s="3">
        <v>2.2605210737169101E-2</v>
      </c>
      <c r="O463" s="3">
        <f t="shared" si="51"/>
        <v>2.702927252390284E-3</v>
      </c>
      <c r="P463" s="3">
        <f t="shared" si="52"/>
        <v>4.818580934784241E-4</v>
      </c>
    </row>
    <row r="464" spans="1:16" x14ac:dyDescent="0.55000000000000004">
      <c r="A464" s="2">
        <f t="shared" si="53"/>
        <v>454.15478742821722</v>
      </c>
      <c r="C464" s="2">
        <f t="shared" si="49"/>
        <v>-0.26405856974460334</v>
      </c>
      <c r="D464" s="2">
        <f t="shared" si="50"/>
        <v>4.0064230572716047E-2</v>
      </c>
      <c r="E464" s="3">
        <f>(M464-C464)^2</f>
        <v>1.0745503753411184E-2</v>
      </c>
      <c r="K464" s="2">
        <f t="shared" si="54"/>
        <v>454.15478742821722</v>
      </c>
      <c r="L464" s="3">
        <v>8.9724284559487607E-3</v>
      </c>
      <c r="M464" s="3">
        <v>-0.16039804807212099</v>
      </c>
      <c r="O464" s="3">
        <f t="shared" si="51"/>
        <v>1.2808527879838263E-4</v>
      </c>
      <c r="P464" s="3">
        <f t="shared" si="52"/>
        <v>2.5937744281638586E-2</v>
      </c>
    </row>
    <row r="465" spans="1:16" x14ac:dyDescent="0.55000000000000004">
      <c r="A465" s="2">
        <f t="shared" si="53"/>
        <v>455.15478742821722</v>
      </c>
      <c r="C465" s="2">
        <f t="shared" si="49"/>
        <v>-0.35840663103948772</v>
      </c>
      <c r="D465" s="2">
        <f t="shared" si="50"/>
        <v>-2.030545928124871E-2</v>
      </c>
      <c r="E465" s="3">
        <f>(M465-C465)^2</f>
        <v>3.0446128245281202E-3</v>
      </c>
      <c r="K465" s="2">
        <f t="shared" si="54"/>
        <v>455.15478742821722</v>
      </c>
      <c r="L465" s="3">
        <v>-3.3946979310140499E-2</v>
      </c>
      <c r="M465" s="3">
        <v>-0.30322862070449902</v>
      </c>
      <c r="O465" s="3">
        <f t="shared" si="51"/>
        <v>9.9868204726407056E-4</v>
      </c>
      <c r="P465" s="3">
        <f t="shared" si="52"/>
        <v>9.2344613379015658E-2</v>
      </c>
    </row>
    <row r="466" spans="1:16" x14ac:dyDescent="0.55000000000000004">
      <c r="A466" s="2">
        <f t="shared" si="53"/>
        <v>456.15478742821722</v>
      </c>
      <c r="C466" s="2">
        <f t="shared" si="49"/>
        <v>-0.36268468036170781</v>
      </c>
      <c r="D466" s="2">
        <f t="shared" si="50"/>
        <v>-7.5572249796356017E-2</v>
      </c>
      <c r="E466" s="3">
        <f>(M466-C466)^2</f>
        <v>5.5190395006238471E-5</v>
      </c>
      <c r="K466" s="2">
        <f t="shared" si="54"/>
        <v>456.15478742821722</v>
      </c>
      <c r="L466" s="3">
        <v>-6.8364155516234495E-2</v>
      </c>
      <c r="M466" s="3">
        <v>-0.370113704187638</v>
      </c>
      <c r="O466" s="3">
        <f t="shared" si="51"/>
        <v>4.3585225253465606E-3</v>
      </c>
      <c r="P466" s="3">
        <f t="shared" si="52"/>
        <v>0.1374686492447279</v>
      </c>
    </row>
    <row r="467" spans="1:16" x14ac:dyDescent="0.55000000000000004">
      <c r="A467" s="2">
        <f t="shared" si="53"/>
        <v>457.15478742821722</v>
      </c>
      <c r="C467" s="2">
        <f t="shared" si="49"/>
        <v>-0.27581761496398949</v>
      </c>
      <c r="D467" s="2">
        <f t="shared" si="50"/>
        <v>-0.111847222486508</v>
      </c>
      <c r="E467" s="3">
        <f>(M467-C467)^2</f>
        <v>4.69004448720117E-3</v>
      </c>
      <c r="K467" s="2">
        <f t="shared" si="54"/>
        <v>457.15478742821722</v>
      </c>
      <c r="L467" s="3">
        <v>-8.5659104872856301E-2</v>
      </c>
      <c r="M467" s="3">
        <v>-0.34430151443825402</v>
      </c>
      <c r="O467" s="3">
        <f t="shared" si="51"/>
        <v>6.9412320323648437E-3</v>
      </c>
      <c r="P467" s="3">
        <f t="shared" si="52"/>
        <v>0.11899426858744762</v>
      </c>
    </row>
    <row r="468" spans="1:16" x14ac:dyDescent="0.55000000000000004">
      <c r="A468" s="2">
        <f t="shared" si="53"/>
        <v>458.15478742821722</v>
      </c>
      <c r="C468" s="2">
        <f t="shared" si="49"/>
        <v>-0.1196357162719669</v>
      </c>
      <c r="D468" s="2">
        <f t="shared" si="50"/>
        <v>-0.12001423121614045</v>
      </c>
      <c r="E468" s="3">
        <f>(M468-C468)^2</f>
        <v>1.2683525282037738E-2</v>
      </c>
      <c r="K468" s="2">
        <f t="shared" si="54"/>
        <v>458.15478742821722</v>
      </c>
      <c r="L468" s="3">
        <v>-8.1500200023563396E-2</v>
      </c>
      <c r="M468" s="3">
        <v>-0.23225687450627799</v>
      </c>
      <c r="O468" s="3">
        <f t="shared" si="51"/>
        <v>6.2655380536338918E-3</v>
      </c>
      <c r="P468" s="3">
        <f t="shared" si="52"/>
        <v>5.4247449567061651E-2</v>
      </c>
    </row>
    <row r="469" spans="1:16" x14ac:dyDescent="0.55000000000000004">
      <c r="A469" s="2">
        <f t="shared" si="53"/>
        <v>459.15478742821722</v>
      </c>
      <c r="C469" s="2">
        <f t="shared" si="49"/>
        <v>6.6611447579152841E-2</v>
      </c>
      <c r="D469" s="2">
        <f t="shared" si="50"/>
        <v>-9.8020851419542088E-2</v>
      </c>
      <c r="E469" s="3">
        <f>(M469-C469)^2</f>
        <v>1.6551724893326954E-2</v>
      </c>
      <c r="K469" s="2">
        <f t="shared" si="54"/>
        <v>459.15478742821722</v>
      </c>
      <c r="L469" s="3">
        <v>-5.6929064487833997E-2</v>
      </c>
      <c r="M469" s="3">
        <v>-6.2042059537159203E-2</v>
      </c>
      <c r="O469" s="3">
        <f t="shared" si="51"/>
        <v>2.9794148295748113E-3</v>
      </c>
      <c r="P469" s="3">
        <f t="shared" si="52"/>
        <v>3.9307889106219825E-3</v>
      </c>
    </row>
    <row r="470" spans="1:16" x14ac:dyDescent="0.55000000000000004">
      <c r="A470" s="2">
        <f t="shared" si="53"/>
        <v>460.15478742821722</v>
      </c>
      <c r="C470" s="2">
        <f t="shared" si="49"/>
        <v>0.23611870384659714</v>
      </c>
      <c r="D470" s="2">
        <f t="shared" si="50"/>
        <v>-5.1394168284437221E-2</v>
      </c>
      <c r="E470" s="3">
        <f>(M470-C470)^2</f>
        <v>1.2635362812464688E-2</v>
      </c>
      <c r="K470" s="2">
        <f t="shared" si="54"/>
        <v>460.15478742821722</v>
      </c>
      <c r="L470" s="3">
        <v>-1.80996915888499E-2</v>
      </c>
      <c r="M470" s="3">
        <v>0.12371157412403599</v>
      </c>
      <c r="O470" s="3">
        <f t="shared" si="51"/>
        <v>2.4820878700068341E-4</v>
      </c>
      <c r="P470" s="3">
        <f t="shared" si="52"/>
        <v>1.5143180231465311E-2</v>
      </c>
    </row>
    <row r="471" spans="1:16" x14ac:dyDescent="0.55000000000000004">
      <c r="A471" s="2">
        <f t="shared" si="53"/>
        <v>461.15478742821722</v>
      </c>
      <c r="C471" s="2">
        <f t="shared" si="49"/>
        <v>0.34628773185428952</v>
      </c>
      <c r="D471" s="2">
        <f t="shared" si="50"/>
        <v>8.1482171614187335E-3</v>
      </c>
      <c r="E471" s="3">
        <f>(M471-C471)^2</f>
        <v>4.5977696201572214E-3</v>
      </c>
      <c r="K471" s="2">
        <f t="shared" si="54"/>
        <v>461.15478742821722</v>
      </c>
      <c r="L471" s="3">
        <v>2.52628613508964E-2</v>
      </c>
      <c r="M471" s="3">
        <v>0.278480876594978</v>
      </c>
      <c r="O471" s="3">
        <f t="shared" si="51"/>
        <v>7.6219667206458457E-4</v>
      </c>
      <c r="P471" s="3">
        <f t="shared" si="52"/>
        <v>7.7187804248735364E-2</v>
      </c>
    </row>
    <row r="472" spans="1:16" x14ac:dyDescent="0.55000000000000004">
      <c r="A472" s="2">
        <f t="shared" si="53"/>
        <v>462.15478742821722</v>
      </c>
      <c r="C472" s="2">
        <f t="shared" si="49"/>
        <v>0.36943230927176235</v>
      </c>
      <c r="D472" s="2">
        <f t="shared" si="50"/>
        <v>6.5642900489829625E-2</v>
      </c>
      <c r="E472" s="3">
        <f>(M472-C472)^2</f>
        <v>3.5157705131299117E-5</v>
      </c>
      <c r="K472" s="2">
        <f t="shared" si="54"/>
        <v>462.15478742821722</v>
      </c>
      <c r="L472" s="3">
        <v>6.2298173945896901E-2</v>
      </c>
      <c r="M472" s="3">
        <v>0.36350291595277101</v>
      </c>
      <c r="O472" s="3">
        <f t="shared" si="51"/>
        <v>4.1787461747753709E-3</v>
      </c>
      <c r="P472" s="3">
        <f t="shared" si="52"/>
        <v>0.13165937615149989</v>
      </c>
    </row>
    <row r="473" spans="1:16" x14ac:dyDescent="0.55000000000000004">
      <c r="A473" s="2">
        <f t="shared" si="53"/>
        <v>463.15478742821722</v>
      </c>
      <c r="C473" s="2">
        <f t="shared" si="49"/>
        <v>0.29973604715819968</v>
      </c>
      <c r="D473" s="2">
        <f t="shared" si="50"/>
        <v>0.10664107867298031</v>
      </c>
      <c r="E473" s="3">
        <f>(M473-C473)^2</f>
        <v>3.3347561829713845E-3</v>
      </c>
      <c r="K473" s="2">
        <f t="shared" si="54"/>
        <v>463.15478742821722</v>
      </c>
      <c r="L473" s="3">
        <v>8.3730522406333802E-2</v>
      </c>
      <c r="M473" s="3">
        <v>0.35748339500181397</v>
      </c>
      <c r="O473" s="3">
        <f t="shared" si="51"/>
        <v>7.4090038623584945E-3</v>
      </c>
      <c r="P473" s="3">
        <f t="shared" si="52"/>
        <v>0.1273272568114783</v>
      </c>
    </row>
    <row r="474" spans="1:16" x14ac:dyDescent="0.55000000000000004">
      <c r="A474" s="2">
        <f t="shared" si="53"/>
        <v>464.15478742821722</v>
      </c>
      <c r="C474" s="2">
        <f t="shared" si="49"/>
        <v>0.15471408786687516</v>
      </c>
      <c r="D474" s="2">
        <f t="shared" si="50"/>
        <v>0.12083963206962643</v>
      </c>
      <c r="E474" s="3">
        <f>(M474-C474)^2</f>
        <v>1.149523897150616E-2</v>
      </c>
      <c r="K474" s="2">
        <f t="shared" si="54"/>
        <v>464.15478742821722</v>
      </c>
      <c r="L474" s="3">
        <v>8.4192042103653802E-2</v>
      </c>
      <c r="M474" s="3">
        <v>0.26192994010667298</v>
      </c>
      <c r="O474" s="3">
        <f t="shared" si="51"/>
        <v>7.4886680054136222E-3</v>
      </c>
      <c r="P474" s="3">
        <f t="shared" si="52"/>
        <v>6.8265145928622331E-2</v>
      </c>
    </row>
    <row r="475" spans="1:16" x14ac:dyDescent="0.55000000000000004">
      <c r="A475" s="2">
        <f t="shared" si="53"/>
        <v>465.15478742821722</v>
      </c>
      <c r="C475" s="2">
        <f t="shared" si="49"/>
        <v>-2.9188568765588438E-2</v>
      </c>
      <c r="D475" s="2">
        <f t="shared" si="50"/>
        <v>0.10467036811948721</v>
      </c>
      <c r="E475" s="3">
        <f>(M475-C475)^2</f>
        <v>1.6890401014738477E-2</v>
      </c>
      <c r="K475" s="2">
        <f t="shared" si="54"/>
        <v>465.15478742821722</v>
      </c>
      <c r="L475" s="3">
        <v>6.3567142566602605E-2</v>
      </c>
      <c r="M475" s="3">
        <v>0.100774506816434</v>
      </c>
      <c r="O475" s="3">
        <f t="shared" si="51"/>
        <v>4.3444168971300554E-3</v>
      </c>
      <c r="P475" s="3">
        <f t="shared" si="52"/>
        <v>1.0024127017092013E-2</v>
      </c>
    </row>
    <row r="476" spans="1:16" x14ac:dyDescent="0.55000000000000004">
      <c r="A476" s="2">
        <f t="shared" si="53"/>
        <v>466.15478742821722</v>
      </c>
      <c r="C476" s="2">
        <f t="shared" si="49"/>
        <v>-0.20575594052747592</v>
      </c>
      <c r="D476" s="2">
        <f t="shared" si="50"/>
        <v>6.2196732282135445E-2</v>
      </c>
      <c r="E476" s="3">
        <f>(M476-C476)^2</f>
        <v>1.4432517615701876E-2</v>
      </c>
      <c r="K476" s="2">
        <f t="shared" si="54"/>
        <v>466.15478742821722</v>
      </c>
      <c r="L476" s="3">
        <v>2.7021457831822401E-2</v>
      </c>
      <c r="M476" s="3">
        <v>-8.5620526865633997E-2</v>
      </c>
      <c r="O476" s="3">
        <f t="shared" si="51"/>
        <v>8.6239167895730184E-4</v>
      </c>
      <c r="P476" s="3">
        <f t="shared" si="52"/>
        <v>7.4432843934495486E-3</v>
      </c>
    </row>
    <row r="477" spans="1:16" x14ac:dyDescent="0.55000000000000004">
      <c r="A477" s="2">
        <f t="shared" si="53"/>
        <v>467.15478742821722</v>
      </c>
      <c r="C477" s="2">
        <f t="shared" si="49"/>
        <v>-0.33061545193809394</v>
      </c>
      <c r="D477" s="2">
        <f t="shared" si="50"/>
        <v>4.0926366927869539E-3</v>
      </c>
      <c r="E477" s="3">
        <f>(M477-C477)^2</f>
        <v>6.4070553025668527E-3</v>
      </c>
      <c r="K477" s="2">
        <f t="shared" si="54"/>
        <v>467.15478742821722</v>
      </c>
      <c r="L477" s="3">
        <v>-1.62919186458922E-2</v>
      </c>
      <c r="M477" s="3">
        <v>-0.25057136844301697</v>
      </c>
      <c r="O477" s="3">
        <f t="shared" si="51"/>
        <v>1.9451519407557159E-4</v>
      </c>
      <c r="P477" s="3">
        <f t="shared" si="52"/>
        <v>6.3114157816813121E-2</v>
      </c>
    </row>
    <row r="478" spans="1:16" x14ac:dyDescent="0.55000000000000004">
      <c r="A478" s="2">
        <f t="shared" si="53"/>
        <v>468.15478742821722</v>
      </c>
      <c r="C478" s="2">
        <f t="shared" si="49"/>
        <v>-0.37238906276689854</v>
      </c>
      <c r="D478" s="2">
        <f t="shared" si="50"/>
        <v>-5.5039966195243567E-2</v>
      </c>
      <c r="E478" s="3">
        <f>(M478-C478)^2</f>
        <v>3.8510162738228512E-4</v>
      </c>
      <c r="K478" s="2">
        <f t="shared" si="54"/>
        <v>468.15478742821722</v>
      </c>
      <c r="L478" s="3">
        <v>-5.5524883031017401E-2</v>
      </c>
      <c r="M478" s="3">
        <v>-0.35276505636192901</v>
      </c>
      <c r="O478" s="3">
        <f t="shared" si="51"/>
        <v>2.8280948282352579E-3</v>
      </c>
      <c r="P478" s="3">
        <f t="shared" si="52"/>
        <v>0.12490499010482367</v>
      </c>
    </row>
    <row r="479" spans="1:16" x14ac:dyDescent="0.55000000000000004">
      <c r="A479" s="2">
        <f t="shared" si="53"/>
        <v>469.15478742821722</v>
      </c>
      <c r="C479" s="2">
        <f t="shared" si="49"/>
        <v>-0.32057878190088868</v>
      </c>
      <c r="D479" s="2">
        <f t="shared" si="50"/>
        <v>-0.1003406530838314</v>
      </c>
      <c r="E479" s="3">
        <f>(M479-C479)^2</f>
        <v>2.1185552078383184E-3</v>
      </c>
      <c r="K479" s="2">
        <f t="shared" si="54"/>
        <v>469.15478742821722</v>
      </c>
      <c r="L479" s="3">
        <v>-8.0851296009657E-2</v>
      </c>
      <c r="M479" s="3">
        <v>-0.36660654751946198</v>
      </c>
      <c r="O479" s="3">
        <f t="shared" si="51"/>
        <v>6.1632309386277159E-3</v>
      </c>
      <c r="P479" s="3">
        <f t="shared" si="52"/>
        <v>0.13488026893039462</v>
      </c>
    </row>
    <row r="480" spans="1:16" x14ac:dyDescent="0.55000000000000004">
      <c r="A480" s="2">
        <f t="shared" si="53"/>
        <v>470.15478742821722</v>
      </c>
      <c r="C480" s="2">
        <f t="shared" si="49"/>
        <v>-0.18820488355868667</v>
      </c>
      <c r="D480" s="2">
        <f t="shared" si="50"/>
        <v>-0.1204250547759295</v>
      </c>
      <c r="E480" s="3">
        <f>(M480-C480)^2</f>
        <v>1.0085034211937086E-2</v>
      </c>
      <c r="K480" s="2">
        <f t="shared" si="54"/>
        <v>470.15478742821722</v>
      </c>
      <c r="L480" s="3">
        <v>-8.5928000337651203E-2</v>
      </c>
      <c r="M480" s="3">
        <v>-0.28862915458883698</v>
      </c>
      <c r="O480" s="3">
        <f t="shared" si="51"/>
        <v>6.9861098810994797E-3</v>
      </c>
      <c r="P480" s="3">
        <f t="shared" si="52"/>
        <v>8.3684711364893402E-2</v>
      </c>
    </row>
    <row r="481" spans="1:16" x14ac:dyDescent="0.55000000000000004">
      <c r="A481" s="2">
        <f t="shared" si="53"/>
        <v>471.15478742821722</v>
      </c>
      <c r="C481" s="2">
        <f t="shared" si="49"/>
        <v>-8.5338242619659201E-3</v>
      </c>
      <c r="D481" s="2">
        <f t="shared" si="50"/>
        <v>-0.11024582520088887</v>
      </c>
      <c r="E481" s="3">
        <f>(M481-C481)^2</f>
        <v>1.685556277660389E-2</v>
      </c>
      <c r="K481" s="2">
        <f t="shared" si="54"/>
        <v>471.15478742821722</v>
      </c>
      <c r="L481" s="3">
        <v>-6.9483503922466494E-2</v>
      </c>
      <c r="M481" s="3">
        <v>-0.138362799366154</v>
      </c>
      <c r="O481" s="3">
        <f t="shared" si="51"/>
        <v>4.5075722312186541E-3</v>
      </c>
      <c r="P481" s="3">
        <f t="shared" si="52"/>
        <v>1.9325655049414827E-2</v>
      </c>
    </row>
    <row r="482" spans="1:16" x14ac:dyDescent="0.55000000000000004">
      <c r="A482" s="2">
        <f t="shared" si="53"/>
        <v>472.15478742821722</v>
      </c>
      <c r="C482" s="2">
        <f t="shared" si="49"/>
        <v>0.17328184282626036</v>
      </c>
      <c r="D482" s="2">
        <f t="shared" si="50"/>
        <v>-7.2361073640995671E-2</v>
      </c>
      <c r="E482" s="3">
        <f>(M482-C482)^2</f>
        <v>1.6059090163353825E-2</v>
      </c>
      <c r="K482" s="2">
        <f t="shared" si="54"/>
        <v>472.15478742821722</v>
      </c>
      <c r="L482" s="3">
        <v>-3.5636432905535399E-2</v>
      </c>
      <c r="M482" s="3">
        <v>4.6557377298273903E-2</v>
      </c>
      <c r="O482" s="3">
        <f t="shared" si="51"/>
        <v>1.108316292845574E-3</v>
      </c>
      <c r="P482" s="3">
        <f t="shared" si="52"/>
        <v>2.1071251511627174E-3</v>
      </c>
    </row>
    <row r="483" spans="1:16" x14ac:dyDescent="0.55000000000000004">
      <c r="A483" s="2">
        <f t="shared" si="53"/>
        <v>473.15478742821722</v>
      </c>
      <c r="C483" s="2">
        <f t="shared" si="49"/>
        <v>0.31155061009083013</v>
      </c>
      <c r="D483" s="2">
        <f t="shared" si="50"/>
        <v>-1.6291494556298924E-2</v>
      </c>
      <c r="E483" s="3">
        <f>(M483-C483)^2</f>
        <v>8.4150607248003259E-3</v>
      </c>
      <c r="K483" s="2">
        <f t="shared" si="54"/>
        <v>473.15478742821722</v>
      </c>
      <c r="L483" s="3">
        <v>7.1360038049668598E-3</v>
      </c>
      <c r="M483" s="3">
        <v>0.21981696999734901</v>
      </c>
      <c r="O483" s="3">
        <f t="shared" si="51"/>
        <v>8.9890347908723974E-5</v>
      </c>
      <c r="P483" s="3">
        <f t="shared" si="52"/>
        <v>4.8032431785720364E-2</v>
      </c>
    </row>
    <row r="484" spans="1:16" x14ac:dyDescent="0.55000000000000004">
      <c r="A484" s="2">
        <f t="shared" si="53"/>
        <v>474.15478742821722</v>
      </c>
      <c r="C484" s="2">
        <f t="shared" si="49"/>
        <v>0.37152460055513115</v>
      </c>
      <c r="D484" s="2">
        <f t="shared" si="50"/>
        <v>4.387224736651691E-2</v>
      </c>
      <c r="E484" s="3">
        <f>(M484-C484)^2</f>
        <v>1.1224216364436833E-3</v>
      </c>
      <c r="K484" s="2">
        <f t="shared" si="54"/>
        <v>474.15478742821722</v>
      </c>
      <c r="L484" s="3">
        <v>4.8121184093961503E-2</v>
      </c>
      <c r="M484" s="3">
        <v>0.33802203891510602</v>
      </c>
      <c r="O484" s="3">
        <f t="shared" si="51"/>
        <v>2.5468406061416268E-3</v>
      </c>
      <c r="P484" s="3">
        <f t="shared" si="52"/>
        <v>0.11381723119172925</v>
      </c>
    </row>
    <row r="485" spans="1:16" x14ac:dyDescent="0.55000000000000004">
      <c r="A485" s="2">
        <f t="shared" si="53"/>
        <v>475.15478742821722</v>
      </c>
      <c r="C485" s="2">
        <f t="shared" si="49"/>
        <v>0.33813194452886558</v>
      </c>
      <c r="D485" s="2">
        <f t="shared" si="50"/>
        <v>9.30105966114462E-2</v>
      </c>
      <c r="E485" s="3">
        <f>(M485-C485)^2</f>
        <v>1.1179290974473674E-3</v>
      </c>
      <c r="K485" s="2">
        <f t="shared" si="54"/>
        <v>475.15478742821722</v>
      </c>
      <c r="L485" s="3">
        <v>7.7054115304469997E-2</v>
      </c>
      <c r="M485" s="3">
        <v>0.37156739125008298</v>
      </c>
      <c r="O485" s="3">
        <f t="shared" si="51"/>
        <v>6.3042271718073166E-3</v>
      </c>
      <c r="P485" s="3">
        <f t="shared" si="52"/>
        <v>0.13757678504868551</v>
      </c>
    </row>
    <row r="486" spans="1:16" x14ac:dyDescent="0.55000000000000004">
      <c r="A486" s="2">
        <f t="shared" si="53"/>
        <v>476.15478742821722</v>
      </c>
      <c r="C486" s="2">
        <f t="shared" si="49"/>
        <v>0.21976444246327698</v>
      </c>
      <c r="D486" s="2">
        <f t="shared" si="50"/>
        <v>0.11877475345909515</v>
      </c>
      <c r="E486" s="3">
        <f>(M486-C486)^2</f>
        <v>8.5168798384013204E-3</v>
      </c>
      <c r="K486" s="2">
        <f t="shared" si="54"/>
        <v>476.15478742821722</v>
      </c>
      <c r="L486" s="3">
        <v>8.6688365327946104E-2</v>
      </c>
      <c r="M486" s="3">
        <v>0.31205138540972699</v>
      </c>
      <c r="O486" s="3">
        <f t="shared" si="51"/>
        <v>7.9269487318365806E-3</v>
      </c>
      <c r="P486" s="3">
        <f t="shared" si="52"/>
        <v>9.6968366262768904E-2</v>
      </c>
    </row>
    <row r="487" spans="1:16" x14ac:dyDescent="0.55000000000000004">
      <c r="A487" s="2">
        <f t="shared" si="53"/>
        <v>477.15478742821722</v>
      </c>
      <c r="C487" s="2">
        <f t="shared" si="49"/>
        <v>4.6168648704451608E-2</v>
      </c>
      <c r="D487" s="2">
        <f t="shared" si="50"/>
        <v>0.11469001092928764</v>
      </c>
      <c r="E487" s="3">
        <f>(M487-C487)^2</f>
        <v>1.6438195287140103E-2</v>
      </c>
      <c r="K487" s="2">
        <f t="shared" si="54"/>
        <v>477.15478742821722</v>
      </c>
      <c r="L487" s="3">
        <v>7.4610976479461896E-2</v>
      </c>
      <c r="M487" s="3">
        <v>0.17438017426725</v>
      </c>
      <c r="O487" s="3">
        <f t="shared" si="51"/>
        <v>5.922229740860689E-3</v>
      </c>
      <c r="P487" s="3">
        <f t="shared" si="52"/>
        <v>3.0180802941301363E-2</v>
      </c>
    </row>
    <row r="488" spans="1:16" x14ac:dyDescent="0.55000000000000004">
      <c r="A488" s="2">
        <f t="shared" si="53"/>
        <v>478.15478742821722</v>
      </c>
      <c r="C488" s="2">
        <f t="shared" si="49"/>
        <v>-0.13902963892984857</v>
      </c>
      <c r="D488" s="2">
        <f t="shared" si="50"/>
        <v>8.1782892464121376E-2</v>
      </c>
      <c r="E488" s="3">
        <f>(M488-C488)^2</f>
        <v>1.7440901583918762E-2</v>
      </c>
      <c r="K488" s="2">
        <f t="shared" si="54"/>
        <v>478.15478742821722</v>
      </c>
      <c r="L488" s="3">
        <v>4.3846805718801597E-2</v>
      </c>
      <c r="M488" s="3">
        <v>-6.9656332965240698E-3</v>
      </c>
      <c r="O488" s="3">
        <f t="shared" si="51"/>
        <v>2.1336873722942666E-3</v>
      </c>
      <c r="P488" s="3">
        <f t="shared" si="52"/>
        <v>5.8057964386841628E-5</v>
      </c>
    </row>
    <row r="489" spans="1:16" x14ac:dyDescent="0.55000000000000004">
      <c r="A489" s="2">
        <f t="shared" si="53"/>
        <v>479.15478742821722</v>
      </c>
      <c r="C489" s="2">
        <f t="shared" si="49"/>
        <v>-0.28928883738869332</v>
      </c>
      <c r="D489" s="2">
        <f t="shared" si="50"/>
        <v>2.8323179639752165E-2</v>
      </c>
      <c r="E489" s="3">
        <f>(M489-C489)^2</f>
        <v>1.0551805709102606E-2</v>
      </c>
      <c r="K489" s="2">
        <f t="shared" si="54"/>
        <v>479.15478742821722</v>
      </c>
      <c r="L489" s="3">
        <v>2.1009304600322202E-3</v>
      </c>
      <c r="M489" s="3">
        <v>-0.186566854789531</v>
      </c>
      <c r="O489" s="3">
        <f t="shared" si="51"/>
        <v>1.9766726614905116E-5</v>
      </c>
      <c r="P489" s="3">
        <f t="shared" si="52"/>
        <v>3.5051627651954881E-2</v>
      </c>
    </row>
    <row r="490" spans="1:16" x14ac:dyDescent="0.55000000000000004">
      <c r="A490" s="2">
        <f t="shared" si="53"/>
        <v>480.15478742821722</v>
      </c>
      <c r="C490" s="2">
        <f t="shared" si="49"/>
        <v>-0.36684779318855576</v>
      </c>
      <c r="D490" s="2">
        <f t="shared" si="50"/>
        <v>-3.2254339911173435E-2</v>
      </c>
      <c r="E490" s="3">
        <f>(M490-C490)^2</f>
        <v>2.247380325354334E-3</v>
      </c>
      <c r="K490" s="2">
        <f t="shared" si="54"/>
        <v>480.15478742821722</v>
      </c>
      <c r="L490" s="3">
        <v>-4.0171135865678602E-2</v>
      </c>
      <c r="M490" s="3">
        <v>-0.31944125012376001</v>
      </c>
      <c r="O490" s="3">
        <f t="shared" si="51"/>
        <v>1.4308129049484047E-3</v>
      </c>
      <c r="P490" s="3">
        <f t="shared" si="52"/>
        <v>0.10246093356197078</v>
      </c>
    </row>
    <row r="491" spans="1:16" x14ac:dyDescent="0.55000000000000004">
      <c r="A491" s="2">
        <f t="shared" si="53"/>
        <v>481.15478742821722</v>
      </c>
      <c r="C491" s="2">
        <f t="shared" si="49"/>
        <v>-0.35221541584035282</v>
      </c>
      <c r="D491" s="2">
        <f t="shared" si="50"/>
        <v>-8.4726125554378515E-2</v>
      </c>
      <c r="E491" s="3">
        <f>(M491-C491)^2</f>
        <v>4.0377634534324543E-4</v>
      </c>
      <c r="K491" s="2">
        <f t="shared" si="54"/>
        <v>481.15478742821722</v>
      </c>
      <c r="L491" s="3">
        <v>-7.2382092010195395E-2</v>
      </c>
      <c r="M491" s="3">
        <v>-0.37230960269484498</v>
      </c>
      <c r="O491" s="3">
        <f t="shared" si="51"/>
        <v>4.9051874998514277E-3</v>
      </c>
      <c r="P491" s="3">
        <f t="shared" si="52"/>
        <v>0.139101807467123</v>
      </c>
    </row>
    <row r="492" spans="1:16" x14ac:dyDescent="0.55000000000000004">
      <c r="A492" s="2">
        <f t="shared" si="53"/>
        <v>482.15478742821722</v>
      </c>
      <c r="C492" s="2">
        <f t="shared" si="49"/>
        <v>-0.24906892079938792</v>
      </c>
      <c r="D492" s="2">
        <f t="shared" si="50"/>
        <v>-0.11590566244384863</v>
      </c>
      <c r="E492" s="3">
        <f>(M492-C492)^2</f>
        <v>6.8660753852999058E-3</v>
      </c>
      <c r="K492" s="2">
        <f t="shared" si="54"/>
        <v>482.15478742821722</v>
      </c>
      <c r="L492" s="3">
        <v>-8.6464504184859195E-2</v>
      </c>
      <c r="M492" s="3">
        <v>-0.331930705629911</v>
      </c>
      <c r="O492" s="3">
        <f t="shared" si="51"/>
        <v>7.0760828681986701E-3</v>
      </c>
      <c r="P492" s="3">
        <f t="shared" si="52"/>
        <v>0.1106125494404714</v>
      </c>
    </row>
    <row r="493" spans="1:16" x14ac:dyDescent="0.55000000000000004">
      <c r="A493" s="2">
        <f t="shared" si="53"/>
        <v>483.15478742821722</v>
      </c>
      <c r="C493" s="2">
        <f t="shared" si="49"/>
        <v>-8.3329720335097238E-2</v>
      </c>
      <c r="D493" s="2">
        <f t="shared" si="50"/>
        <v>-0.11795732194517344</v>
      </c>
      <c r="E493" s="3">
        <f>(M493-C493)^2</f>
        <v>1.5647003705224899E-2</v>
      </c>
      <c r="K493" s="2">
        <f t="shared" si="54"/>
        <v>483.15478742821722</v>
      </c>
      <c r="L493" s="3">
        <v>-7.8891344899582605E-2</v>
      </c>
      <c r="M493" s="3">
        <v>-0.20841770419136099</v>
      </c>
      <c r="O493" s="3">
        <f t="shared" si="51"/>
        <v>5.8593355320598365E-3</v>
      </c>
      <c r="P493" s="3">
        <f t="shared" si="52"/>
        <v>4.371095424782314E-2</v>
      </c>
    </row>
    <row r="494" spans="1:16" x14ac:dyDescent="0.55000000000000004">
      <c r="A494" s="2">
        <f t="shared" si="53"/>
        <v>484.15478742821722</v>
      </c>
      <c r="C494" s="2">
        <f t="shared" si="49"/>
        <v>0.1033508028008655</v>
      </c>
      <c r="D494" s="2">
        <f t="shared" si="50"/>
        <v>-9.0365508140627049E-2</v>
      </c>
      <c r="E494" s="3">
        <f>(M494-C494)^2</f>
        <v>1.8511234757595856E-2</v>
      </c>
      <c r="K494" s="2">
        <f t="shared" si="54"/>
        <v>484.15478742821722</v>
      </c>
      <c r="L494" s="3">
        <v>-5.1559358877832501E-2</v>
      </c>
      <c r="M494" s="3">
        <v>-3.27051958085154E-2</v>
      </c>
      <c r="O494" s="3">
        <f t="shared" si="51"/>
        <v>2.4220483714047039E-3</v>
      </c>
      <c r="P494" s="3">
        <f t="shared" si="52"/>
        <v>1.11283223594819E-3</v>
      </c>
    </row>
    <row r="495" spans="1:16" x14ac:dyDescent="0.55000000000000004">
      <c r="A495" s="2">
        <f t="shared" si="53"/>
        <v>485.15478742821722</v>
      </c>
      <c r="C495" s="2">
        <f t="shared" si="49"/>
        <v>0.26405856974460412</v>
      </c>
      <c r="D495" s="2">
        <f t="shared" si="50"/>
        <v>-4.0064230572715707E-2</v>
      </c>
      <c r="E495" s="3">
        <f>(M495-C495)^2</f>
        <v>1.2737388175493861E-2</v>
      </c>
      <c r="K495" s="2">
        <f t="shared" si="54"/>
        <v>485.15478742821722</v>
      </c>
      <c r="L495" s="3">
        <v>-1.1314011574088101E-2</v>
      </c>
      <c r="M495" s="3">
        <v>0.15119853175287801</v>
      </c>
      <c r="O495" s="3">
        <f t="shared" si="51"/>
        <v>8.0442303260448464E-5</v>
      </c>
      <c r="P495" s="3">
        <f t="shared" si="52"/>
        <v>2.2663672779006327E-2</v>
      </c>
    </row>
    <row r="496" spans="1:16" x14ac:dyDescent="0.55000000000000004">
      <c r="A496" s="2">
        <f t="shared" si="53"/>
        <v>486.15478742821722</v>
      </c>
      <c r="C496" s="2">
        <f t="shared" si="49"/>
        <v>0.358406631039488</v>
      </c>
      <c r="D496" s="2">
        <f t="shared" si="50"/>
        <v>2.030545928124906E-2</v>
      </c>
      <c r="E496" s="3">
        <f>(M496-C496)^2</f>
        <v>3.7421337231409741E-3</v>
      </c>
      <c r="K496" s="2">
        <f t="shared" si="54"/>
        <v>486.15478742821722</v>
      </c>
      <c r="L496" s="3">
        <v>3.1765000115419002E-2</v>
      </c>
      <c r="M496" s="3">
        <v>0.29723364906916899</v>
      </c>
      <c r="O496" s="3">
        <f t="shared" si="51"/>
        <v>1.1634953989146286E-3</v>
      </c>
      <c r="P496" s="3">
        <f t="shared" si="52"/>
        <v>8.7959521217234674E-2</v>
      </c>
    </row>
    <row r="497" spans="1:16" x14ac:dyDescent="0.55000000000000004">
      <c r="A497" s="2">
        <f t="shared" si="53"/>
        <v>487.15478742821722</v>
      </c>
      <c r="C497" s="2">
        <f t="shared" si="49"/>
        <v>0.36268468036170759</v>
      </c>
      <c r="D497" s="2">
        <f t="shared" si="50"/>
        <v>7.5572249796356294E-2</v>
      </c>
      <c r="E497" s="3">
        <f>(M497-C497)^2</f>
        <v>3.7700517452822874E-5</v>
      </c>
      <c r="K497" s="2">
        <f t="shared" si="54"/>
        <v>487.15478742821722</v>
      </c>
      <c r="L497" s="3">
        <v>6.6888270470264799E-2</v>
      </c>
      <c r="M497" s="3">
        <v>0.36882475507239498</v>
      </c>
      <c r="O497" s="3">
        <f t="shared" si="51"/>
        <v>4.7932524198514509E-3</v>
      </c>
      <c r="P497" s="3">
        <f t="shared" si="52"/>
        <v>0.13554974582568552</v>
      </c>
    </row>
    <row r="498" spans="1:16" x14ac:dyDescent="0.55000000000000004">
      <c r="A498" s="2">
        <f t="shared" si="53"/>
        <v>488.15478742821722</v>
      </c>
      <c r="C498" s="2">
        <f t="shared" si="49"/>
        <v>0.27581761496398871</v>
      </c>
      <c r="D498" s="2">
        <f t="shared" si="50"/>
        <v>0.11184722248650814</v>
      </c>
      <c r="E498" s="3">
        <f>(M498-C498)^2</f>
        <v>5.2162770237014133E-3</v>
      </c>
      <c r="K498" s="2">
        <f t="shared" si="54"/>
        <v>488.15478742821722</v>
      </c>
      <c r="L498" s="3">
        <v>8.5258958541127902E-2</v>
      </c>
      <c r="M498" s="3">
        <v>0.34804141314506898</v>
      </c>
      <c r="O498" s="3">
        <f t="shared" si="51"/>
        <v>7.674462004379129E-3</v>
      </c>
      <c r="P498" s="3">
        <f t="shared" si="52"/>
        <v>0.1206780534359328</v>
      </c>
    </row>
    <row r="499" spans="1:16" x14ac:dyDescent="0.55000000000000004">
      <c r="A499" s="2">
        <f t="shared" si="53"/>
        <v>489.15478742821722</v>
      </c>
      <c r="C499" s="2">
        <f t="shared" si="49"/>
        <v>0.11963571627196586</v>
      </c>
      <c r="D499" s="2">
        <f t="shared" si="50"/>
        <v>0.12001423121614041</v>
      </c>
      <c r="E499" s="3">
        <f>(M499-C499)^2</f>
        <v>1.4508979155472125E-2</v>
      </c>
      <c r="K499" s="2">
        <f t="shared" si="54"/>
        <v>489.15478742821722</v>
      </c>
      <c r="L499" s="3">
        <v>8.2276011537185195E-2</v>
      </c>
      <c r="M499" s="3">
        <v>0.24008894020338301</v>
      </c>
      <c r="O499" s="3">
        <f t="shared" si="51"/>
        <v>7.1607237580759405E-3</v>
      </c>
      <c r="P499" s="3">
        <f t="shared" si="52"/>
        <v>5.732911721180025E-2</v>
      </c>
    </row>
    <row r="500" spans="1:16" x14ac:dyDescent="0.55000000000000004">
      <c r="A500" s="2">
        <f t="shared" si="53"/>
        <v>490.15478742821722</v>
      </c>
      <c r="C500" s="2">
        <f t="shared" si="49"/>
        <v>-6.6611447579153923E-2</v>
      </c>
      <c r="D500" s="2">
        <f t="shared" si="50"/>
        <v>9.8020851419541866E-2</v>
      </c>
      <c r="E500" s="3">
        <f>(M500-C500)^2</f>
        <v>1.9214437141529744E-2</v>
      </c>
      <c r="K500" s="2">
        <f t="shared" si="54"/>
        <v>490.15478742821722</v>
      </c>
      <c r="L500" s="3">
        <v>5.86865270404342E-2</v>
      </c>
      <c r="M500" s="3">
        <v>7.2004702784105507E-2</v>
      </c>
      <c r="O500" s="3">
        <f t="shared" si="51"/>
        <v>3.7248531814002631E-3</v>
      </c>
      <c r="P500" s="3">
        <f t="shared" si="52"/>
        <v>5.0909307209244118E-3</v>
      </c>
    </row>
    <row r="501" spans="1:16" x14ac:dyDescent="0.55000000000000004">
      <c r="A501" s="2">
        <f t="shared" si="53"/>
        <v>491.15478742821722</v>
      </c>
      <c r="C501" s="2">
        <f t="shared" si="49"/>
        <v>-0.23611870384659803</v>
      </c>
      <c r="D501" s="2">
        <f t="shared" si="50"/>
        <v>5.1394168284436902E-2</v>
      </c>
      <c r="E501" s="3">
        <f>(M501-C501)^2</f>
        <v>1.4885255336781691E-2</v>
      </c>
      <c r="K501" s="2">
        <f t="shared" si="54"/>
        <v>491.15478742821722</v>
      </c>
      <c r="L501" s="3">
        <v>2.03986377816236E-2</v>
      </c>
      <c r="M501" s="3">
        <v>-0.11411355913219801</v>
      </c>
      <c r="O501" s="3">
        <f t="shared" si="51"/>
        <v>5.1727525392061206E-4</v>
      </c>
      <c r="P501" s="3">
        <f t="shared" si="52"/>
        <v>1.3171579868722257E-2</v>
      </c>
    </row>
    <row r="502" spans="1:16" x14ac:dyDescent="0.55000000000000004">
      <c r="A502" s="2">
        <f t="shared" si="53"/>
        <v>492.15478742821722</v>
      </c>
      <c r="C502" s="2">
        <f t="shared" si="49"/>
        <v>-0.34628773185428996</v>
      </c>
      <c r="D502" s="2">
        <f t="shared" si="50"/>
        <v>-8.1482171614190874E-3</v>
      </c>
      <c r="E502" s="3">
        <f>(M502-C502)^2</f>
        <v>5.5705861742769199E-3</v>
      </c>
      <c r="K502" s="2">
        <f t="shared" si="54"/>
        <v>492.15478742821722</v>
      </c>
      <c r="L502" s="3">
        <v>-2.29982168535562E-2</v>
      </c>
      <c r="M502" s="3">
        <v>-0.27165137225471597</v>
      </c>
      <c r="O502" s="3">
        <f t="shared" si="51"/>
        <v>4.2655337371603986E-4</v>
      </c>
      <c r="P502" s="3">
        <f t="shared" si="52"/>
        <v>7.4150185482480452E-2</v>
      </c>
    </row>
    <row r="503" spans="1:16" x14ac:dyDescent="0.55000000000000004">
      <c r="A503" s="2">
        <f t="shared" si="53"/>
        <v>493.15478742821722</v>
      </c>
      <c r="C503" s="2">
        <f t="shared" si="49"/>
        <v>-0.36943230927176224</v>
      </c>
      <c r="D503" s="2">
        <f t="shared" si="50"/>
        <v>-6.5642900489829931E-2</v>
      </c>
      <c r="E503" s="3">
        <f>(M503-C503)^2</f>
        <v>6.8556665822764516E-5</v>
      </c>
      <c r="K503" s="2">
        <f t="shared" si="54"/>
        <v>493.15478742821722</v>
      </c>
      <c r="L503" s="3">
        <v>-6.06350254071834E-2</v>
      </c>
      <c r="M503" s="3">
        <v>-0.36115241399327203</v>
      </c>
      <c r="O503" s="3">
        <f t="shared" si="51"/>
        <v>3.397721437970294E-3</v>
      </c>
      <c r="P503" s="3">
        <f t="shared" si="52"/>
        <v>0.130903840979189</v>
      </c>
    </row>
    <row r="504" spans="1:16" x14ac:dyDescent="0.55000000000000004">
      <c r="A504" s="2">
        <f t="shared" si="53"/>
        <v>494.15478742821722</v>
      </c>
      <c r="C504" s="2">
        <f t="shared" si="49"/>
        <v>-0.29973604715819901</v>
      </c>
      <c r="D504" s="2">
        <f t="shared" si="50"/>
        <v>-0.10664107867298048</v>
      </c>
      <c r="E504" s="3">
        <f>(M504-C504)^2</f>
        <v>3.6559613304949666E-3</v>
      </c>
      <c r="K504" s="2">
        <f t="shared" si="54"/>
        <v>494.15478742821722</v>
      </c>
      <c r="L504" s="3">
        <v>-8.3085415695192594E-2</v>
      </c>
      <c r="M504" s="3">
        <v>-0.36020059322029202</v>
      </c>
      <c r="O504" s="3">
        <f t="shared" si="51"/>
        <v>6.5190069365495479E-3</v>
      </c>
      <c r="P504" s="3">
        <f t="shared" si="52"/>
        <v>0.13021599732652878</v>
      </c>
    </row>
    <row r="505" spans="1:16" x14ac:dyDescent="0.55000000000000004">
      <c r="A505" s="2">
        <f t="shared" si="53"/>
        <v>495.15478742821722</v>
      </c>
      <c r="C505" s="2">
        <f t="shared" si="49"/>
        <v>-0.15471408786687416</v>
      </c>
      <c r="D505" s="2">
        <f t="shared" si="50"/>
        <v>-0.12083963206962643</v>
      </c>
      <c r="E505" s="3">
        <f>(M505-C505)^2</f>
        <v>1.3069110754240318E-2</v>
      </c>
      <c r="K505" s="2">
        <f t="shared" si="54"/>
        <v>495.15478742821722</v>
      </c>
      <c r="L505" s="3">
        <v>-8.4726548197841506E-2</v>
      </c>
      <c r="M505" s="3">
        <v>-0.26903429935303402</v>
      </c>
      <c r="O505" s="3">
        <f t="shared" si="51"/>
        <v>6.7867115350487839E-3</v>
      </c>
      <c r="P505" s="3">
        <f t="shared" si="52"/>
        <v>7.2731748822612227E-2</v>
      </c>
    </row>
    <row r="506" spans="1:16" x14ac:dyDescent="0.55000000000000004">
      <c r="A506" s="2">
        <f t="shared" si="53"/>
        <v>496.15478742821722</v>
      </c>
      <c r="C506" s="2">
        <f t="shared" si="49"/>
        <v>2.9188568765589534E-2</v>
      </c>
      <c r="D506" s="2">
        <f t="shared" si="50"/>
        <v>-0.10467036811948704</v>
      </c>
      <c r="E506" s="3">
        <f>(M506-C506)^2</f>
        <v>1.9509179655829541E-2</v>
      </c>
      <c r="K506" s="2">
        <f t="shared" si="54"/>
        <v>496.15478742821722</v>
      </c>
      <c r="L506" s="3">
        <v>-6.5147391098994797E-2</v>
      </c>
      <c r="M506" s="3">
        <v>-0.11048669624518299</v>
      </c>
      <c r="O506" s="3">
        <f t="shared" si="51"/>
        <v>3.9441342683842959E-3</v>
      </c>
      <c r="P506" s="3">
        <f t="shared" si="52"/>
        <v>1.2352242004676864E-2</v>
      </c>
    </row>
    <row r="507" spans="1:16" x14ac:dyDescent="0.55000000000000004">
      <c r="A507" s="2">
        <f t="shared" si="53"/>
        <v>497.15478742821722</v>
      </c>
      <c r="C507" s="2">
        <f t="shared" si="49"/>
        <v>0.20575594052747684</v>
      </c>
      <c r="D507" s="2">
        <f t="shared" si="50"/>
        <v>-6.2196732282135132E-2</v>
      </c>
      <c r="E507" s="3">
        <f>(M507-C507)^2</f>
        <v>1.6905968873870348E-2</v>
      </c>
      <c r="K507" s="2">
        <f t="shared" si="54"/>
        <v>497.15478742821722</v>
      </c>
      <c r="L507" s="3">
        <v>-2.9251665754331399E-2</v>
      </c>
      <c r="M507" s="3">
        <v>7.57329853469767E-2</v>
      </c>
      <c r="O507" s="3">
        <f t="shared" si="51"/>
        <v>7.2396606597922126E-4</v>
      </c>
      <c r="P507" s="3">
        <f t="shared" si="52"/>
        <v>5.6368623883996894E-3</v>
      </c>
    </row>
    <row r="508" spans="1:16" x14ac:dyDescent="0.55000000000000004">
      <c r="A508" s="2">
        <f t="shared" si="53"/>
        <v>498.15478742821722</v>
      </c>
      <c r="C508" s="2">
        <f t="shared" si="49"/>
        <v>0.33061545193809444</v>
      </c>
      <c r="D508" s="2">
        <f t="shared" si="50"/>
        <v>-4.0926366927865991E-3</v>
      </c>
      <c r="E508" s="3">
        <f>(M508-C508)^2</f>
        <v>7.6791187250728407E-3</v>
      </c>
      <c r="K508" s="2">
        <f t="shared" si="54"/>
        <v>498.15478742821722</v>
      </c>
      <c r="L508" s="3">
        <v>1.3970320742664299E-2</v>
      </c>
      <c r="M508" s="3">
        <v>0.24298487094565299</v>
      </c>
      <c r="O508" s="3">
        <f t="shared" si="51"/>
        <v>2.6619126509099732E-4</v>
      </c>
      <c r="P508" s="3">
        <f t="shared" si="52"/>
        <v>5.8724277956865745E-2</v>
      </c>
    </row>
    <row r="509" spans="1:16" x14ac:dyDescent="0.55000000000000004">
      <c r="A509" s="2">
        <f t="shared" si="53"/>
        <v>499.15478742821722</v>
      </c>
      <c r="C509" s="2">
        <f t="shared" si="49"/>
        <v>0.37238906276689848</v>
      </c>
      <c r="D509" s="2">
        <f t="shared" si="50"/>
        <v>5.5039966195243886E-2</v>
      </c>
      <c r="E509" s="3">
        <f>(M509-C509)^2</f>
        <v>5.2943131578374661E-4</v>
      </c>
      <c r="K509" s="2">
        <f t="shared" si="54"/>
        <v>499.15478742821722</v>
      </c>
      <c r="L509" s="3">
        <v>5.3693353744081899E-2</v>
      </c>
      <c r="M509" s="3">
        <v>0.34937968824728699</v>
      </c>
      <c r="O509" s="3">
        <f t="shared" si="51"/>
        <v>3.1403024971030512E-3</v>
      </c>
      <c r="P509" s="3">
        <f t="shared" si="52"/>
        <v>0.12160964441665022</v>
      </c>
    </row>
    <row r="510" spans="1:16" x14ac:dyDescent="0.55000000000000004">
      <c r="A510" s="2">
        <f t="shared" si="53"/>
        <v>500.15478742821722</v>
      </c>
      <c r="C510" s="2">
        <f t="shared" si="49"/>
        <v>0.32057878190088818</v>
      </c>
      <c r="D510" s="2">
        <f t="shared" si="50"/>
        <v>0.10034065308383161</v>
      </c>
      <c r="E510" s="3">
        <f>(M510-C510)^2</f>
        <v>2.2744709056290243E-3</v>
      </c>
      <c r="K510" s="2">
        <f t="shared" si="54"/>
        <v>500.15478742821722</v>
      </c>
      <c r="L510" s="3">
        <v>7.9968553210909704E-2</v>
      </c>
      <c r="M510" s="3">
        <v>0.36827019523315402</v>
      </c>
      <c r="O510" s="3">
        <f t="shared" si="51"/>
        <v>6.77552898407405E-3</v>
      </c>
      <c r="P510" s="3">
        <f t="shared" si="52"/>
        <v>0.13514170787114968</v>
      </c>
    </row>
    <row r="511" spans="1:16" x14ac:dyDescent="0.55000000000000004">
      <c r="A511" s="2">
        <f t="shared" si="53"/>
        <v>501.15478742821722</v>
      </c>
      <c r="C511" s="2">
        <f t="shared" si="49"/>
        <v>0.18820488355868573</v>
      </c>
      <c r="D511" s="2">
        <f t="shared" si="50"/>
        <v>0.12042505477592953</v>
      </c>
      <c r="E511" s="3">
        <f>(M511-C511)^2</f>
        <v>1.1389214680304653E-2</v>
      </c>
      <c r="K511" s="2">
        <f t="shared" si="54"/>
        <v>501.15478742821722</v>
      </c>
      <c r="L511" s="3">
        <v>8.6215132437177003E-2</v>
      </c>
      <c r="M511" s="3">
        <v>0.29492514724044699</v>
      </c>
      <c r="O511" s="3">
        <f t="shared" si="51"/>
        <v>7.8429056018484208E-3</v>
      </c>
      <c r="P511" s="3">
        <f t="shared" si="52"/>
        <v>8.6595540816781058E-2</v>
      </c>
    </row>
    <row r="512" spans="1:16" x14ac:dyDescent="0.55000000000000004">
      <c r="A512" s="2">
        <f t="shared" si="53"/>
        <v>502.15478742821722</v>
      </c>
      <c r="C512" s="2">
        <f t="shared" si="49"/>
        <v>8.5338242619648237E-3</v>
      </c>
      <c r="D512" s="2">
        <f t="shared" si="50"/>
        <v>0.11024582520088871</v>
      </c>
      <c r="E512" s="3">
        <f>(M512-C512)^2</f>
        <v>1.9371195512315038E-2</v>
      </c>
      <c r="K512" s="2">
        <f t="shared" si="54"/>
        <v>502.15478742821722</v>
      </c>
      <c r="L512" s="3">
        <v>7.0868596904701001E-2</v>
      </c>
      <c r="M512" s="3">
        <v>0.14771426653858299</v>
      </c>
      <c r="O512" s="3">
        <f t="shared" si="51"/>
        <v>5.3602378356008727E-3</v>
      </c>
      <c r="P512" s="3">
        <f t="shared" si="52"/>
        <v>2.1626738345313704E-2</v>
      </c>
    </row>
    <row r="513" spans="1:16" x14ac:dyDescent="0.55000000000000004">
      <c r="A513" s="2">
        <f t="shared" si="53"/>
        <v>503.15478742821722</v>
      </c>
      <c r="C513" s="2">
        <f t="shared" si="49"/>
        <v>-0.17328184282626133</v>
      </c>
      <c r="D513" s="2">
        <f t="shared" si="50"/>
        <v>7.236107364099538E-2</v>
      </c>
      <c r="E513" s="3">
        <f>(M513-C513)^2</f>
        <v>1.8711305551376661E-2</v>
      </c>
      <c r="K513" s="2">
        <f t="shared" si="54"/>
        <v>503.15478742821722</v>
      </c>
      <c r="L513" s="3">
        <v>3.7772581640585001E-2</v>
      </c>
      <c r="M513" s="3">
        <v>-3.6492568570650703E-2</v>
      </c>
      <c r="O513" s="3">
        <f t="shared" si="51"/>
        <v>1.6094242273598123E-3</v>
      </c>
      <c r="P513" s="3">
        <f t="shared" si="52"/>
        <v>1.3798634264319256E-3</v>
      </c>
    </row>
    <row r="514" spans="1:16" x14ac:dyDescent="0.55000000000000004">
      <c r="A514" s="2">
        <f t="shared" si="53"/>
        <v>504.15478742821722</v>
      </c>
      <c r="C514" s="2">
        <f t="shared" si="49"/>
        <v>-0.31155061009082491</v>
      </c>
      <c r="D514" s="2">
        <f t="shared" si="50"/>
        <v>1.6291494556301977E-2</v>
      </c>
      <c r="E514" s="3">
        <f>(M514-C514)^2</f>
        <v>9.9981993996453196E-3</v>
      </c>
      <c r="K514" s="2">
        <f t="shared" si="54"/>
        <v>504.15478742821722</v>
      </c>
      <c r="L514" s="3">
        <v>-4.7838110195001201E-3</v>
      </c>
      <c r="M514" s="3">
        <v>-0.211559613497905</v>
      </c>
      <c r="O514" s="3">
        <f t="shared" si="51"/>
        <v>5.9475638871246439E-6</v>
      </c>
      <c r="P514" s="3">
        <f t="shared" si="52"/>
        <v>4.5034594158847877E-2</v>
      </c>
    </row>
    <row r="515" spans="1:16" x14ac:dyDescent="0.55000000000000004">
      <c r="A515" s="2">
        <f t="shared" si="53"/>
        <v>505.15478742821722</v>
      </c>
      <c r="C515" s="2">
        <f t="shared" si="49"/>
        <v>-0.3715246005551312</v>
      </c>
      <c r="D515" s="2">
        <f t="shared" si="50"/>
        <v>-4.3872247366517236E-2</v>
      </c>
      <c r="E515" s="3">
        <f>(M515-C515)^2</f>
        <v>1.4352247137494152E-3</v>
      </c>
      <c r="K515" s="2">
        <f t="shared" si="54"/>
        <v>505.15478742821722</v>
      </c>
      <c r="L515" s="3">
        <v>-4.61420685331424E-2</v>
      </c>
      <c r="M515" s="3">
        <v>-0.33364024080404903</v>
      </c>
      <c r="O515" s="3">
        <f t="shared" si="51"/>
        <v>1.9181789864223299E-3</v>
      </c>
      <c r="P515" s="3">
        <f t="shared" si="52"/>
        <v>0.11175260226621751</v>
      </c>
    </row>
    <row r="516" spans="1:16" x14ac:dyDescent="0.55000000000000004">
      <c r="A516" s="2">
        <f t="shared" si="53"/>
        <v>506.15478742821722</v>
      </c>
      <c r="C516" s="2">
        <f t="shared" si="49"/>
        <v>-0.33813194452886508</v>
      </c>
      <c r="D516" s="2">
        <f t="shared" si="50"/>
        <v>-9.3010596611446422E-2</v>
      </c>
      <c r="E516" s="3">
        <f>(M516-C516)^2</f>
        <v>1.157813285751795E-3</v>
      </c>
      <c r="K516" s="2">
        <f t="shared" si="54"/>
        <v>506.15478742821722</v>
      </c>
      <c r="L516" s="3">
        <v>-7.5943758738047304E-2</v>
      </c>
      <c r="M516" s="3">
        <v>-0.372158600047029</v>
      </c>
      <c r="O516" s="3">
        <f t="shared" si="51"/>
        <v>5.4167701867475137E-3</v>
      </c>
      <c r="P516" s="3">
        <f t="shared" si="52"/>
        <v>0.13898919330262008</v>
      </c>
    </row>
    <row r="517" spans="1:16" x14ac:dyDescent="0.55000000000000004">
      <c r="A517" s="2">
        <f t="shared" si="53"/>
        <v>507.15478742821722</v>
      </c>
      <c r="C517" s="2">
        <f t="shared" si="49"/>
        <v>-0.21976444246327612</v>
      </c>
      <c r="D517" s="2">
        <f t="shared" si="50"/>
        <v>-0.1187747534590952</v>
      </c>
      <c r="E517" s="3">
        <f>(M517-C517)^2</f>
        <v>9.5458931586431366E-3</v>
      </c>
      <c r="K517" s="2">
        <f t="shared" si="54"/>
        <v>507.15478742821722</v>
      </c>
      <c r="L517" s="3">
        <v>-8.6724863446132394E-2</v>
      </c>
      <c r="M517" s="3">
        <v>-0.31746752920388599</v>
      </c>
      <c r="O517" s="3">
        <f t="shared" si="51"/>
        <v>7.1199532139598082E-3</v>
      </c>
      <c r="P517" s="3">
        <f t="shared" si="52"/>
        <v>0.10120127197264556</v>
      </c>
    </row>
    <row r="518" spans="1:16" x14ac:dyDescent="0.55000000000000004">
      <c r="A518" s="2">
        <f t="shared" si="53"/>
        <v>508.15478742821722</v>
      </c>
      <c r="C518" s="2">
        <f t="shared" ref="C518:C581" si="55">$B$2*EXP(-C$4*((PI()/($B$1*$B$3)))^0.5)*SIN(2*PI()*$A518/$B$3-C$4*SQRT(PI()/($B$1*$B$3)))</f>
        <v>-4.6168648704450518E-2</v>
      </c>
      <c r="D518" s="2">
        <f t="shared" ref="D518:D581" si="56">$B$2*EXP(-D$4*((PI()/($B$1*$B$3)))^0.5)*SIN(2*PI()*$A518/$B$3-D$4*SQRT(PI()/($B$1*$B$3)))</f>
        <v>-0.11469001092928752</v>
      </c>
      <c r="E518" s="3">
        <f>(M518-C518)^2</f>
        <v>1.8795339961138507E-2</v>
      </c>
      <c r="K518" s="2">
        <f t="shared" si="54"/>
        <v>508.15478742821722</v>
      </c>
      <c r="L518" s="3">
        <v>-7.5785188102139606E-2</v>
      </c>
      <c r="M518" s="3">
        <v>-0.18326474624606001</v>
      </c>
      <c r="O518" s="3">
        <f t="shared" si="51"/>
        <v>5.3934541427432528E-3</v>
      </c>
      <c r="P518" s="3">
        <f t="shared" si="52"/>
        <v>3.3826084771700134E-2</v>
      </c>
    </row>
    <row r="519" spans="1:16" x14ac:dyDescent="0.55000000000000004">
      <c r="A519" s="2">
        <f t="shared" si="53"/>
        <v>509.15478742821722</v>
      </c>
      <c r="C519" s="2">
        <f t="shared" si="55"/>
        <v>0.1390296389298496</v>
      </c>
      <c r="D519" s="2">
        <f t="shared" si="56"/>
        <v>-8.1782892464121112E-2</v>
      </c>
      <c r="E519" s="3">
        <f>(M519-C519)^2</f>
        <v>2.0218510725515698E-2</v>
      </c>
      <c r="K519" s="2">
        <f t="shared" si="54"/>
        <v>509.15478742821722</v>
      </c>
      <c r="L519" s="3">
        <v>-4.5864642260790803E-2</v>
      </c>
      <c r="M519" s="3">
        <v>-3.1621706989602501E-3</v>
      </c>
      <c r="O519" s="3">
        <f t="shared" ref="O519:O582" si="57">(L519-$J$1)^2</f>
        <v>1.8939550635997122E-3</v>
      </c>
      <c r="P519" s="3">
        <f t="shared" ref="P519:P582" si="58">(M519-$J$2)^2</f>
        <v>1.4562734505343903E-5</v>
      </c>
    </row>
    <row r="520" spans="1:16" x14ac:dyDescent="0.55000000000000004">
      <c r="A520" s="2">
        <f t="shared" si="53"/>
        <v>510.15478742821722</v>
      </c>
      <c r="C520" s="2">
        <f t="shared" si="55"/>
        <v>0.28928883738868733</v>
      </c>
      <c r="D520" s="2">
        <f t="shared" si="56"/>
        <v>-2.8323179639755159E-2</v>
      </c>
      <c r="E520" s="3">
        <f>(M520-C520)^2</f>
        <v>1.2444840928019752E-2</v>
      </c>
      <c r="K520" s="2">
        <f t="shared" si="54"/>
        <v>510.15478742821722</v>
      </c>
      <c r="L520" s="3">
        <v>-4.4570122416428401E-3</v>
      </c>
      <c r="M520" s="3">
        <v>0.17773239011637701</v>
      </c>
      <c r="O520" s="3">
        <f t="shared" si="57"/>
        <v>4.460391937696513E-6</v>
      </c>
      <c r="P520" s="3">
        <f t="shared" si="58"/>
        <v>3.1356775934690738E-2</v>
      </c>
    </row>
    <row r="521" spans="1:16" x14ac:dyDescent="0.55000000000000004">
      <c r="A521" s="2">
        <f t="shared" si="53"/>
        <v>511.15478742821722</v>
      </c>
      <c r="C521" s="2">
        <f t="shared" si="55"/>
        <v>0.36684779318855415</v>
      </c>
      <c r="D521" s="2">
        <f t="shared" si="56"/>
        <v>3.2254339911170465E-2</v>
      </c>
      <c r="E521" s="3">
        <f>(M521-C521)^2</f>
        <v>2.7809825382938331E-3</v>
      </c>
      <c r="K521" s="2">
        <f t="shared" si="54"/>
        <v>511.15478742821722</v>
      </c>
      <c r="L521" s="3">
        <v>3.8066904142721202E-2</v>
      </c>
      <c r="M521" s="3">
        <v>0.31411277125536602</v>
      </c>
      <c r="O521" s="3">
        <f t="shared" si="57"/>
        <v>1.6331258955084428E-3</v>
      </c>
      <c r="P521" s="3">
        <f t="shared" si="58"/>
        <v>9.8256436128874136E-2</v>
      </c>
    </row>
    <row r="522" spans="1:16" x14ac:dyDescent="0.55000000000000004">
      <c r="A522" s="2">
        <f t="shared" si="53"/>
        <v>512.15478742821722</v>
      </c>
      <c r="C522" s="2">
        <f t="shared" si="55"/>
        <v>0.35221541584035249</v>
      </c>
      <c r="D522" s="2">
        <f t="shared" si="56"/>
        <v>8.4726125554378764E-2</v>
      </c>
      <c r="E522" s="3">
        <f>(M522-C522)^2</f>
        <v>3.8440481864642189E-4</v>
      </c>
      <c r="K522" s="2">
        <f t="shared" si="54"/>
        <v>512.15478742821722</v>
      </c>
      <c r="L522" s="3">
        <v>7.1056728234611899E-2</v>
      </c>
      <c r="M522" s="3">
        <v>0.37182166021928498</v>
      </c>
      <c r="O522" s="3">
        <f t="shared" si="57"/>
        <v>5.3878207898561438E-3</v>
      </c>
      <c r="P522" s="3">
        <f t="shared" si="58"/>
        <v>0.13776547326097788</v>
      </c>
    </row>
    <row r="523" spans="1:16" x14ac:dyDescent="0.55000000000000004">
      <c r="A523" s="2">
        <f t="shared" si="53"/>
        <v>513.15478742821722</v>
      </c>
      <c r="C523" s="2">
        <f t="shared" si="55"/>
        <v>0.24906892079938714</v>
      </c>
      <c r="D523" s="2">
        <f t="shared" si="56"/>
        <v>0.11590566244384871</v>
      </c>
      <c r="E523" s="3">
        <f>(M523-C523)^2</f>
        <v>7.6276794231798749E-3</v>
      </c>
      <c r="K523" s="2">
        <f t="shared" si="54"/>
        <v>513.15478742821722</v>
      </c>
      <c r="L523" s="3">
        <v>8.6249953936204299E-2</v>
      </c>
      <c r="M523" s="3">
        <v>0.33640550776716299</v>
      </c>
      <c r="O523" s="3">
        <f t="shared" si="57"/>
        <v>7.8490744108759385E-3</v>
      </c>
      <c r="P523" s="3">
        <f t="shared" si="58"/>
        <v>0.11272911229849387</v>
      </c>
    </row>
    <row r="524" spans="1:16" x14ac:dyDescent="0.55000000000000004">
      <c r="A524" s="2">
        <f t="shared" ref="A524:A587" si="59">K524</f>
        <v>514.15478742821722</v>
      </c>
      <c r="C524" s="2">
        <f t="shared" si="55"/>
        <v>8.3329720335085858E-2</v>
      </c>
      <c r="D524" s="2">
        <f t="shared" si="56"/>
        <v>0.11795732194517262</v>
      </c>
      <c r="E524" s="3">
        <f>(M524-C524)^2</f>
        <v>1.7796837635127141E-2</v>
      </c>
      <c r="K524" s="2">
        <f t="shared" si="54"/>
        <v>514.15478742821722</v>
      </c>
      <c r="L524" s="3">
        <v>7.9841343618605204E-2</v>
      </c>
      <c r="M524" s="3">
        <v>0.21673450898649499</v>
      </c>
      <c r="O524" s="3">
        <f t="shared" si="57"/>
        <v>6.7546030069906603E-3</v>
      </c>
      <c r="P524" s="3">
        <f t="shared" si="58"/>
        <v>4.6690810388800449E-2</v>
      </c>
    </row>
    <row r="525" spans="1:16" x14ac:dyDescent="0.55000000000000004">
      <c r="A525" s="2">
        <f t="shared" si="59"/>
        <v>515.15478742821722</v>
      </c>
      <c r="C525" s="2">
        <f t="shared" si="55"/>
        <v>-0.10335080280085639</v>
      </c>
      <c r="D525" s="2">
        <f t="shared" si="56"/>
        <v>9.0365508140629089E-2</v>
      </c>
      <c r="E525" s="3">
        <f>(M525-C525)^2</f>
        <v>2.1354506100720941E-2</v>
      </c>
      <c r="K525" s="2">
        <f t="shared" ref="K525:K588" si="60">K524+1</f>
        <v>515.15478742821722</v>
      </c>
      <c r="L525" s="3">
        <v>5.3435973491989197E-2</v>
      </c>
      <c r="M525" s="3">
        <v>4.2781007906877402E-2</v>
      </c>
      <c r="O525" s="3">
        <f t="shared" si="57"/>
        <v>3.1115223856373513E-3</v>
      </c>
      <c r="P525" s="3">
        <f t="shared" si="58"/>
        <v>1.7746894790851041E-3</v>
      </c>
    </row>
    <row r="526" spans="1:16" x14ac:dyDescent="0.55000000000000004">
      <c r="A526" s="2">
        <f t="shared" si="59"/>
        <v>516.15478742821722</v>
      </c>
      <c r="C526" s="2">
        <f t="shared" si="55"/>
        <v>-0.2640585697445974</v>
      </c>
      <c r="D526" s="2">
        <f t="shared" si="56"/>
        <v>4.0064230572718615E-2</v>
      </c>
      <c r="E526" s="3">
        <f>(M526-C526)^2</f>
        <v>1.4925828436728097E-2</v>
      </c>
      <c r="K526" s="2">
        <f t="shared" si="60"/>
        <v>516.15478742821722</v>
      </c>
      <c r="L526" s="3">
        <v>1.36472323115913E-2</v>
      </c>
      <c r="M526" s="3">
        <v>-0.14188726199712301</v>
      </c>
      <c r="O526" s="3">
        <f t="shared" si="57"/>
        <v>2.5575303729031808E-4</v>
      </c>
      <c r="P526" s="3">
        <f t="shared" si="58"/>
        <v>2.0317995523270019E-2</v>
      </c>
    </row>
    <row r="527" spans="1:16" x14ac:dyDescent="0.55000000000000004">
      <c r="A527" s="2">
        <f t="shared" si="59"/>
        <v>517.15478742821722</v>
      </c>
      <c r="C527" s="2">
        <f t="shared" si="55"/>
        <v>-0.35840663103948828</v>
      </c>
      <c r="D527" s="2">
        <f t="shared" si="56"/>
        <v>-2.0305459281249411E-2</v>
      </c>
      <c r="E527" s="3">
        <f>(M527-C527)^2</f>
        <v>4.5410945787250278E-3</v>
      </c>
      <c r="K527" s="2">
        <f t="shared" si="60"/>
        <v>517.15478742821722</v>
      </c>
      <c r="L527" s="3">
        <v>-2.9559542862527401E-2</v>
      </c>
      <c r="M527" s="3">
        <v>-0.29101898692927303</v>
      </c>
      <c r="O527" s="3">
        <f t="shared" si="57"/>
        <v>7.4062871747531572E-4</v>
      </c>
      <c r="P527" s="3">
        <f t="shared" si="58"/>
        <v>8.5073098874554567E-2</v>
      </c>
    </row>
    <row r="528" spans="1:16" x14ac:dyDescent="0.55000000000000004">
      <c r="A528" s="2">
        <f t="shared" si="59"/>
        <v>518.15478742821722</v>
      </c>
      <c r="C528" s="2">
        <f t="shared" si="55"/>
        <v>-0.36268468036170737</v>
      </c>
      <c r="D528" s="2">
        <f t="shared" si="56"/>
        <v>-7.5572249796356572E-2</v>
      </c>
      <c r="E528" s="3">
        <f>(M528-C528)^2</f>
        <v>2.0962853380399969E-5</v>
      </c>
      <c r="K528" s="2">
        <f t="shared" si="60"/>
        <v>518.15478742821722</v>
      </c>
      <c r="L528" s="3">
        <v>-6.5362947152635298E-2</v>
      </c>
      <c r="M528" s="3">
        <v>-0.36726320123425998</v>
      </c>
      <c r="O528" s="3">
        <f t="shared" si="57"/>
        <v>3.9712555831680155E-3</v>
      </c>
      <c r="P528" s="3">
        <f t="shared" si="58"/>
        <v>0.13536302605714048</v>
      </c>
    </row>
    <row r="529" spans="1:16" x14ac:dyDescent="0.55000000000000004">
      <c r="A529" s="2">
        <f t="shared" si="59"/>
        <v>519.15478742821722</v>
      </c>
      <c r="C529" s="2">
        <f t="shared" si="55"/>
        <v>-0.27581761496398088</v>
      </c>
      <c r="D529" s="2">
        <f t="shared" si="56"/>
        <v>-0.11184722248650956</v>
      </c>
      <c r="E529" s="3">
        <f>(M529-C529)^2</f>
        <v>5.7314671001322754E-3</v>
      </c>
      <c r="K529" s="2">
        <f t="shared" si="60"/>
        <v>519.15478742821722</v>
      </c>
      <c r="L529" s="3">
        <v>-8.4795795846079394E-2</v>
      </c>
      <c r="M529" s="3">
        <v>-0.35152406845463302</v>
      </c>
      <c r="O529" s="3">
        <f t="shared" si="57"/>
        <v>6.7981257805461359E-3</v>
      </c>
      <c r="P529" s="3">
        <f t="shared" si="58"/>
        <v>0.12402935274348288</v>
      </c>
    </row>
    <row r="530" spans="1:16" x14ac:dyDescent="0.55000000000000004">
      <c r="A530" s="2">
        <f t="shared" si="59"/>
        <v>520.15478742821722</v>
      </c>
      <c r="C530" s="2">
        <f t="shared" si="55"/>
        <v>-0.1196357162719548</v>
      </c>
      <c r="D530" s="2">
        <f t="shared" si="56"/>
        <v>-0.12001423121613997</v>
      </c>
      <c r="E530" s="3">
        <f>(M530-C530)^2</f>
        <v>1.6411617583517547E-2</v>
      </c>
      <c r="K530" s="2">
        <f t="shared" si="60"/>
        <v>520.15478742821722</v>
      </c>
      <c r="L530" s="3">
        <v>-8.2991011434945597E-2</v>
      </c>
      <c r="M530" s="3">
        <v>-0.24774355203354101</v>
      </c>
      <c r="O530" s="3">
        <f t="shared" si="57"/>
        <v>6.5037713793908367E-3</v>
      </c>
      <c r="P530" s="3">
        <f t="shared" si="58"/>
        <v>6.1701316238150283E-2</v>
      </c>
    </row>
    <row r="531" spans="1:16" x14ac:dyDescent="0.55000000000000004">
      <c r="A531" s="2">
        <f t="shared" si="59"/>
        <v>521.15478742821722</v>
      </c>
      <c r="C531" s="2">
        <f t="shared" si="55"/>
        <v>6.6611447579144584E-2</v>
      </c>
      <c r="D531" s="2">
        <f t="shared" si="56"/>
        <v>-9.8020851419543684E-2</v>
      </c>
      <c r="E531" s="3">
        <f>(M531-C531)^2</f>
        <v>2.2059846041539974E-2</v>
      </c>
      <c r="K531" s="2">
        <f t="shared" si="60"/>
        <v>521.15478742821722</v>
      </c>
      <c r="L531" s="3">
        <v>-6.0400613371071901E-2</v>
      </c>
      <c r="M531" s="3">
        <v>-8.1914126116229405E-2</v>
      </c>
      <c r="O531" s="3">
        <f t="shared" si="57"/>
        <v>3.3704486425083892E-3</v>
      </c>
      <c r="P531" s="3">
        <f t="shared" si="58"/>
        <v>6.8174862700026758E-3</v>
      </c>
    </row>
    <row r="532" spans="1:16" x14ac:dyDescent="0.55000000000000004">
      <c r="A532" s="2">
        <f t="shared" si="59"/>
        <v>522.15478742821722</v>
      </c>
      <c r="C532" s="2">
        <f t="shared" si="55"/>
        <v>0.23611870384659064</v>
      </c>
      <c r="D532" s="2">
        <f t="shared" si="56"/>
        <v>-5.1394168284439684E-2</v>
      </c>
      <c r="E532" s="3">
        <f>(M532-C532)^2</f>
        <v>1.7341598446731256E-2</v>
      </c>
      <c r="K532" s="2">
        <f t="shared" si="60"/>
        <v>522.15478742821722</v>
      </c>
      <c r="L532" s="3">
        <v>-2.2682506990210901E-2</v>
      </c>
      <c r="M532" s="3">
        <v>0.10443120084523801</v>
      </c>
      <c r="O532" s="3">
        <f t="shared" si="57"/>
        <v>4.1361222835356435E-4</v>
      </c>
      <c r="P532" s="3">
        <f t="shared" si="58"/>
        <v>1.076971895375519E-2</v>
      </c>
    </row>
    <row r="533" spans="1:16" x14ac:dyDescent="0.55000000000000004">
      <c r="A533" s="2">
        <f t="shared" si="59"/>
        <v>523.15478742821722</v>
      </c>
      <c r="C533" s="2">
        <f t="shared" si="55"/>
        <v>0.34628773185429035</v>
      </c>
      <c r="D533" s="2">
        <f t="shared" si="56"/>
        <v>8.148217161419443E-3</v>
      </c>
      <c r="E533" s="3">
        <f>(M533-C533)^2</f>
        <v>6.669441092313164E-3</v>
      </c>
      <c r="K533" s="2">
        <f t="shared" si="60"/>
        <v>523.15478742821722</v>
      </c>
      <c r="L533" s="3">
        <v>2.0716573978406001E-2</v>
      </c>
      <c r="M533" s="3">
        <v>0.264621085710879</v>
      </c>
      <c r="O533" s="3">
        <f t="shared" si="57"/>
        <v>5.31838419415877E-4</v>
      </c>
      <c r="P533" s="3">
        <f t="shared" si="58"/>
        <v>6.967865168790642E-2</v>
      </c>
    </row>
    <row r="534" spans="1:16" x14ac:dyDescent="0.55000000000000004">
      <c r="A534" s="2">
        <f t="shared" si="59"/>
        <v>524.15478742821722</v>
      </c>
      <c r="C534" s="2">
        <f t="shared" si="55"/>
        <v>0.36943230927176213</v>
      </c>
      <c r="D534" s="2">
        <f t="shared" si="56"/>
        <v>6.5642900489830236E-2</v>
      </c>
      <c r="E534" s="3">
        <f>(M534-C534)^2</f>
        <v>1.1875182731666978E-4</v>
      </c>
      <c r="K534" s="2">
        <f t="shared" si="60"/>
        <v>524.15478742821722</v>
      </c>
      <c r="L534" s="3">
        <v>5.8927060477836503E-2</v>
      </c>
      <c r="M534" s="3">
        <v>0.35853497807019402</v>
      </c>
      <c r="O534" s="3">
        <f t="shared" si="57"/>
        <v>3.754271306920077E-3</v>
      </c>
      <c r="P534" s="3">
        <f t="shared" si="58"/>
        <v>0.1280788342555168</v>
      </c>
    </row>
    <row r="535" spans="1:16" x14ac:dyDescent="0.55000000000000004">
      <c r="A535" s="2">
        <f t="shared" si="59"/>
        <v>525.15478742821722</v>
      </c>
      <c r="C535" s="2">
        <f t="shared" si="55"/>
        <v>0.29973604715819213</v>
      </c>
      <c r="D535" s="2">
        <f t="shared" si="56"/>
        <v>0.10664107867298225</v>
      </c>
      <c r="E535" s="3">
        <f>(M535-C535)^2</f>
        <v>3.9583618797515083E-3</v>
      </c>
      <c r="K535" s="2">
        <f t="shared" si="60"/>
        <v>525.15478742821722</v>
      </c>
      <c r="L535" s="3">
        <v>8.2378899123649096E-2</v>
      </c>
      <c r="M535" s="3">
        <v>0.3626515609823</v>
      </c>
      <c r="O535" s="3">
        <f t="shared" si="57"/>
        <v>7.1781472571406917E-3</v>
      </c>
      <c r="P535" s="3">
        <f t="shared" si="58"/>
        <v>0.13104227440587482</v>
      </c>
    </row>
    <row r="536" spans="1:16" x14ac:dyDescent="0.55000000000000004">
      <c r="A536" s="2">
        <f t="shared" si="59"/>
        <v>526.15478742821722</v>
      </c>
      <c r="C536" s="2">
        <f t="shared" si="55"/>
        <v>0.15471408786688276</v>
      </c>
      <c r="D536" s="2">
        <f t="shared" si="56"/>
        <v>0.12083963206962649</v>
      </c>
      <c r="E536" s="3">
        <f>(M536-C536)^2</f>
        <v>1.4695675881123811E-2</v>
      </c>
      <c r="K536" s="2">
        <f t="shared" si="60"/>
        <v>526.15478742821722</v>
      </c>
      <c r="L536" s="3">
        <v>8.5198431442355005E-2</v>
      </c>
      <c r="M536" s="3">
        <v>0.27593981071943502</v>
      </c>
      <c r="O536" s="3">
        <f t="shared" si="57"/>
        <v>7.6638608351659414E-3</v>
      </c>
      <c r="P536" s="3">
        <f t="shared" si="58"/>
        <v>7.578230819114215E-2</v>
      </c>
    </row>
    <row r="537" spans="1:16" x14ac:dyDescent="0.55000000000000004">
      <c r="A537" s="2">
        <f t="shared" si="59"/>
        <v>527.15478742821722</v>
      </c>
      <c r="C537" s="2">
        <f t="shared" si="55"/>
        <v>-2.918856876558007E-2</v>
      </c>
      <c r="D537" s="2">
        <f t="shared" si="56"/>
        <v>0.10467036811948859</v>
      </c>
      <c r="E537" s="3">
        <f>(M537-C537)^2</f>
        <v>2.2292219471342987E-2</v>
      </c>
      <c r="K537" s="2">
        <f t="shared" si="60"/>
        <v>527.15478742821722</v>
      </c>
      <c r="L537" s="3">
        <v>6.6679488073625906E-2</v>
      </c>
      <c r="M537" s="3">
        <v>0.120117223055578</v>
      </c>
      <c r="O537" s="3">
        <f t="shared" si="57"/>
        <v>4.7643866135247638E-3</v>
      </c>
      <c r="P537" s="3">
        <f t="shared" si="58"/>
        <v>1.4271474945361171E-2</v>
      </c>
    </row>
    <row r="538" spans="1:16" x14ac:dyDescent="0.55000000000000004">
      <c r="A538" s="2">
        <f t="shared" si="59"/>
        <v>528.15478742821722</v>
      </c>
      <c r="C538" s="2">
        <f t="shared" si="55"/>
        <v>-0.20575594052747775</v>
      </c>
      <c r="D538" s="2">
        <f t="shared" si="56"/>
        <v>6.2196732282134841E-2</v>
      </c>
      <c r="E538" s="3">
        <f>(M538-C538)^2</f>
        <v>1.9590613354607225E-2</v>
      </c>
      <c r="K538" s="2">
        <f t="shared" si="60"/>
        <v>528.15478742821722</v>
      </c>
      <c r="L538" s="3">
        <v>3.1460253267344002E-2</v>
      </c>
      <c r="M538" s="3">
        <v>-6.5789468275701604E-2</v>
      </c>
      <c r="O538" s="3">
        <f t="shared" si="57"/>
        <v>1.1427984101070971E-3</v>
      </c>
      <c r="P538" s="3">
        <f t="shared" si="58"/>
        <v>4.4147270889830928E-3</v>
      </c>
    </row>
    <row r="539" spans="1:16" x14ac:dyDescent="0.55000000000000004">
      <c r="A539" s="2">
        <f t="shared" si="59"/>
        <v>529.15478742821722</v>
      </c>
      <c r="C539" s="2">
        <f t="shared" si="55"/>
        <v>-0.33061545193809494</v>
      </c>
      <c r="D539" s="2">
        <f t="shared" si="56"/>
        <v>4.0926366927862435E-3</v>
      </c>
      <c r="E539" s="3">
        <f>(M539-C539)^2</f>
        <v>9.1005251792103774E-3</v>
      </c>
      <c r="K539" s="2">
        <f t="shared" si="60"/>
        <v>529.15478742821722</v>
      </c>
      <c r="L539" s="3">
        <v>-1.1638397134986401E-2</v>
      </c>
      <c r="M539" s="3">
        <v>-0.235218779149101</v>
      </c>
      <c r="O539" s="3">
        <f t="shared" si="57"/>
        <v>8.6366333655172372E-5</v>
      </c>
      <c r="P539" s="3">
        <f t="shared" si="58"/>
        <v>5.5635941717983362E-2</v>
      </c>
    </row>
    <row r="540" spans="1:16" x14ac:dyDescent="0.55000000000000004">
      <c r="A540" s="2">
        <f t="shared" si="59"/>
        <v>530.15478742821722</v>
      </c>
      <c r="C540" s="2">
        <f t="shared" si="55"/>
        <v>-0.37238906276689815</v>
      </c>
      <c r="D540" s="2">
        <f t="shared" si="56"/>
        <v>-5.5039966195247265E-2</v>
      </c>
      <c r="E540" s="3">
        <f>(M540-C540)^2</f>
        <v>7.1038108560769189E-4</v>
      </c>
      <c r="K540" s="2">
        <f t="shared" si="60"/>
        <v>530.15478742821722</v>
      </c>
      <c r="L540" s="3">
        <v>-5.1822138775485402E-2</v>
      </c>
      <c r="M540" s="3">
        <v>-0.34573608759323898</v>
      </c>
      <c r="O540" s="3">
        <f t="shared" si="57"/>
        <v>2.4479824877034363E-3</v>
      </c>
      <c r="P540" s="3">
        <f t="shared" si="58"/>
        <v>0.11998605426943575</v>
      </c>
    </row>
    <row r="541" spans="1:16" x14ac:dyDescent="0.55000000000000004">
      <c r="A541" s="2">
        <f t="shared" si="59"/>
        <v>531.15478742821722</v>
      </c>
      <c r="C541" s="2">
        <f t="shared" si="55"/>
        <v>-0.32057878190088218</v>
      </c>
      <c r="D541" s="2">
        <f t="shared" si="56"/>
        <v>-0.10034065308383371</v>
      </c>
      <c r="E541" s="3">
        <f>(M541-C541)^2</f>
        <v>2.4091277551720925E-3</v>
      </c>
      <c r="K541" s="2">
        <f t="shared" si="60"/>
        <v>531.15478742821722</v>
      </c>
      <c r="L541" s="3">
        <v>-7.9026704278454499E-2</v>
      </c>
      <c r="M541" s="3">
        <v>-0.36966164810867502</v>
      </c>
      <c r="O541" s="3">
        <f t="shared" si="57"/>
        <v>5.8800763725624355E-3</v>
      </c>
      <c r="P541" s="3">
        <f t="shared" si="58"/>
        <v>0.13713363806056597</v>
      </c>
    </row>
    <row r="542" spans="1:16" x14ac:dyDescent="0.55000000000000004">
      <c r="A542" s="2">
        <f t="shared" si="59"/>
        <v>532.15478742821722</v>
      </c>
      <c r="C542" s="2">
        <f t="shared" si="55"/>
        <v>-0.18820488355868478</v>
      </c>
      <c r="D542" s="2">
        <f t="shared" si="56"/>
        <v>-0.12042505477592957</v>
      </c>
      <c r="E542" s="3">
        <f>(M542-C542)^2</f>
        <v>1.2723450184736839E-2</v>
      </c>
      <c r="K542" s="2">
        <f t="shared" si="60"/>
        <v>532.15478742821722</v>
      </c>
      <c r="L542" s="3">
        <v>-8.6438541448803197E-2</v>
      </c>
      <c r="M542" s="3">
        <v>-0.30100315564091501</v>
      </c>
      <c r="O542" s="3">
        <f t="shared" si="57"/>
        <v>7.0717155997986727E-3</v>
      </c>
      <c r="P542" s="3">
        <f t="shared" si="58"/>
        <v>9.0997006009587045E-2</v>
      </c>
    </row>
    <row r="543" spans="1:16" x14ac:dyDescent="0.55000000000000004">
      <c r="A543" s="2">
        <f t="shared" si="59"/>
        <v>533.15478742821722</v>
      </c>
      <c r="C543" s="2">
        <f t="shared" si="55"/>
        <v>-8.5338242619637291E-3</v>
      </c>
      <c r="D543" s="2">
        <f t="shared" si="56"/>
        <v>-0.11024582520088856</v>
      </c>
      <c r="E543" s="3">
        <f>(M543-C543)^2</f>
        <v>2.2029307164447745E-2</v>
      </c>
      <c r="K543" s="2">
        <f t="shared" si="60"/>
        <v>533.15478742821722</v>
      </c>
      <c r="L543" s="3">
        <v>-7.2201309687517895E-2</v>
      </c>
      <c r="M543" s="3">
        <v>-0.156956555554875</v>
      </c>
      <c r="O543" s="3">
        <f t="shared" si="57"/>
        <v>4.8798972632076972E-3</v>
      </c>
      <c r="P543" s="3">
        <f t="shared" si="58"/>
        <v>2.484106969837287E-2</v>
      </c>
    </row>
    <row r="544" spans="1:16" x14ac:dyDescent="0.55000000000000004">
      <c r="A544" s="2">
        <f t="shared" si="59"/>
        <v>534.15478742821722</v>
      </c>
      <c r="C544" s="2">
        <f t="shared" si="55"/>
        <v>0.1732818428262623</v>
      </c>
      <c r="D544" s="2">
        <f t="shared" si="56"/>
        <v>-7.2361073640995102E-2</v>
      </c>
      <c r="E544" s="3">
        <f>(M544-C544)^2</f>
        <v>2.1574044396817003E-2</v>
      </c>
      <c r="K544" s="2">
        <f t="shared" si="60"/>
        <v>534.15478742821722</v>
      </c>
      <c r="L544" s="3">
        <v>-3.98808120105862E-2</v>
      </c>
      <c r="M544" s="3">
        <v>2.6400787557664101E-2</v>
      </c>
      <c r="O544" s="3">
        <f t="shared" si="57"/>
        <v>1.4089335617250393E-3</v>
      </c>
      <c r="P544" s="3">
        <f t="shared" si="58"/>
        <v>6.6289993220191982E-4</v>
      </c>
    </row>
    <row r="545" spans="1:16" x14ac:dyDescent="0.55000000000000004">
      <c r="A545" s="2">
        <f t="shared" si="59"/>
        <v>535.15478742821722</v>
      </c>
      <c r="C545" s="2">
        <f t="shared" si="55"/>
        <v>0.31155061009082546</v>
      </c>
      <c r="D545" s="2">
        <f t="shared" si="56"/>
        <v>-1.6291494556301626E-2</v>
      </c>
      <c r="E545" s="3">
        <f>(M545-C545)^2</f>
        <v>1.1751583414332452E-2</v>
      </c>
      <c r="K545" s="2">
        <f t="shared" si="60"/>
        <v>535.15478742821722</v>
      </c>
      <c r="L545" s="3">
        <v>2.4280824369931702E-3</v>
      </c>
      <c r="M545" s="3">
        <v>0.20314588964779101</v>
      </c>
      <c r="O545" s="3">
        <f t="shared" si="57"/>
        <v>2.2782776474431088E-5</v>
      </c>
      <c r="P545" s="3">
        <f t="shared" si="58"/>
        <v>4.1002987887218775E-2</v>
      </c>
    </row>
    <row r="546" spans="1:16" x14ac:dyDescent="0.55000000000000004">
      <c r="A546" s="2">
        <f t="shared" si="59"/>
        <v>536.15478742821722</v>
      </c>
      <c r="C546" s="2">
        <f t="shared" si="55"/>
        <v>0.37152460055513048</v>
      </c>
      <c r="D546" s="2">
        <f t="shared" si="56"/>
        <v>4.3872247366514378E-2</v>
      </c>
      <c r="E546" s="3">
        <f>(M546-C546)^2</f>
        <v>1.8073345166780372E-3</v>
      </c>
      <c r="K546" s="2">
        <f t="shared" si="60"/>
        <v>536.15478742821722</v>
      </c>
      <c r="L546" s="3">
        <v>4.4128848575497599E-2</v>
      </c>
      <c r="M546" s="3">
        <v>0.32901184345002099</v>
      </c>
      <c r="O546" s="3">
        <f t="shared" si="57"/>
        <v>2.1598230853614028E-3</v>
      </c>
      <c r="P546" s="3">
        <f t="shared" si="58"/>
        <v>0.10781890986365369</v>
      </c>
    </row>
    <row r="547" spans="1:16" x14ac:dyDescent="0.55000000000000004">
      <c r="A547" s="2">
        <f t="shared" si="59"/>
        <v>537.15478742821722</v>
      </c>
      <c r="C547" s="2">
        <f t="shared" si="55"/>
        <v>0.33813194452886464</v>
      </c>
      <c r="D547" s="2">
        <f t="shared" si="56"/>
        <v>9.3010596611446658E-2</v>
      </c>
      <c r="E547" s="3">
        <f>(M547-C547)^2</f>
        <v>1.1794276020701201E-3</v>
      </c>
      <c r="K547" s="2">
        <f t="shared" si="60"/>
        <v>537.15478742821722</v>
      </c>
      <c r="L547" s="3">
        <v>7.4777270832766807E-2</v>
      </c>
      <c r="M547" s="3">
        <v>0.37247474001889602</v>
      </c>
      <c r="O547" s="3">
        <f t="shared" si="57"/>
        <v>5.9478520994004245E-3</v>
      </c>
      <c r="P547" s="3">
        <f t="shared" si="58"/>
        <v>0.13825070404913151</v>
      </c>
    </row>
    <row r="548" spans="1:16" x14ac:dyDescent="0.55000000000000004">
      <c r="A548" s="2">
        <f t="shared" si="59"/>
        <v>538.15478742821722</v>
      </c>
      <c r="C548" s="2">
        <f t="shared" si="55"/>
        <v>0.2197644424632752</v>
      </c>
      <c r="D548" s="2">
        <f t="shared" si="56"/>
        <v>0.11877475345909527</v>
      </c>
      <c r="E548" s="3">
        <f>(M548-C548)^2</f>
        <v>1.058523779383683E-2</v>
      </c>
      <c r="K548" s="2">
        <f t="shared" si="60"/>
        <v>538.15478742821722</v>
      </c>
      <c r="L548" s="3">
        <v>8.6697261725459204E-2</v>
      </c>
      <c r="M548" s="3">
        <v>0.32264902728450501</v>
      </c>
      <c r="O548" s="3">
        <f t="shared" si="57"/>
        <v>7.9285329642605935E-3</v>
      </c>
      <c r="P548" s="3">
        <f t="shared" si="58"/>
        <v>0.10368083339700393</v>
      </c>
    </row>
    <row r="549" spans="1:16" x14ac:dyDescent="0.55000000000000004">
      <c r="A549" s="2">
        <f t="shared" si="59"/>
        <v>539.15478742821722</v>
      </c>
      <c r="C549" s="2">
        <f t="shared" si="55"/>
        <v>4.6168648704449436E-2</v>
      </c>
      <c r="D549" s="2">
        <f t="shared" si="56"/>
        <v>0.11469001092928741</v>
      </c>
      <c r="E549" s="3">
        <f>(M549-C549)^2</f>
        <v>2.1270826853033057E-2</v>
      </c>
      <c r="K549" s="2">
        <f t="shared" si="60"/>
        <v>539.15478742821722</v>
      </c>
      <c r="L549" s="3">
        <v>7.6903385588244999E-2</v>
      </c>
      <c r="M549" s="3">
        <v>0.19201386409745799</v>
      </c>
      <c r="O549" s="3">
        <f t="shared" si="57"/>
        <v>6.2803142644750828E-3</v>
      </c>
      <c r="P549" s="3">
        <f t="shared" si="58"/>
        <v>3.6618618863767737E-2</v>
      </c>
    </row>
    <row r="550" spans="1:16" x14ac:dyDescent="0.55000000000000004">
      <c r="A550" s="2">
        <f t="shared" si="59"/>
        <v>540.15478742821722</v>
      </c>
      <c r="C550" s="2">
        <f t="shared" si="55"/>
        <v>-0.13902963892985062</v>
      </c>
      <c r="D550" s="2">
        <f t="shared" si="56"/>
        <v>8.1782892464120849E-2</v>
      </c>
      <c r="E550" s="3">
        <f>(M550-C550)^2</f>
        <v>2.3200552692814035E-2</v>
      </c>
      <c r="K550" s="2">
        <f t="shared" si="60"/>
        <v>540.15478742821722</v>
      </c>
      <c r="L550" s="3">
        <v>4.7848579456486198E-2</v>
      </c>
      <c r="M550" s="3">
        <v>1.3287637479669099E-2</v>
      </c>
      <c r="O550" s="3">
        <f t="shared" si="57"/>
        <v>2.5194002614888676E-3</v>
      </c>
      <c r="P550" s="3">
        <f t="shared" si="58"/>
        <v>1.5961020064313161E-4</v>
      </c>
    </row>
    <row r="551" spans="1:16" x14ac:dyDescent="0.55000000000000004">
      <c r="A551" s="2">
        <f t="shared" si="59"/>
        <v>541.15478742821722</v>
      </c>
      <c r="C551" s="2">
        <f t="shared" si="55"/>
        <v>-0.28928883738868799</v>
      </c>
      <c r="D551" s="2">
        <f t="shared" si="56"/>
        <v>2.8323179639754812E-2</v>
      </c>
      <c r="E551" s="3">
        <f>(M551-C551)^2</f>
        <v>1.4525619256462423E-2</v>
      </c>
      <c r="K551" s="2">
        <f t="shared" si="60"/>
        <v>541.15478742821722</v>
      </c>
      <c r="L551" s="3">
        <v>6.8097997688133603E-3</v>
      </c>
      <c r="M551" s="3">
        <v>-0.16876656037542201</v>
      </c>
      <c r="O551" s="3">
        <f t="shared" si="57"/>
        <v>8.3811242092817718E-5</v>
      </c>
      <c r="P551" s="3">
        <f t="shared" si="58"/>
        <v>2.8703307440881891E-2</v>
      </c>
    </row>
    <row r="552" spans="1:16" x14ac:dyDescent="0.55000000000000004">
      <c r="A552" s="2">
        <f t="shared" si="59"/>
        <v>542.15478742821722</v>
      </c>
      <c r="C552" s="2">
        <f t="shared" si="55"/>
        <v>-0.36684779318855432</v>
      </c>
      <c r="D552" s="2">
        <f t="shared" si="56"/>
        <v>-3.2254339911170805E-2</v>
      </c>
      <c r="E552" s="3">
        <f>(M552-C552)^2</f>
        <v>3.3983847858213537E-3</v>
      </c>
      <c r="K552" s="2">
        <f t="shared" si="60"/>
        <v>542.15478742821722</v>
      </c>
      <c r="L552" s="3">
        <v>-3.5934536515889598E-2</v>
      </c>
      <c r="M552" s="3">
        <v>-0.30855212623275602</v>
      </c>
      <c r="O552" s="3">
        <f t="shared" si="57"/>
        <v>1.1282537225321303E-3</v>
      </c>
      <c r="P552" s="3">
        <f t="shared" si="58"/>
        <v>9.5608394120753767E-2</v>
      </c>
    </row>
    <row r="553" spans="1:16" x14ac:dyDescent="0.55000000000000004">
      <c r="A553" s="2">
        <f t="shared" si="59"/>
        <v>543.15478742821722</v>
      </c>
      <c r="C553" s="2">
        <f t="shared" si="55"/>
        <v>-0.3522154158403521</v>
      </c>
      <c r="D553" s="2">
        <f t="shared" si="56"/>
        <v>-8.4726125554379014E-2</v>
      </c>
      <c r="E553" s="3">
        <f>(M553-C553)^2</f>
        <v>3.5507681826803104E-4</v>
      </c>
      <c r="K553" s="2">
        <f t="shared" si="60"/>
        <v>543.15478742821722</v>
      </c>
      <c r="L553" s="3">
        <v>-6.9678845208507603E-2</v>
      </c>
      <c r="M553" s="3">
        <v>-0.37105889795667102</v>
      </c>
      <c r="O553" s="3">
        <f t="shared" si="57"/>
        <v>4.5338402139877354E-3</v>
      </c>
      <c r="P553" s="3">
        <f t="shared" si="58"/>
        <v>0.1381704371784111</v>
      </c>
    </row>
    <row r="554" spans="1:16" x14ac:dyDescent="0.55000000000000004">
      <c r="A554" s="2">
        <f t="shared" si="59"/>
        <v>544.15478742821722</v>
      </c>
      <c r="C554" s="2">
        <f t="shared" si="55"/>
        <v>-0.24906892079938631</v>
      </c>
      <c r="D554" s="2">
        <f t="shared" si="56"/>
        <v>-0.11590566244384883</v>
      </c>
      <c r="E554" s="3">
        <f>(M554-C554)^2</f>
        <v>8.3837364560976867E-3</v>
      </c>
      <c r="K554" s="2">
        <f t="shared" si="60"/>
        <v>544.15478742821722</v>
      </c>
      <c r="L554" s="3">
        <v>-8.5971654862480804E-2</v>
      </c>
      <c r="M554" s="3">
        <v>-0.34063166680505003</v>
      </c>
      <c r="O554" s="3">
        <f t="shared" si="57"/>
        <v>6.993409334932239E-3</v>
      </c>
      <c r="P554" s="3">
        <f t="shared" si="58"/>
        <v>0.11647586842068718</v>
      </c>
    </row>
    <row r="555" spans="1:16" x14ac:dyDescent="0.55000000000000004">
      <c r="A555" s="2">
        <f t="shared" si="59"/>
        <v>545.15478742821722</v>
      </c>
      <c r="C555" s="2">
        <f t="shared" si="55"/>
        <v>-8.3329720335084789E-2</v>
      </c>
      <c r="D555" s="2">
        <f t="shared" si="56"/>
        <v>-0.11795732194517254</v>
      </c>
      <c r="E555" s="3">
        <f>(M555-C555)^2</f>
        <v>2.0039630321477118E-2</v>
      </c>
      <c r="K555" s="2">
        <f t="shared" si="60"/>
        <v>545.15478742821722</v>
      </c>
      <c r="L555" s="3">
        <v>-8.0732330226718704E-2</v>
      </c>
      <c r="M555" s="3">
        <v>-0.224891121576656</v>
      </c>
      <c r="O555" s="3">
        <f t="shared" si="57"/>
        <v>6.1445659770226644E-3</v>
      </c>
      <c r="P555" s="3">
        <f t="shared" si="58"/>
        <v>5.0870576789773039E-2</v>
      </c>
    </row>
    <row r="556" spans="1:16" x14ac:dyDescent="0.55000000000000004">
      <c r="A556" s="2">
        <f t="shared" si="59"/>
        <v>546.15478742821722</v>
      </c>
      <c r="C556" s="2">
        <f t="shared" si="55"/>
        <v>0.10335080280085741</v>
      </c>
      <c r="D556" s="2">
        <f t="shared" si="56"/>
        <v>-9.0365508140628853E-2</v>
      </c>
      <c r="E556" s="3">
        <f>(M556-C556)^2</f>
        <v>2.439094379655312E-2</v>
      </c>
      <c r="K556" s="2">
        <f t="shared" si="60"/>
        <v>546.15478742821722</v>
      </c>
      <c r="L556" s="3">
        <v>-5.5273092658657999E-2</v>
      </c>
      <c r="M556" s="3">
        <v>-5.2825199826156702E-2</v>
      </c>
      <c r="O556" s="3">
        <f t="shared" si="57"/>
        <v>2.8013778858195669E-3</v>
      </c>
      <c r="P556" s="3">
        <f t="shared" si="58"/>
        <v>2.8600188679585082E-3</v>
      </c>
    </row>
    <row r="557" spans="1:16" x14ac:dyDescent="0.55000000000000004">
      <c r="A557" s="2">
        <f t="shared" si="59"/>
        <v>547.15478742821722</v>
      </c>
      <c r="C557" s="2">
        <f t="shared" si="55"/>
        <v>0.26405856974459818</v>
      </c>
      <c r="D557" s="2">
        <f t="shared" si="56"/>
        <v>-4.0064230572718282E-2</v>
      </c>
      <c r="E557" s="3">
        <f>(M557-C557)^2</f>
        <v>1.7315256686968275E-2</v>
      </c>
      <c r="K557" s="2">
        <f t="shared" si="60"/>
        <v>547.15478742821722</v>
      </c>
      <c r="L557" s="3">
        <v>-1.5970366144863302E-2</v>
      </c>
      <c r="M557" s="3">
        <v>0.13247112092455199</v>
      </c>
      <c r="O557" s="3">
        <f t="shared" si="57"/>
        <v>1.8564928796640395E-4</v>
      </c>
      <c r="P557" s="3">
        <f t="shared" si="58"/>
        <v>1.7375768024941809E-2</v>
      </c>
    </row>
    <row r="558" spans="1:16" x14ac:dyDescent="0.55000000000000004">
      <c r="A558" s="2">
        <f t="shared" si="59"/>
        <v>548.15478742821722</v>
      </c>
      <c r="C558" s="2">
        <f t="shared" si="55"/>
        <v>0.35840663103948861</v>
      </c>
      <c r="D558" s="2">
        <f t="shared" si="56"/>
        <v>2.0305459281249761E-2</v>
      </c>
      <c r="E558" s="3">
        <f>(M558-C558)^2</f>
        <v>5.4490090433826216E-3</v>
      </c>
      <c r="K558" s="2">
        <f t="shared" si="60"/>
        <v>548.15478742821722</v>
      </c>
      <c r="L558" s="3">
        <v>2.73322376428712E-2</v>
      </c>
      <c r="M558" s="3">
        <v>0.284589227648536</v>
      </c>
      <c r="O558" s="3">
        <f t="shared" si="57"/>
        <v>8.8074129746554828E-4</v>
      </c>
      <c r="P558" s="3">
        <f t="shared" si="58"/>
        <v>8.0619245069197862E-2</v>
      </c>
    </row>
    <row r="559" spans="1:16" x14ac:dyDescent="0.55000000000000004">
      <c r="A559" s="2">
        <f t="shared" si="59"/>
        <v>549.15478742821722</v>
      </c>
      <c r="C559" s="2">
        <f t="shared" si="55"/>
        <v>0.36268468036170709</v>
      </c>
      <c r="D559" s="2">
        <f t="shared" si="56"/>
        <v>7.557224979635685E-2</v>
      </c>
      <c r="E559" s="3">
        <f>(M559-C559)^2</f>
        <v>7.5378607575454792E-6</v>
      </c>
      <c r="K559" s="2">
        <f t="shared" si="60"/>
        <v>549.15478742821722</v>
      </c>
      <c r="L559" s="3">
        <v>6.3789312956056193E-2</v>
      </c>
      <c r="M559" s="3">
        <v>0.36543019684454697</v>
      </c>
      <c r="O559" s="3">
        <f t="shared" si="57"/>
        <v>4.3737537310151774E-3</v>
      </c>
      <c r="P559" s="3">
        <f t="shared" si="58"/>
        <v>0.13306171434205541</v>
      </c>
    </row>
    <row r="560" spans="1:16" x14ac:dyDescent="0.55000000000000004">
      <c r="A560" s="2">
        <f t="shared" si="59"/>
        <v>550.15478742821722</v>
      </c>
      <c r="C560" s="2">
        <f t="shared" si="55"/>
        <v>0.27581761496398016</v>
      </c>
      <c r="D560" s="2">
        <f t="shared" si="56"/>
        <v>0.1118472224865097</v>
      </c>
      <c r="E560" s="3">
        <f>(M560-C560)^2</f>
        <v>6.229833027093617E-3</v>
      </c>
      <c r="K560" s="2">
        <f t="shared" si="60"/>
        <v>550.15478742821722</v>
      </c>
      <c r="L560" s="3">
        <v>8.4269959119228494E-2</v>
      </c>
      <c r="M560" s="3">
        <v>0.35474690627648098</v>
      </c>
      <c r="O560" s="3">
        <f t="shared" si="57"/>
        <v>7.50215950010737E-3</v>
      </c>
      <c r="P560" s="3">
        <f t="shared" si="58"/>
        <v>0.12538182564518568</v>
      </c>
    </row>
    <row r="561" spans="1:16" x14ac:dyDescent="0.55000000000000004">
      <c r="A561" s="2">
        <f t="shared" si="59"/>
        <v>551.15478742821722</v>
      </c>
      <c r="C561" s="2">
        <f t="shared" si="55"/>
        <v>0.11963571627195375</v>
      </c>
      <c r="D561" s="2">
        <f t="shared" si="56"/>
        <v>0.12001423121613992</v>
      </c>
      <c r="E561" s="3">
        <f>(M561-C561)^2</f>
        <v>1.8381756369041068E-2</v>
      </c>
      <c r="K561" s="2">
        <f t="shared" si="60"/>
        <v>551.15478742821722</v>
      </c>
      <c r="L561" s="3">
        <v>8.3644671248116906E-2</v>
      </c>
      <c r="M561" s="3">
        <v>0.25521505234143399</v>
      </c>
      <c r="O561" s="3">
        <f t="shared" si="57"/>
        <v>7.3942318579112596E-3</v>
      </c>
      <c r="P561" s="3">
        <f t="shared" si="58"/>
        <v>6.4801357672579357E-2</v>
      </c>
    </row>
    <row r="562" spans="1:16" x14ac:dyDescent="0.55000000000000004">
      <c r="A562" s="2">
        <f t="shared" si="59"/>
        <v>552.15478742821722</v>
      </c>
      <c r="C562" s="2">
        <f t="shared" si="55"/>
        <v>-6.6611447579145666E-2</v>
      </c>
      <c r="D562" s="2">
        <f t="shared" si="56"/>
        <v>9.8020851419543462E-2</v>
      </c>
      <c r="E562" s="3">
        <f>(M562-C562)^2</f>
        <v>2.5082467327376561E-2</v>
      </c>
      <c r="K562" s="2">
        <f t="shared" si="60"/>
        <v>552.15478742821722</v>
      </c>
      <c r="L562" s="3">
        <v>6.2070056569045601E-2</v>
      </c>
      <c r="M562" s="3">
        <v>9.17630053082331E-2</v>
      </c>
      <c r="O562" s="3">
        <f t="shared" si="57"/>
        <v>4.1493057277597611E-3</v>
      </c>
      <c r="P562" s="3">
        <f t="shared" si="58"/>
        <v>8.3008609782232873E-3</v>
      </c>
    </row>
    <row r="563" spans="1:16" x14ac:dyDescent="0.55000000000000004">
      <c r="A563" s="2">
        <f t="shared" si="59"/>
        <v>553.15478742821722</v>
      </c>
      <c r="C563" s="2">
        <f t="shared" si="55"/>
        <v>-0.23611870384659153</v>
      </c>
      <c r="D563" s="2">
        <f t="shared" si="56"/>
        <v>5.1394168284439365E-2</v>
      </c>
      <c r="E563" s="3">
        <f>(M563-C563)^2</f>
        <v>2.0007267440481556E-2</v>
      </c>
      <c r="K563" s="2">
        <f t="shared" si="60"/>
        <v>553.15478742821722</v>
      </c>
      <c r="L563" s="3">
        <v>2.4949611167580699E-2</v>
      </c>
      <c r="M563" s="3">
        <v>-9.4671655660772E-2</v>
      </c>
      <c r="O563" s="3">
        <f t="shared" si="57"/>
        <v>7.4499843226033893E-4</v>
      </c>
      <c r="P563" s="3">
        <f t="shared" si="58"/>
        <v>9.086970028365891E-3</v>
      </c>
    </row>
    <row r="564" spans="1:16" x14ac:dyDescent="0.55000000000000004">
      <c r="A564" s="2">
        <f t="shared" si="59"/>
        <v>554.15478742821722</v>
      </c>
      <c r="C564" s="2">
        <f t="shared" si="55"/>
        <v>-0.34628773185429079</v>
      </c>
      <c r="D564" s="2">
        <f t="shared" si="56"/>
        <v>-8.1482171614197969E-3</v>
      </c>
      <c r="E564" s="3">
        <f>(M564-C564)^2</f>
        <v>7.9018798781751304E-3</v>
      </c>
      <c r="K564" s="2">
        <f t="shared" si="60"/>
        <v>554.15478742821722</v>
      </c>
      <c r="L564" s="3">
        <v>-1.84196191269556E-2</v>
      </c>
      <c r="M564" s="3">
        <v>-0.25739521316922298</v>
      </c>
      <c r="O564" s="3">
        <f t="shared" si="57"/>
        <v>2.5839182914999304E-4</v>
      </c>
      <c r="P564" s="3">
        <f t="shared" si="58"/>
        <v>6.6589367726028678E-2</v>
      </c>
    </row>
    <row r="565" spans="1:16" x14ac:dyDescent="0.55000000000000004">
      <c r="A565" s="2">
        <f t="shared" si="59"/>
        <v>555.15478742821722</v>
      </c>
      <c r="C565" s="2">
        <f t="shared" si="55"/>
        <v>-0.36943230927176196</v>
      </c>
      <c r="D565" s="2">
        <f t="shared" si="56"/>
        <v>-6.5642900489830527E-2</v>
      </c>
      <c r="E565" s="3">
        <f>(M565-C565)^2</f>
        <v>1.8988196469249614E-4</v>
      </c>
      <c r="K565" s="2">
        <f t="shared" si="60"/>
        <v>555.15478742821722</v>
      </c>
      <c r="L565" s="3">
        <v>-5.7175541544124603E-2</v>
      </c>
      <c r="M565" s="3">
        <v>-0.35565254277546399</v>
      </c>
      <c r="O565" s="3">
        <f t="shared" si="57"/>
        <v>3.0063829958038957E-3</v>
      </c>
      <c r="P565" s="3">
        <f t="shared" si="58"/>
        <v>0.12695431280862537</v>
      </c>
    </row>
    <row r="566" spans="1:16" x14ac:dyDescent="0.55000000000000004">
      <c r="A566" s="2">
        <f t="shared" si="59"/>
        <v>556.15478742821722</v>
      </c>
      <c r="C566" s="2">
        <f t="shared" si="55"/>
        <v>-0.29973604715819147</v>
      </c>
      <c r="D566" s="2">
        <f t="shared" si="56"/>
        <v>-0.10664107867298242</v>
      </c>
      <c r="E566" s="3">
        <f>(M566-C566)^2</f>
        <v>4.237806835386557E-3</v>
      </c>
      <c r="K566" s="2">
        <f t="shared" si="60"/>
        <v>556.15478742821722</v>
      </c>
      <c r="L566" s="3">
        <v>-8.1611494890258499E-2</v>
      </c>
      <c r="M566" s="3">
        <v>-0.36483448673539298</v>
      </c>
      <c r="O566" s="3">
        <f t="shared" si="57"/>
        <v>6.2831695643128646E-3</v>
      </c>
      <c r="P566" s="3">
        <f t="shared" si="58"/>
        <v>0.13358179329925393</v>
      </c>
    </row>
    <row r="567" spans="1:16" x14ac:dyDescent="0.55000000000000004">
      <c r="A567" s="2">
        <f t="shared" si="59"/>
        <v>557.15478742821722</v>
      </c>
      <c r="C567" s="2">
        <f t="shared" si="55"/>
        <v>-0.15471408786688179</v>
      </c>
      <c r="D567" s="2">
        <f t="shared" si="56"/>
        <v>-0.12083963206962647</v>
      </c>
      <c r="E567" s="3">
        <f>(M567-C567)^2</f>
        <v>1.6365389571175244E-2</v>
      </c>
      <c r="K567" s="2">
        <f t="shared" si="60"/>
        <v>557.15478742821722</v>
      </c>
      <c r="L567" s="3">
        <v>-8.5607343060168706E-2</v>
      </c>
      <c r="M567" s="3">
        <v>-0.28264137022359898</v>
      </c>
      <c r="O567" s="3">
        <f t="shared" si="57"/>
        <v>6.932609738462909E-3</v>
      </c>
      <c r="P567" s="3">
        <f t="shared" si="58"/>
        <v>8.0256235291902914E-2</v>
      </c>
    </row>
    <row r="568" spans="1:16" x14ac:dyDescent="0.55000000000000004">
      <c r="A568" s="2">
        <f t="shared" si="59"/>
        <v>558.15478742821722</v>
      </c>
      <c r="C568" s="2">
        <f t="shared" si="55"/>
        <v>2.9188568765581159E-2</v>
      </c>
      <c r="D568" s="2">
        <f t="shared" si="56"/>
        <v>-0.10467036811948839</v>
      </c>
      <c r="E568" s="3">
        <f>(M568-C568)^2</f>
        <v>2.5232540304872805E-2</v>
      </c>
      <c r="K568" s="2">
        <f t="shared" si="60"/>
        <v>558.15478742821722</v>
      </c>
      <c r="L568" s="3">
        <v>-6.8162301091258898E-2</v>
      </c>
      <c r="M568" s="3">
        <v>-0.12965896915954001</v>
      </c>
      <c r="O568" s="3">
        <f t="shared" si="57"/>
        <v>4.331910772682775E-3</v>
      </c>
      <c r="P568" s="3">
        <f t="shared" si="58"/>
        <v>1.6981455442316832E-2</v>
      </c>
    </row>
    <row r="569" spans="1:16" x14ac:dyDescent="0.55000000000000004">
      <c r="A569" s="2">
        <f t="shared" si="59"/>
        <v>559.15478742821722</v>
      </c>
      <c r="C569" s="2">
        <f t="shared" si="55"/>
        <v>0.20575594052747867</v>
      </c>
      <c r="D569" s="2">
        <f t="shared" si="56"/>
        <v>-6.2196732282134529E-2</v>
      </c>
      <c r="E569" s="3">
        <f>(M569-C569)^2</f>
        <v>2.2487586348011779E-2</v>
      </c>
      <c r="K569" s="2">
        <f t="shared" si="60"/>
        <v>559.15478742821722</v>
      </c>
      <c r="L569" s="3">
        <v>-3.3645587965826E-2</v>
      </c>
      <c r="M569" s="3">
        <v>5.5797325076375699E-2</v>
      </c>
      <c r="O569" s="3">
        <f t="shared" si="57"/>
        <v>9.7972378703110375E-4</v>
      </c>
      <c r="P569" s="3">
        <f t="shared" si="58"/>
        <v>3.0407924315984615E-3</v>
      </c>
    </row>
    <row r="570" spans="1:16" x14ac:dyDescent="0.55000000000000004">
      <c r="A570" s="2">
        <f t="shared" si="59"/>
        <v>560.15478742821722</v>
      </c>
      <c r="C570" s="2">
        <f t="shared" si="55"/>
        <v>0.33061545193809544</v>
      </c>
      <c r="D570" s="2">
        <f t="shared" si="56"/>
        <v>-4.0926366927858887E-3</v>
      </c>
      <c r="E570" s="3">
        <f>(M570-C570)^2</f>
        <v>1.0678456791765932E-2</v>
      </c>
      <c r="K570" s="2">
        <f t="shared" si="60"/>
        <v>560.15478742821722</v>
      </c>
      <c r="L570" s="3">
        <v>9.2978713877225495E-3</v>
      </c>
      <c r="M570" s="3">
        <v>0.22727883310543801</v>
      </c>
      <c r="O570" s="3">
        <f t="shared" si="57"/>
        <v>1.3555757749365393E-4</v>
      </c>
      <c r="P570" s="3">
        <f t="shared" si="58"/>
        <v>5.1358840177377144E-2</v>
      </c>
    </row>
    <row r="571" spans="1:16" x14ac:dyDescent="0.55000000000000004">
      <c r="A571" s="2">
        <f t="shared" si="59"/>
        <v>561.15478742821722</v>
      </c>
      <c r="C571" s="2">
        <f t="shared" si="55"/>
        <v>0.37238906276689876</v>
      </c>
      <c r="D571" s="2">
        <f t="shared" si="56"/>
        <v>5.5039966195241458E-2</v>
      </c>
      <c r="E571" s="3">
        <f>(M571-C571)^2</f>
        <v>9.3343175047615136E-4</v>
      </c>
      <c r="K571" s="2">
        <f t="shared" si="60"/>
        <v>561.15478742821722</v>
      </c>
      <c r="L571" s="3">
        <v>4.9912621172409397E-2</v>
      </c>
      <c r="M571" s="3">
        <v>0.34183694744772403</v>
      </c>
      <c r="O571" s="3">
        <f t="shared" si="57"/>
        <v>2.7308640125784604E-3</v>
      </c>
      <c r="P571" s="3">
        <f t="shared" si="58"/>
        <v>0.11640584156358219</v>
      </c>
    </row>
    <row r="572" spans="1:16" x14ac:dyDescent="0.55000000000000004">
      <c r="A572" s="2">
        <f t="shared" si="59"/>
        <v>562.15478742821722</v>
      </c>
      <c r="C572" s="2">
        <f t="shared" si="55"/>
        <v>0.3205787819008924</v>
      </c>
      <c r="D572" s="2">
        <f t="shared" si="56"/>
        <v>0.10034065308383008</v>
      </c>
      <c r="E572" s="3">
        <f>(M572-C572)^2</f>
        <v>2.5201500193569835E-3</v>
      </c>
      <c r="K572" s="2">
        <f t="shared" si="60"/>
        <v>562.15478742821722</v>
      </c>
      <c r="L572" s="3">
        <v>7.8026445349044099E-2</v>
      </c>
      <c r="M572" s="3">
        <v>0.37077987769926102</v>
      </c>
      <c r="O572" s="3">
        <f t="shared" si="57"/>
        <v>6.4595769819825897E-3</v>
      </c>
      <c r="P572" s="3">
        <f t="shared" si="58"/>
        <v>0.13699320649513691</v>
      </c>
    </row>
    <row r="573" spans="1:16" x14ac:dyDescent="0.55000000000000004">
      <c r="A573" s="2">
        <f t="shared" si="59"/>
        <v>563.15478742821722</v>
      </c>
      <c r="C573" s="2">
        <f t="shared" si="55"/>
        <v>0.18820488355868381</v>
      </c>
      <c r="D573" s="2">
        <f t="shared" si="56"/>
        <v>0.1204250547759296</v>
      </c>
      <c r="E573" s="3">
        <f>(M573-C573)^2</f>
        <v>1.4078725173049001E-2</v>
      </c>
      <c r="K573" s="2">
        <f t="shared" si="60"/>
        <v>563.15478742821722</v>
      </c>
      <c r="L573" s="3">
        <v>8.6598062247085106E-2</v>
      </c>
      <c r="M573" s="3">
        <v>0.306858687429647</v>
      </c>
      <c r="O573" s="3">
        <f t="shared" si="57"/>
        <v>7.9108769033931995E-3</v>
      </c>
      <c r="P573" s="3">
        <f t="shared" si="58"/>
        <v>9.3761344649291992E-2</v>
      </c>
    </row>
    <row r="574" spans="1:16" x14ac:dyDescent="0.55000000000000004">
      <c r="A574" s="2">
        <f t="shared" si="59"/>
        <v>564.15478742821722</v>
      </c>
      <c r="C574" s="2">
        <f t="shared" si="55"/>
        <v>8.5338242619626345E-3</v>
      </c>
      <c r="D574" s="2">
        <f t="shared" si="56"/>
        <v>0.11024582520088842</v>
      </c>
      <c r="E574" s="3">
        <f>(M574-C574)^2</f>
        <v>2.4821690872819321E-2</v>
      </c>
      <c r="K574" s="2">
        <f t="shared" si="60"/>
        <v>564.15478742821722</v>
      </c>
      <c r="L574" s="3">
        <v>7.3480657239967107E-2</v>
      </c>
      <c r="M574" s="3">
        <v>0.166082835280183</v>
      </c>
      <c r="O574" s="3">
        <f t="shared" si="57"/>
        <v>5.7495376117694735E-3</v>
      </c>
      <c r="P574" s="3">
        <f t="shared" si="58"/>
        <v>2.7366717935383842E-2</v>
      </c>
    </row>
    <row r="575" spans="1:16" x14ac:dyDescent="0.55000000000000004">
      <c r="A575" s="2">
        <f t="shared" si="59"/>
        <v>565.15478742821722</v>
      </c>
      <c r="C575" s="2">
        <f t="shared" si="55"/>
        <v>-0.17328184282626327</v>
      </c>
      <c r="D575" s="2">
        <f t="shared" si="56"/>
        <v>7.2361073640994825E-2</v>
      </c>
      <c r="E575" s="3">
        <f>(M575-C575)^2</f>
        <v>2.4646597819725901E-2</v>
      </c>
      <c r="K575" s="2">
        <f t="shared" si="60"/>
        <v>565.15478742821722</v>
      </c>
      <c r="L575" s="3">
        <v>4.19595657861958E-2</v>
      </c>
      <c r="M575" s="3">
        <v>-1.6289493268312201E-2</v>
      </c>
      <c r="O575" s="3">
        <f t="shared" si="57"/>
        <v>1.9628988241473543E-3</v>
      </c>
      <c r="P575" s="3">
        <f t="shared" si="58"/>
        <v>2.8708008027231093E-4</v>
      </c>
    </row>
    <row r="576" spans="1:16" x14ac:dyDescent="0.55000000000000004">
      <c r="A576" s="2">
        <f t="shared" si="59"/>
        <v>566.15478742821722</v>
      </c>
      <c r="C576" s="2">
        <f t="shared" si="55"/>
        <v>-0.31155061009082613</v>
      </c>
      <c r="D576" s="2">
        <f t="shared" si="56"/>
        <v>1.6291494556301273E-2</v>
      </c>
      <c r="E576" s="3">
        <f>(M576-C576)^2</f>
        <v>1.368165172868977E-2</v>
      </c>
      <c r="K576" s="2">
        <f t="shared" si="60"/>
        <v>566.15478742821722</v>
      </c>
      <c r="L576" s="3">
        <v>-7.0559216976714305E-5</v>
      </c>
      <c r="M576" s="3">
        <v>-0.194582017175079</v>
      </c>
      <c r="O576" s="3">
        <f t="shared" si="57"/>
        <v>5.1733003228953293E-6</v>
      </c>
      <c r="P576" s="3">
        <f t="shared" si="58"/>
        <v>3.8117080695053283E-2</v>
      </c>
    </row>
    <row r="577" spans="1:16" x14ac:dyDescent="0.55000000000000004">
      <c r="A577" s="2">
        <f t="shared" si="59"/>
        <v>567.15478742821722</v>
      </c>
      <c r="C577" s="2">
        <f t="shared" si="55"/>
        <v>-0.37152460055513059</v>
      </c>
      <c r="D577" s="2">
        <f t="shared" si="56"/>
        <v>-4.3872247366514704E-2</v>
      </c>
      <c r="E577" s="3">
        <f>(M577-C577)^2</f>
        <v>2.245274992435519E-3</v>
      </c>
      <c r="K577" s="2">
        <f t="shared" si="60"/>
        <v>567.15478742821722</v>
      </c>
      <c r="L577" s="3">
        <v>-4.2083012226539797E-2</v>
      </c>
      <c r="M577" s="3">
        <v>-0.32414026778114802</v>
      </c>
      <c r="O577" s="3">
        <f t="shared" si="57"/>
        <v>1.5791057816725036E-3</v>
      </c>
      <c r="P577" s="3">
        <f t="shared" si="58"/>
        <v>0.1054912802712096</v>
      </c>
    </row>
    <row r="578" spans="1:16" x14ac:dyDescent="0.55000000000000004">
      <c r="A578" s="2">
        <f t="shared" si="59"/>
        <v>568.15478742821722</v>
      </c>
      <c r="C578" s="2">
        <f t="shared" si="55"/>
        <v>-0.33813194452887307</v>
      </c>
      <c r="D578" s="2">
        <f t="shared" si="56"/>
        <v>-9.3010596611442495E-2</v>
      </c>
      <c r="E578" s="3">
        <f>(M578-C578)^2</f>
        <v>1.1822342163752071E-3</v>
      </c>
      <c r="K578" s="2">
        <f t="shared" si="60"/>
        <v>568.15478742821722</v>
      </c>
      <c r="L578" s="3">
        <v>-7.3555513759911401E-2</v>
      </c>
      <c r="M578" s="3">
        <v>-0.37251557750119302</v>
      </c>
      <c r="O578" s="3">
        <f t="shared" si="57"/>
        <v>5.0709303993420199E-3</v>
      </c>
      <c r="P578" s="3">
        <f t="shared" si="58"/>
        <v>0.13925549208152241</v>
      </c>
    </row>
    <row r="579" spans="1:16" x14ac:dyDescent="0.55000000000000004">
      <c r="A579" s="2">
        <f t="shared" si="59"/>
        <v>569.15478742821722</v>
      </c>
      <c r="C579" s="2">
        <f t="shared" si="55"/>
        <v>-0.21976444246327434</v>
      </c>
      <c r="D579" s="2">
        <f t="shared" si="56"/>
        <v>-0.11877475345909534</v>
      </c>
      <c r="E579" s="3">
        <f>(M579-C579)^2</f>
        <v>1.1626792929236372E-2</v>
      </c>
      <c r="K579" s="2">
        <f t="shared" si="60"/>
        <v>569.15478742821722</v>
      </c>
      <c r="L579" s="3">
        <v>-8.6605580566833498E-2</v>
      </c>
      <c r="M579" s="3">
        <v>-0.32759204991719298</v>
      </c>
      <c r="O579" s="3">
        <f t="shared" si="57"/>
        <v>7.0998373077404793E-3</v>
      </c>
      <c r="P579" s="3">
        <f t="shared" si="58"/>
        <v>0.1077454327901711</v>
      </c>
    </row>
    <row r="580" spans="1:16" x14ac:dyDescent="0.55000000000000004">
      <c r="A580" s="2">
        <f t="shared" si="59"/>
        <v>570.15478742821722</v>
      </c>
      <c r="C580" s="2">
        <f t="shared" si="55"/>
        <v>-4.6168648704448347E-2</v>
      </c>
      <c r="D580" s="2">
        <f t="shared" si="56"/>
        <v>-0.11469001092928729</v>
      </c>
      <c r="E580" s="3">
        <f>(M580-C580)^2</f>
        <v>2.3855547725045487E-2</v>
      </c>
      <c r="K580" s="2">
        <f t="shared" si="60"/>
        <v>570.15478742821722</v>
      </c>
      <c r="L580" s="3">
        <v>-7.7964742458775396E-2</v>
      </c>
      <c r="M580" s="3">
        <v>-0.200621061197894</v>
      </c>
      <c r="O580" s="3">
        <f t="shared" si="57"/>
        <v>5.7183381535069718E-3</v>
      </c>
      <c r="P580" s="3">
        <f t="shared" si="58"/>
        <v>4.051162788142975E-2</v>
      </c>
    </row>
    <row r="581" spans="1:16" x14ac:dyDescent="0.55000000000000004">
      <c r="A581" s="2">
        <f t="shared" si="59"/>
        <v>571.15478742821722</v>
      </c>
      <c r="C581" s="2">
        <f t="shared" si="55"/>
        <v>0.13902963892985162</v>
      </c>
      <c r="D581" s="2">
        <f t="shared" si="56"/>
        <v>-8.1782892464120599E-2</v>
      </c>
      <c r="E581" s="3">
        <f>(M581-C581)^2</f>
        <v>2.6384454171784824E-2</v>
      </c>
      <c r="K581" s="2">
        <f t="shared" si="60"/>
        <v>571.15478742821722</v>
      </c>
      <c r="L581" s="3">
        <v>-4.9797150943768298E-2</v>
      </c>
      <c r="M581" s="3">
        <v>-2.3403283138874399E-2</v>
      </c>
      <c r="O581" s="3">
        <f t="shared" si="57"/>
        <v>2.251702050862061E-3</v>
      </c>
      <c r="P581" s="3">
        <f t="shared" si="58"/>
        <v>5.78750197215449E-4</v>
      </c>
    </row>
    <row r="582" spans="1:16" x14ac:dyDescent="0.55000000000000004">
      <c r="A582" s="2">
        <f t="shared" si="59"/>
        <v>572.15478742821722</v>
      </c>
      <c r="C582" s="2">
        <f t="shared" ref="C582:C645" si="61">$B$2*EXP(-C$4*((PI()/($B$1*$B$3)))^0.5)*SIN(2*PI()*$A582/$B$3-C$4*SQRT(PI()/($B$1*$B$3)))</f>
        <v>0.28928883738868871</v>
      </c>
      <c r="D582" s="2">
        <f t="shared" ref="D582:D645" si="62">$B$2*EXP(-D$4*((PI()/($B$1*$B$3)))^0.5)*SIN(2*PI()*$A582/$B$3-D$4*SQRT(PI()/($B$1*$B$3)))</f>
        <v>-2.8323179639754469E-2</v>
      </c>
      <c r="E582" s="3">
        <f>(M582-C582)^2</f>
        <v>1.6799489594951991E-2</v>
      </c>
      <c r="K582" s="2">
        <f t="shared" si="60"/>
        <v>572.15478742821722</v>
      </c>
      <c r="L582" s="3">
        <v>-9.1575540557975108E-3</v>
      </c>
      <c r="M582" s="3">
        <v>0.15967599236570501</v>
      </c>
      <c r="O582" s="3">
        <f t="shared" si="57"/>
        <v>4.6410235469183117E-5</v>
      </c>
      <c r="P582" s="3">
        <f t="shared" si="58"/>
        <v>2.5288011736838745E-2</v>
      </c>
    </row>
    <row r="583" spans="1:16" x14ac:dyDescent="0.55000000000000004">
      <c r="A583" s="2">
        <f t="shared" si="59"/>
        <v>573.15478742821722</v>
      </c>
      <c r="C583" s="2">
        <f t="shared" si="61"/>
        <v>0.36684779318855448</v>
      </c>
      <c r="D583" s="2">
        <f t="shared" si="62"/>
        <v>3.2254339911171152E-2</v>
      </c>
      <c r="E583" s="3">
        <f>(M583-C583)^2</f>
        <v>4.1068062430051778E-3</v>
      </c>
      <c r="K583" s="2">
        <f t="shared" si="60"/>
        <v>573.15478742821722</v>
      </c>
      <c r="L583" s="3">
        <v>3.3775609054788797E-2</v>
      </c>
      <c r="M583" s="3">
        <v>0.302763425024351</v>
      </c>
      <c r="O583" s="3">
        <f t="shared" ref="O583:O646" si="63">(L583-$J$1)^2</f>
        <v>1.3047018835194101E-3</v>
      </c>
      <c r="P583" s="3">
        <f t="shared" ref="P583:P646" si="64">(M583-$J$2)^2</f>
        <v>9.1270138278615937E-2</v>
      </c>
    </row>
    <row r="584" spans="1:16" x14ac:dyDescent="0.55000000000000004">
      <c r="A584" s="2">
        <f t="shared" si="59"/>
        <v>574.15478742821722</v>
      </c>
      <c r="C584" s="2">
        <f t="shared" si="61"/>
        <v>0.35221541584035176</v>
      </c>
      <c r="D584" s="2">
        <f t="shared" si="62"/>
        <v>8.4726125554379278E-2</v>
      </c>
      <c r="E584" s="3">
        <f>(M584-C584)^2</f>
        <v>3.1707015439139558E-4</v>
      </c>
      <c r="K584" s="2">
        <f t="shared" si="60"/>
        <v>574.15478742821722</v>
      </c>
      <c r="L584" s="3">
        <v>6.8249461348936405E-2</v>
      </c>
      <c r="M584" s="3">
        <v>0.37002187967771699</v>
      </c>
      <c r="O584" s="3">
        <f t="shared" si="63"/>
        <v>4.9835847843209971E-3</v>
      </c>
      <c r="P584" s="3">
        <f t="shared" si="64"/>
        <v>0.1364326716058229</v>
      </c>
    </row>
    <row r="585" spans="1:16" x14ac:dyDescent="0.55000000000000004">
      <c r="A585" s="2">
        <f t="shared" si="59"/>
        <v>575.15478742821722</v>
      </c>
      <c r="C585" s="2">
        <f t="shared" si="61"/>
        <v>0.24906892079938547</v>
      </c>
      <c r="D585" s="2">
        <f t="shared" si="62"/>
        <v>0.11590566244384892</v>
      </c>
      <c r="E585" s="3">
        <f>(M585-C585)^2</f>
        <v>9.1273447978630247E-3</v>
      </c>
      <c r="K585" s="2">
        <f t="shared" si="60"/>
        <v>575.15478742821722</v>
      </c>
      <c r="L585" s="3">
        <v>8.5629812659322693E-2</v>
      </c>
      <c r="M585" s="3">
        <v>0.344606059116707</v>
      </c>
      <c r="O585" s="3">
        <f t="shared" si="63"/>
        <v>7.7395761505275502E-3</v>
      </c>
      <c r="P585" s="3">
        <f t="shared" si="64"/>
        <v>0.11830305721297246</v>
      </c>
    </row>
    <row r="586" spans="1:16" x14ac:dyDescent="0.55000000000000004">
      <c r="A586" s="2">
        <f t="shared" si="59"/>
        <v>576.15478742821722</v>
      </c>
      <c r="C586" s="2">
        <f t="shared" si="61"/>
        <v>8.3329720335083721E-2</v>
      </c>
      <c r="D586" s="2">
        <f t="shared" si="62"/>
        <v>0.11795732194517246</v>
      </c>
      <c r="E586" s="3">
        <f>(M586-C586)^2</f>
        <v>2.2365738769787563E-2</v>
      </c>
      <c r="K586" s="2">
        <f t="shared" si="60"/>
        <v>576.15478742821722</v>
      </c>
      <c r="L586" s="3">
        <v>8.1563646180389499E-2</v>
      </c>
      <c r="M586" s="3">
        <v>0.23288151326912901</v>
      </c>
      <c r="O586" s="3">
        <f t="shared" si="63"/>
        <v>7.0406689995940889E-3</v>
      </c>
      <c r="P586" s="3">
        <f t="shared" si="64"/>
        <v>5.3929643739407604E-2</v>
      </c>
    </row>
    <row r="587" spans="1:16" x14ac:dyDescent="0.55000000000000004">
      <c r="A587" s="2">
        <f t="shared" si="59"/>
        <v>577.15478742821722</v>
      </c>
      <c r="C587" s="2">
        <f t="shared" si="61"/>
        <v>-0.10335080280085847</v>
      </c>
      <c r="D587" s="2">
        <f t="shared" si="62"/>
        <v>9.0365508140628617E-2</v>
      </c>
      <c r="E587" s="3">
        <f>(M587-C587)^2</f>
        <v>2.7616174792183402E-2</v>
      </c>
      <c r="K587" s="2">
        <f t="shared" si="60"/>
        <v>577.15478742821722</v>
      </c>
      <c r="L587" s="3">
        <v>5.70693585314513E-2</v>
      </c>
      <c r="M587" s="3">
        <v>6.2830347731274397E-2</v>
      </c>
      <c r="O587" s="3">
        <f t="shared" si="63"/>
        <v>3.5300717321874275E-3</v>
      </c>
      <c r="P587" s="3">
        <f t="shared" si="64"/>
        <v>3.8659051302873475E-3</v>
      </c>
    </row>
    <row r="588" spans="1:16" x14ac:dyDescent="0.55000000000000004">
      <c r="A588" s="2">
        <f t="shared" ref="A588:A651" si="65">K588</f>
        <v>578.15478742821722</v>
      </c>
      <c r="C588" s="2">
        <f t="shared" si="61"/>
        <v>-0.26405856974459896</v>
      </c>
      <c r="D588" s="2">
        <f t="shared" si="62"/>
        <v>4.0064230572717942E-2</v>
      </c>
      <c r="E588" s="3">
        <f>(M588-C588)^2</f>
        <v>1.9909633747436799E-2</v>
      </c>
      <c r="K588" s="2">
        <f t="shared" si="60"/>
        <v>578.15478742821722</v>
      </c>
      <c r="L588" s="3">
        <v>1.8281696005713399E-2</v>
      </c>
      <c r="M588" s="3">
        <v>-0.122957068167058</v>
      </c>
      <c r="O588" s="3">
        <f t="shared" si="63"/>
        <v>4.2546257824193202E-4</v>
      </c>
      <c r="P588" s="3">
        <f t="shared" si="64"/>
        <v>1.5279682429694246E-2</v>
      </c>
    </row>
    <row r="589" spans="1:16" x14ac:dyDescent="0.55000000000000004">
      <c r="A589" s="2">
        <f t="shared" si="65"/>
        <v>579.15478742821722</v>
      </c>
      <c r="C589" s="2">
        <f t="shared" si="61"/>
        <v>-0.35840663103948311</v>
      </c>
      <c r="D589" s="2">
        <f t="shared" si="62"/>
        <v>-2.0305459281243339E-2</v>
      </c>
      <c r="E589" s="3">
        <f>(M589-C589)^2</f>
        <v>6.4734105077710038E-3</v>
      </c>
      <c r="K589" s="2">
        <f t="shared" ref="K589:K652" si="66">K588+1</f>
        <v>579.15478742821722</v>
      </c>
      <c r="L589" s="3">
        <v>-2.5084730696063699E-2</v>
      </c>
      <c r="M589" s="3">
        <v>-0.27794912357267798</v>
      </c>
      <c r="O589" s="3">
        <f t="shared" si="63"/>
        <v>5.1709315813220822E-4</v>
      </c>
      <c r="P589" s="3">
        <f t="shared" si="64"/>
        <v>7.7619669487937734E-2</v>
      </c>
    </row>
    <row r="590" spans="1:16" x14ac:dyDescent="0.55000000000000004">
      <c r="A590" s="2">
        <f t="shared" si="65"/>
        <v>580.15478742821722</v>
      </c>
      <c r="C590" s="2">
        <f t="shared" si="61"/>
        <v>-0.36268468036170687</v>
      </c>
      <c r="D590" s="2">
        <f t="shared" si="62"/>
        <v>-7.5572249796357127E-2</v>
      </c>
      <c r="E590" s="3">
        <f>(M590-C590)^2</f>
        <v>4.1269876242019408E-7</v>
      </c>
      <c r="K590" s="2">
        <f t="shared" si="66"/>
        <v>580.15478742821722</v>
      </c>
      <c r="L590" s="3">
        <v>-6.2168530980640097E-2</v>
      </c>
      <c r="M590" s="3">
        <v>-0.36332709670833901</v>
      </c>
      <c r="O590" s="3">
        <f t="shared" si="63"/>
        <v>3.5788490870344476E-3</v>
      </c>
      <c r="P590" s="3">
        <f t="shared" si="64"/>
        <v>0.13248219829173097</v>
      </c>
    </row>
    <row r="591" spans="1:16" x14ac:dyDescent="0.55000000000000004">
      <c r="A591" s="2">
        <f t="shared" si="65"/>
        <v>581.15478742821722</v>
      </c>
      <c r="C591" s="2">
        <f t="shared" si="61"/>
        <v>-0.27581761496397944</v>
      </c>
      <c r="D591" s="2">
        <f t="shared" si="62"/>
        <v>-0.11184722248650984</v>
      </c>
      <c r="E591" s="3">
        <f>(M591-C591)^2</f>
        <v>6.7059605685407192E-3</v>
      </c>
      <c r="K591" s="2">
        <f t="shared" si="66"/>
        <v>581.15478742821722</v>
      </c>
      <c r="L591" s="3">
        <v>-8.36818370155481E-2</v>
      </c>
      <c r="M591" s="3">
        <v>-0.35770754455572301</v>
      </c>
      <c r="O591" s="3">
        <f t="shared" si="63"/>
        <v>6.6156732080663054E-3</v>
      </c>
      <c r="P591" s="3">
        <f t="shared" si="64"/>
        <v>0.12842295677189969</v>
      </c>
    </row>
    <row r="592" spans="1:16" x14ac:dyDescent="0.55000000000000004">
      <c r="A592" s="2">
        <f t="shared" si="65"/>
        <v>582.15478742821722</v>
      </c>
      <c r="C592" s="2">
        <f t="shared" si="61"/>
        <v>-0.1196357162719527</v>
      </c>
      <c r="D592" s="2">
        <f t="shared" si="62"/>
        <v>-0.12001423121613988</v>
      </c>
      <c r="E592" s="3">
        <f>(M592-C592)^2</f>
        <v>2.0409608914771227E-2</v>
      </c>
      <c r="K592" s="2">
        <f t="shared" si="66"/>
        <v>582.15478742821722</v>
      </c>
      <c r="L592" s="3">
        <v>-8.4236507845483699E-2</v>
      </c>
      <c r="M592" s="3">
        <v>-0.26249791881262202</v>
      </c>
      <c r="O592" s="3">
        <f t="shared" si="63"/>
        <v>6.7062111560630289E-3</v>
      </c>
      <c r="P592" s="3">
        <f t="shared" si="64"/>
        <v>6.9248903116193528E-2</v>
      </c>
    </row>
    <row r="593" spans="1:16" x14ac:dyDescent="0.55000000000000004">
      <c r="A593" s="2">
        <f t="shared" si="65"/>
        <v>583.15478742821722</v>
      </c>
      <c r="C593" s="2">
        <f t="shared" si="61"/>
        <v>6.6611447579146749E-2</v>
      </c>
      <c r="D593" s="2">
        <f t="shared" si="62"/>
        <v>-9.8020851419543267E-2</v>
      </c>
      <c r="E593" s="3">
        <f>(M593-C593)^2</f>
        <v>2.8276275026511189E-2</v>
      </c>
      <c r="K593" s="2">
        <f t="shared" si="66"/>
        <v>583.15478742821722</v>
      </c>
      <c r="L593" s="3">
        <v>-6.3693622720161297E-2</v>
      </c>
      <c r="M593" s="3">
        <v>-0.101544060884035</v>
      </c>
      <c r="O593" s="3">
        <f t="shared" si="63"/>
        <v>3.7636475905579603E-3</v>
      </c>
      <c r="P593" s="3">
        <f t="shared" si="64"/>
        <v>1.044443228555763E-2</v>
      </c>
    </row>
    <row r="594" spans="1:16" x14ac:dyDescent="0.55000000000000004">
      <c r="A594" s="2">
        <f t="shared" si="65"/>
        <v>584.15478742821722</v>
      </c>
      <c r="C594" s="2">
        <f t="shared" si="61"/>
        <v>0.23611870384659234</v>
      </c>
      <c r="D594" s="2">
        <f t="shared" si="62"/>
        <v>-5.1394168284439039E-2</v>
      </c>
      <c r="E594" s="3">
        <f>(M594-C594)^2</f>
        <v>2.2884599668850019E-2</v>
      </c>
      <c r="K594" s="2">
        <f t="shared" si="66"/>
        <v>584.15478742821722</v>
      </c>
      <c r="L594" s="3">
        <v>-2.7198274658025299E-2</v>
      </c>
      <c r="M594" s="3">
        <v>8.4842137026578807E-2</v>
      </c>
      <c r="O594" s="3">
        <f t="shared" si="63"/>
        <v>6.1768286330868402E-4</v>
      </c>
      <c r="P594" s="3">
        <f t="shared" si="64"/>
        <v>7.0876517764761659E-3</v>
      </c>
    </row>
    <row r="595" spans="1:16" x14ac:dyDescent="0.55000000000000004">
      <c r="A595" s="2">
        <f t="shared" si="65"/>
        <v>585.15478742821722</v>
      </c>
      <c r="C595" s="2">
        <f t="shared" si="61"/>
        <v>0.34628773185429113</v>
      </c>
      <c r="D595" s="2">
        <f t="shared" si="62"/>
        <v>8.1482171614201526E-3</v>
      </c>
      <c r="E595" s="3">
        <f>(M595-C595)^2</f>
        <v>9.2753534563630186E-3</v>
      </c>
      <c r="K595" s="2">
        <f t="shared" si="66"/>
        <v>585.15478742821722</v>
      </c>
      <c r="L595" s="3">
        <v>1.6109050018059502E-2</v>
      </c>
      <c r="M595" s="3">
        <v>0.249979095396479</v>
      </c>
      <c r="O595" s="3">
        <f t="shared" si="63"/>
        <v>3.4055374257524934E-4</v>
      </c>
      <c r="P595" s="3">
        <f t="shared" si="64"/>
        <v>6.2163030915703972E-2</v>
      </c>
    </row>
    <row r="596" spans="1:16" x14ac:dyDescent="0.55000000000000004">
      <c r="A596" s="2">
        <f t="shared" si="65"/>
        <v>586.15478742821722</v>
      </c>
      <c r="C596" s="2">
        <f t="shared" si="61"/>
        <v>0.36943230927176179</v>
      </c>
      <c r="D596" s="2">
        <f t="shared" si="62"/>
        <v>6.5642900489830819E-2</v>
      </c>
      <c r="E596" s="3">
        <f>(M596-C596)^2</f>
        <v>2.8645801837445573E-4</v>
      </c>
      <c r="K596" s="2">
        <f t="shared" si="66"/>
        <v>586.15478742821722</v>
      </c>
      <c r="L596" s="3">
        <v>5.5381763183830403E-2</v>
      </c>
      <c r="M596" s="3">
        <v>0.35250723856660798</v>
      </c>
      <c r="O596" s="3">
        <f t="shared" si="63"/>
        <v>3.3323847573412009E-3</v>
      </c>
      <c r="P596" s="3">
        <f t="shared" si="64"/>
        <v>0.12380074061065359</v>
      </c>
    </row>
    <row r="597" spans="1:16" x14ac:dyDescent="0.55000000000000004">
      <c r="A597" s="2">
        <f t="shared" si="65"/>
        <v>587.15478742821722</v>
      </c>
      <c r="C597" s="2">
        <f t="shared" si="61"/>
        <v>0.29973604715820334</v>
      </c>
      <c r="D597" s="2">
        <f t="shared" si="62"/>
        <v>0.10664107867297935</v>
      </c>
      <c r="E597" s="3">
        <f>(M597-C597)^2</f>
        <v>4.4905692614942453E-3</v>
      </c>
      <c r="K597" s="2">
        <f t="shared" si="66"/>
        <v>587.15478742821722</v>
      </c>
      <c r="L597" s="3">
        <v>8.0783770196694707E-2</v>
      </c>
      <c r="M597" s="3">
        <v>0.36674775704158302</v>
      </c>
      <c r="O597" s="3">
        <f t="shared" si="63"/>
        <v>6.9104004549383237E-3</v>
      </c>
      <c r="P597" s="3">
        <f t="shared" si="64"/>
        <v>0.13402467964899845</v>
      </c>
    </row>
    <row r="598" spans="1:16" x14ac:dyDescent="0.55000000000000004">
      <c r="A598" s="2">
        <f t="shared" si="65"/>
        <v>588.15478742821722</v>
      </c>
      <c r="C598" s="2">
        <f t="shared" si="61"/>
        <v>0.15471408786690005</v>
      </c>
      <c r="D598" s="2">
        <f t="shared" si="62"/>
        <v>0.12083963206962657</v>
      </c>
      <c r="E598" s="3">
        <f>(M598-C598)^2</f>
        <v>1.8068719398746266E-2</v>
      </c>
      <c r="K598" s="2">
        <f t="shared" si="66"/>
        <v>588.15478742821722</v>
      </c>
      <c r="L598" s="3">
        <v>8.5952980817669597E-2</v>
      </c>
      <c r="M598" s="3">
        <v>0.28913402462758397</v>
      </c>
      <c r="O598" s="3">
        <f t="shared" si="63"/>
        <v>7.796541935742439E-3</v>
      </c>
      <c r="P598" s="3">
        <f t="shared" si="64"/>
        <v>8.3220756683817093E-2</v>
      </c>
    </row>
    <row r="599" spans="1:16" x14ac:dyDescent="0.55000000000000004">
      <c r="A599" s="2">
        <f t="shared" si="65"/>
        <v>589.15478742821722</v>
      </c>
      <c r="C599" s="2">
        <f t="shared" si="61"/>
        <v>-2.9188568765582255E-2</v>
      </c>
      <c r="D599" s="2">
        <f t="shared" si="62"/>
        <v>0.10467036811948822</v>
      </c>
      <c r="E599" s="3">
        <f>(M599-C599)^2</f>
        <v>2.8322685600320197E-2</v>
      </c>
      <c r="K599" s="2">
        <f t="shared" si="66"/>
        <v>589.15478742821722</v>
      </c>
      <c r="L599" s="3">
        <v>6.9594734179277501E-2</v>
      </c>
      <c r="M599" s="3">
        <v>0.13910488208833599</v>
      </c>
      <c r="O599" s="3">
        <f t="shared" si="63"/>
        <v>5.1753322947557167E-3</v>
      </c>
      <c r="P599" s="3">
        <f t="shared" si="64"/>
        <v>1.9168662144717612E-2</v>
      </c>
    </row>
    <row r="600" spans="1:16" x14ac:dyDescent="0.55000000000000004">
      <c r="A600" s="2">
        <f t="shared" si="65"/>
        <v>590.15478742821722</v>
      </c>
      <c r="C600" s="2">
        <f t="shared" si="61"/>
        <v>-0.20575594052746196</v>
      </c>
      <c r="D600" s="2">
        <f t="shared" si="62"/>
        <v>6.2196732282140114E-2</v>
      </c>
      <c r="E600" s="3">
        <f>(M600-C600)^2</f>
        <v>2.559743987632563E-2</v>
      </c>
      <c r="K600" s="2">
        <f t="shared" si="66"/>
        <v>590.15478742821722</v>
      </c>
      <c r="L600" s="3">
        <v>3.5806054631298198E-2</v>
      </c>
      <c r="M600" s="3">
        <v>-4.5763941113973701E-2</v>
      </c>
      <c r="O600" s="3">
        <f t="shared" si="63"/>
        <v>1.4555066504144949E-3</v>
      </c>
      <c r="P600" s="3">
        <f t="shared" si="64"/>
        <v>2.1546200962796482E-3</v>
      </c>
    </row>
    <row r="601" spans="1:16" x14ac:dyDescent="0.55000000000000004">
      <c r="A601" s="2">
        <f t="shared" si="65"/>
        <v>591.15478742821722</v>
      </c>
      <c r="C601" s="2">
        <f t="shared" si="61"/>
        <v>-0.33061545193809594</v>
      </c>
      <c r="D601" s="2">
        <f t="shared" si="62"/>
        <v>4.0926366927855331E-3</v>
      </c>
      <c r="E601" s="3">
        <f>(M601-C601)^2</f>
        <v>1.2419887852348174E-2</v>
      </c>
      <c r="K601" s="2">
        <f t="shared" si="66"/>
        <v>591.15478742821722</v>
      </c>
      <c r="L601" s="3">
        <v>-6.95047342372634E-3</v>
      </c>
      <c r="M601" s="3">
        <v>-0.21917090136540901</v>
      </c>
      <c r="O601" s="3">
        <f t="shared" si="63"/>
        <v>2.1209941108642212E-5</v>
      </c>
      <c r="P601" s="3">
        <f t="shared" si="64"/>
        <v>4.8322962819059609E-2</v>
      </c>
    </row>
    <row r="602" spans="1:16" x14ac:dyDescent="0.55000000000000004">
      <c r="A602" s="2">
        <f t="shared" si="65"/>
        <v>592.15478742821722</v>
      </c>
      <c r="C602" s="2">
        <f t="shared" si="61"/>
        <v>-0.3723890627668987</v>
      </c>
      <c r="D602" s="2">
        <f t="shared" si="62"/>
        <v>-5.5039966195241777E-2</v>
      </c>
      <c r="E602" s="3">
        <f>(M602-C602)^2</f>
        <v>1.2043615799118791E-3</v>
      </c>
      <c r="K602" s="2">
        <f t="shared" si="66"/>
        <v>592.15478742821722</v>
      </c>
      <c r="L602" s="3">
        <v>-4.7966212292171802E-2</v>
      </c>
      <c r="M602" s="3">
        <v>-0.337685149732316</v>
      </c>
      <c r="O602" s="3">
        <f t="shared" si="63"/>
        <v>2.0812906093339279E-3</v>
      </c>
      <c r="P602" s="3">
        <f t="shared" si="64"/>
        <v>0.11447334262331491</v>
      </c>
    </row>
    <row r="603" spans="1:16" x14ac:dyDescent="0.55000000000000004">
      <c r="A603" s="2">
        <f t="shared" si="65"/>
        <v>593.15478742821722</v>
      </c>
      <c r="C603" s="2">
        <f t="shared" si="61"/>
        <v>-0.3205787819008919</v>
      </c>
      <c r="D603" s="2">
        <f t="shared" si="62"/>
        <v>-0.10034065308383028</v>
      </c>
      <c r="E603" s="3">
        <f>(M603-C603)^2</f>
        <v>2.6056201612114616E-3</v>
      </c>
      <c r="K603" s="2">
        <f t="shared" si="66"/>
        <v>593.15478742821722</v>
      </c>
      <c r="L603" s="3">
        <v>-7.6968515731264703E-2</v>
      </c>
      <c r="M603" s="3">
        <v>-0.37162405750218003</v>
      </c>
      <c r="O603" s="3">
        <f t="shared" si="63"/>
        <v>5.5686619001888028E-3</v>
      </c>
      <c r="P603" s="3">
        <f t="shared" si="64"/>
        <v>0.13859091070582372</v>
      </c>
    </row>
    <row r="604" spans="1:16" x14ac:dyDescent="0.55000000000000004">
      <c r="A604" s="2">
        <f t="shared" si="65"/>
        <v>594.15478742821722</v>
      </c>
      <c r="C604" s="2">
        <f t="shared" si="61"/>
        <v>-0.18820488355868287</v>
      </c>
      <c r="D604" s="2">
        <f t="shared" si="62"/>
        <v>-0.12042505477592963</v>
      </c>
      <c r="E604" s="3">
        <f>(M604-C604)^2</f>
        <v>1.5446147542503296E-2</v>
      </c>
      <c r="K604" s="2">
        <f t="shared" si="66"/>
        <v>594.15478742821722</v>
      </c>
      <c r="L604" s="3">
        <v>-8.6693576927455607E-2</v>
      </c>
      <c r="M604" s="3">
        <v>-0.31248741468234198</v>
      </c>
      <c r="O604" s="3">
        <f t="shared" si="63"/>
        <v>7.1146742914773749E-3</v>
      </c>
      <c r="P604" s="3">
        <f t="shared" si="64"/>
        <v>9.8057510772599707E-2</v>
      </c>
    </row>
    <row r="605" spans="1:16" x14ac:dyDescent="0.55000000000000004">
      <c r="A605" s="2">
        <f t="shared" si="65"/>
        <v>595.15478742821722</v>
      </c>
      <c r="C605" s="2">
        <f t="shared" si="61"/>
        <v>-8.5338242619615399E-3</v>
      </c>
      <c r="D605" s="2">
        <f t="shared" si="62"/>
        <v>-0.11024582520088827</v>
      </c>
      <c r="E605" s="3">
        <f>(M605-C605)^2</f>
        <v>2.7739747268738929E-2</v>
      </c>
      <c r="K605" s="2">
        <f t="shared" si="66"/>
        <v>595.15478742821722</v>
      </c>
      <c r="L605" s="3">
        <v>-7.4705693974258705E-2</v>
      </c>
      <c r="M605" s="3">
        <v>-0.175086360324127</v>
      </c>
      <c r="O605" s="3">
        <f t="shared" si="63"/>
        <v>5.2360630508548611E-3</v>
      </c>
      <c r="P605" s="3">
        <f t="shared" si="64"/>
        <v>3.0884654707146231E-2</v>
      </c>
    </row>
    <row r="606" spans="1:16" x14ac:dyDescent="0.55000000000000004">
      <c r="A606" s="2">
        <f t="shared" si="65"/>
        <v>596.15478742821722</v>
      </c>
      <c r="C606" s="2">
        <f t="shared" si="61"/>
        <v>0.17328184282626424</v>
      </c>
      <c r="D606" s="2">
        <f t="shared" si="62"/>
        <v>-7.2361073640994519E-2</v>
      </c>
      <c r="E606" s="3">
        <f>(M606-C606)^2</f>
        <v>2.7927651735869474E-2</v>
      </c>
      <c r="K606" s="2">
        <f t="shared" si="66"/>
        <v>596.15478742821722</v>
      </c>
      <c r="L606" s="3">
        <v>-4.4007306524728999E-2</v>
      </c>
      <c r="M606" s="3">
        <v>6.1661591341898104E-3</v>
      </c>
      <c r="O606" s="3">
        <f t="shared" si="63"/>
        <v>1.7357437652544821E-3</v>
      </c>
      <c r="P606" s="3">
        <f t="shared" si="64"/>
        <v>3.0384511193728568E-5</v>
      </c>
    </row>
    <row r="607" spans="1:16" x14ac:dyDescent="0.55000000000000004">
      <c r="A607" s="2">
        <f t="shared" si="65"/>
        <v>597.15478742821722</v>
      </c>
      <c r="C607" s="2">
        <f t="shared" si="61"/>
        <v>0.31155061009082669</v>
      </c>
      <c r="D607" s="2">
        <f t="shared" si="62"/>
        <v>-1.6291494556300922E-2</v>
      </c>
      <c r="E607" s="3">
        <f>(M607-C607)^2</f>
        <v>1.579452843685011E-2</v>
      </c>
      <c r="K607" s="2">
        <f t="shared" si="66"/>
        <v>597.15478742821722</v>
      </c>
      <c r="L607" s="3">
        <v>-2.28701615457112E-3</v>
      </c>
      <c r="M607" s="3">
        <v>0.18587432578527399</v>
      </c>
      <c r="O607" s="3">
        <f t="shared" si="63"/>
        <v>3.3677231188944908E-9</v>
      </c>
      <c r="P607" s="3">
        <f t="shared" si="64"/>
        <v>3.4306589677747953E-2</v>
      </c>
    </row>
    <row r="608" spans="1:16" x14ac:dyDescent="0.55000000000000004">
      <c r="A608" s="2">
        <f t="shared" si="65"/>
        <v>598.15478742821722</v>
      </c>
      <c r="C608" s="2">
        <f t="shared" si="61"/>
        <v>0.37152460055513065</v>
      </c>
      <c r="D608" s="2">
        <f t="shared" si="62"/>
        <v>4.387224736651503E-2</v>
      </c>
      <c r="E608" s="3">
        <f>(M608-C608)^2</f>
        <v>2.7557760600665109E-3</v>
      </c>
      <c r="K608" s="2">
        <f t="shared" si="66"/>
        <v>598.15478742821722</v>
      </c>
      <c r="L608" s="3">
        <v>4.0006071599117198E-2</v>
      </c>
      <c r="M608" s="3">
        <v>0.319029114462834</v>
      </c>
      <c r="O608" s="3">
        <f t="shared" si="63"/>
        <v>1.7936173517583871E-3</v>
      </c>
      <c r="P608" s="3">
        <f t="shared" si="64"/>
        <v>0.10136274890779706</v>
      </c>
    </row>
    <row r="609" spans="1:16" x14ac:dyDescent="0.55000000000000004">
      <c r="A609" s="2">
        <f t="shared" si="65"/>
        <v>599.15478742821722</v>
      </c>
      <c r="C609" s="2">
        <f t="shared" si="61"/>
        <v>0.33813194452887257</v>
      </c>
      <c r="D609" s="2">
        <f t="shared" si="62"/>
        <v>9.3010596611442717E-2</v>
      </c>
      <c r="E609" s="3">
        <f>(M609-C609)^2</f>
        <v>1.1661636112103376E-3</v>
      </c>
      <c r="K609" s="2">
        <f t="shared" si="66"/>
        <v>599.15478742821722</v>
      </c>
      <c r="L609" s="3">
        <v>7.2279390541156396E-2</v>
      </c>
      <c r="M609" s="3">
        <v>0.37228108231023299</v>
      </c>
      <c r="O609" s="3">
        <f t="shared" si="63"/>
        <v>5.5688068636335986E-3</v>
      </c>
      <c r="P609" s="3">
        <f t="shared" si="64"/>
        <v>0.13810672962581685</v>
      </c>
    </row>
    <row r="610" spans="1:16" x14ac:dyDescent="0.55000000000000004">
      <c r="A610" s="2">
        <f t="shared" si="65"/>
        <v>600.15478742821722</v>
      </c>
      <c r="C610" s="2">
        <f t="shared" si="61"/>
        <v>0.21976444246327348</v>
      </c>
      <c r="D610" s="2">
        <f t="shared" si="62"/>
        <v>0.11877475345909541</v>
      </c>
      <c r="E610" s="3">
        <f>(M610-C610)^2</f>
        <v>1.2662663574574988E-2</v>
      </c>
      <c r="K610" s="2">
        <f t="shared" si="66"/>
        <v>600.15478742821722</v>
      </c>
      <c r="L610" s="3">
        <v>8.6449887733376904E-2</v>
      </c>
      <c r="M610" s="3">
        <v>0.33229294362886702</v>
      </c>
      <c r="O610" s="3">
        <f t="shared" si="63"/>
        <v>7.8845406547910172E-3</v>
      </c>
      <c r="P610" s="3">
        <f t="shared" si="64"/>
        <v>0.10998442580458552</v>
      </c>
    </row>
    <row r="611" spans="1:16" x14ac:dyDescent="0.55000000000000004">
      <c r="A611" s="2">
        <f t="shared" si="65"/>
        <v>601.15478742821722</v>
      </c>
      <c r="C611" s="2">
        <f t="shared" si="61"/>
        <v>4.6168648704447264E-2</v>
      </c>
      <c r="D611" s="2">
        <f t="shared" si="62"/>
        <v>0.11469001092928718</v>
      </c>
      <c r="E611" s="3">
        <f>(M611-C611)^2</f>
        <v>2.654010050251316E-2</v>
      </c>
      <c r="K611" s="2">
        <f t="shared" si="66"/>
        <v>601.15478742821722</v>
      </c>
      <c r="L611" s="3">
        <v>7.8968474246604706E-2</v>
      </c>
      <c r="M611" s="3">
        <v>0.20907997581988499</v>
      </c>
      <c r="O611" s="3">
        <f t="shared" si="63"/>
        <v>6.611888939431319E-3</v>
      </c>
      <c r="P611" s="3">
        <f t="shared" si="64"/>
        <v>4.3441410570338901E-2</v>
      </c>
    </row>
    <row r="612" spans="1:16" x14ac:dyDescent="0.55000000000000004">
      <c r="A612" s="2">
        <f t="shared" si="65"/>
        <v>602.15478742821722</v>
      </c>
      <c r="C612" s="2">
        <f t="shared" si="61"/>
        <v>-0.13902963892985265</v>
      </c>
      <c r="D612" s="2">
        <f t="shared" si="62"/>
        <v>8.1782892464120321E-2</v>
      </c>
      <c r="E612" s="3">
        <f>(M612-C612)^2</f>
        <v>2.9767039113548447E-2</v>
      </c>
      <c r="K612" s="2">
        <f t="shared" si="66"/>
        <v>602.15478742821722</v>
      </c>
      <c r="L612" s="3">
        <v>5.1708916499921702E-2</v>
      </c>
      <c r="M612" s="3">
        <v>3.3501631028808598E-2</v>
      </c>
      <c r="O612" s="3">
        <f t="shared" si="63"/>
        <v>2.9218311042720517E-3</v>
      </c>
      <c r="P612" s="3">
        <f t="shared" si="64"/>
        <v>1.0789705163752267E-3</v>
      </c>
    </row>
    <row r="613" spans="1:16" x14ac:dyDescent="0.55000000000000004">
      <c r="A613" s="2">
        <f t="shared" si="65"/>
        <v>603.15478742821722</v>
      </c>
      <c r="C613" s="2">
        <f t="shared" si="61"/>
        <v>-0.28928883738868943</v>
      </c>
      <c r="D613" s="2">
        <f t="shared" si="62"/>
        <v>2.8323179639754122E-2</v>
      </c>
      <c r="E613" s="3">
        <f>(M613-C613)^2</f>
        <v>1.9271390067551929E-2</v>
      </c>
      <c r="K613" s="2">
        <f t="shared" si="66"/>
        <v>603.15478742821722</v>
      </c>
      <c r="L613" s="3">
        <v>1.14985398370038E-2</v>
      </c>
      <c r="M613" s="3">
        <v>-0.15046740508246401</v>
      </c>
      <c r="O613" s="3">
        <f t="shared" si="63"/>
        <v>1.9164493088862208E-4</v>
      </c>
      <c r="P613" s="3">
        <f t="shared" si="64"/>
        <v>2.2837662271651602E-2</v>
      </c>
    </row>
    <row r="614" spans="1:16" x14ac:dyDescent="0.55000000000000004">
      <c r="A614" s="2">
        <f t="shared" si="65"/>
        <v>604.15478742821722</v>
      </c>
      <c r="C614" s="2">
        <f t="shared" si="61"/>
        <v>-0.3668477931885547</v>
      </c>
      <c r="D614" s="2">
        <f t="shared" si="62"/>
        <v>-3.2254339911171492E-2</v>
      </c>
      <c r="E614" s="3">
        <f>(M614-C614)^2</f>
        <v>4.9135679635101707E-3</v>
      </c>
      <c r="K614" s="2">
        <f t="shared" si="66"/>
        <v>604.15478742821722</v>
      </c>
      <c r="L614" s="3">
        <v>-3.1591717459854098E-2</v>
      </c>
      <c r="M614" s="3">
        <v>-0.29675094615881897</v>
      </c>
      <c r="O614" s="3">
        <f t="shared" si="63"/>
        <v>8.5536766036501224E-4</v>
      </c>
      <c r="P614" s="3">
        <f t="shared" si="64"/>
        <v>8.8449668932732206E-2</v>
      </c>
    </row>
    <row r="615" spans="1:16" x14ac:dyDescent="0.55000000000000004">
      <c r="A615" s="2">
        <f t="shared" si="65"/>
        <v>605.15478742821722</v>
      </c>
      <c r="C615" s="2">
        <f t="shared" si="61"/>
        <v>-0.35221541584035138</v>
      </c>
      <c r="D615" s="2">
        <f t="shared" si="62"/>
        <v>-8.4726125554379528E-2</v>
      </c>
      <c r="E615" s="3">
        <f>(M615-C615)^2</f>
        <v>2.7211656501795103E-4</v>
      </c>
      <c r="K615" s="2">
        <f t="shared" si="66"/>
        <v>605.15478742821722</v>
      </c>
      <c r="L615" s="3">
        <v>-6.6769633138104703E-2</v>
      </c>
      <c r="M615" s="3">
        <v>-0.36871137186047798</v>
      </c>
      <c r="O615" s="3">
        <f t="shared" si="63"/>
        <v>4.1505271390936396E-3</v>
      </c>
      <c r="P615" s="3">
        <f t="shared" si="64"/>
        <v>0.13643073686170371</v>
      </c>
    </row>
    <row r="616" spans="1:16" x14ac:dyDescent="0.55000000000000004">
      <c r="A616" s="2">
        <f t="shared" si="65"/>
        <v>606.15478742821722</v>
      </c>
      <c r="C616" s="2">
        <f t="shared" si="61"/>
        <v>-0.2490689207993847</v>
      </c>
      <c r="D616" s="2">
        <f t="shared" si="62"/>
        <v>-0.11590566244384903</v>
      </c>
      <c r="E616" s="3">
        <f>(M616-C616)^2</f>
        <v>9.85191757925836E-3</v>
      </c>
      <c r="K616" s="2">
        <f t="shared" si="66"/>
        <v>606.15478742821722</v>
      </c>
      <c r="L616" s="3">
        <v>-8.5224679988184407E-2</v>
      </c>
      <c r="M616" s="3">
        <v>-0.348325747160388</v>
      </c>
      <c r="O616" s="3">
        <f t="shared" si="63"/>
        <v>6.8690333584580585E-3</v>
      </c>
      <c r="P616" s="3">
        <f t="shared" si="64"/>
        <v>0.12178682512678073</v>
      </c>
    </row>
    <row r="617" spans="1:16" x14ac:dyDescent="0.55000000000000004">
      <c r="A617" s="2">
        <f t="shared" si="65"/>
        <v>607.15478742821722</v>
      </c>
      <c r="C617" s="2">
        <f t="shared" si="61"/>
        <v>-8.3329720335082652E-2</v>
      </c>
      <c r="D617" s="2">
        <f t="shared" si="62"/>
        <v>-0.11795732194517237</v>
      </c>
      <c r="E617" s="3">
        <f>(M617-C617)^2</f>
        <v>2.4765335121195605E-2</v>
      </c>
      <c r="K617" s="2">
        <f t="shared" si="66"/>
        <v>607.15478742821722</v>
      </c>
      <c r="L617" s="3">
        <v>-8.2334677039691995E-2</v>
      </c>
      <c r="M617" s="3">
        <v>-0.24069977822792199</v>
      </c>
      <c r="O617" s="3">
        <f t="shared" si="63"/>
        <v>6.3983407152648636E-3</v>
      </c>
      <c r="P617" s="3">
        <f t="shared" si="64"/>
        <v>5.8251619429950267E-2</v>
      </c>
    </row>
    <row r="618" spans="1:16" x14ac:dyDescent="0.55000000000000004">
      <c r="A618" s="2">
        <f t="shared" si="65"/>
        <v>608.15478742821722</v>
      </c>
      <c r="C618" s="2">
        <f t="shared" si="61"/>
        <v>0.10335080280085952</v>
      </c>
      <c r="D618" s="2">
        <f t="shared" si="62"/>
        <v>-9.0365508140628381E-2</v>
      </c>
      <c r="E618" s="3">
        <f>(M618-C618)^2</f>
        <v>3.1025250085696451E-2</v>
      </c>
      <c r="K618" s="2">
        <f t="shared" si="66"/>
        <v>608.15478742821722</v>
      </c>
      <c r="L618" s="3">
        <v>-5.8823443459353898E-2</v>
      </c>
      <c r="M618" s="3">
        <v>-7.2789056645253494E-2</v>
      </c>
      <c r="O618" s="3">
        <f t="shared" si="63"/>
        <v>3.189809126378678E-3</v>
      </c>
      <c r="P618" s="3">
        <f t="shared" si="64"/>
        <v>5.3938744036268549E-3</v>
      </c>
    </row>
    <row r="619" spans="1:16" x14ac:dyDescent="0.55000000000000004">
      <c r="A619" s="2">
        <f t="shared" si="65"/>
        <v>609.15478742821722</v>
      </c>
      <c r="C619" s="2">
        <f t="shared" si="61"/>
        <v>0.26405856974459974</v>
      </c>
      <c r="D619" s="2">
        <f t="shared" si="62"/>
        <v>-4.0064230572717609E-2</v>
      </c>
      <c r="E619" s="3">
        <f>(M619-C619)^2</f>
        <v>2.2712429254981428E-2</v>
      </c>
      <c r="K619" s="2">
        <f t="shared" si="66"/>
        <v>609.15478742821722</v>
      </c>
      <c r="L619" s="3">
        <v>-2.057951355047E-2</v>
      </c>
      <c r="M619" s="3">
        <v>0.11335213572474299</v>
      </c>
      <c r="O619" s="3">
        <f t="shared" si="63"/>
        <v>3.3249572510227914E-4</v>
      </c>
      <c r="P619" s="3">
        <f t="shared" si="64"/>
        <v>1.270088232619002E-2</v>
      </c>
    </row>
    <row r="620" spans="1:16" x14ac:dyDescent="0.55000000000000004">
      <c r="A620" s="2">
        <f t="shared" si="65"/>
        <v>610.15478742821722</v>
      </c>
      <c r="C620" s="2">
        <f t="shared" si="61"/>
        <v>0.35840663103948339</v>
      </c>
      <c r="D620" s="2">
        <f t="shared" si="62"/>
        <v>2.0305459281243689E-2</v>
      </c>
      <c r="E620" s="3">
        <f>(M620-C620)^2</f>
        <v>7.6218222813402179E-3</v>
      </c>
      <c r="K620" s="2">
        <f t="shared" si="66"/>
        <v>610.15478742821722</v>
      </c>
      <c r="L620" s="3">
        <v>2.2818683193162399E-2</v>
      </c>
      <c r="M620" s="3">
        <v>0.27110358251687899</v>
      </c>
      <c r="O620" s="3">
        <f t="shared" si="63"/>
        <v>6.3321337971823329E-4</v>
      </c>
      <c r="P620" s="3">
        <f t="shared" si="64"/>
        <v>7.3143006753523129E-2</v>
      </c>
    </row>
    <row r="621" spans="1:16" x14ac:dyDescent="0.55000000000000004">
      <c r="A621" s="2">
        <f t="shared" si="65"/>
        <v>611.15478742821722</v>
      </c>
      <c r="C621" s="2">
        <f t="shared" si="61"/>
        <v>0.36268468036170659</v>
      </c>
      <c r="D621" s="2">
        <f t="shared" si="62"/>
        <v>7.5572249796357405E-2</v>
      </c>
      <c r="E621" s="3">
        <f>(M621-C621)^2</f>
        <v>2.990219441526491E-6</v>
      </c>
      <c r="K621" s="2">
        <f t="shared" si="66"/>
        <v>611.15478742821722</v>
      </c>
      <c r="L621" s="3">
        <v>6.05017991742339E-2</v>
      </c>
      <c r="M621" s="3">
        <v>0.36095545526313599</v>
      </c>
      <c r="O621" s="3">
        <f t="shared" si="63"/>
        <v>3.9497262301025748E-3</v>
      </c>
      <c r="P621" s="3">
        <f t="shared" si="64"/>
        <v>0.12981717872489271</v>
      </c>
    </row>
    <row r="622" spans="1:16" x14ac:dyDescent="0.55000000000000004">
      <c r="A622" s="2">
        <f t="shared" si="65"/>
        <v>612.15478742821722</v>
      </c>
      <c r="C622" s="2">
        <f t="shared" si="61"/>
        <v>0.27581761496397866</v>
      </c>
      <c r="D622" s="2">
        <f t="shared" si="62"/>
        <v>0.11184722248650997</v>
      </c>
      <c r="E622" s="3">
        <f>(M622-C622)^2</f>
        <v>7.1548218587807232E-3</v>
      </c>
      <c r="K622" s="2">
        <f t="shared" si="66"/>
        <v>612.15478742821722</v>
      </c>
      <c r="L622" s="3">
        <v>8.3031864226204996E-2</v>
      </c>
      <c r="M622" s="3">
        <v>0.36040379503366099</v>
      </c>
      <c r="O622" s="3">
        <f t="shared" si="63"/>
        <v>7.2892171825263601E-3</v>
      </c>
      <c r="P622" s="3">
        <f t="shared" si="64"/>
        <v>0.12941995502558382</v>
      </c>
    </row>
    <row r="623" spans="1:16" x14ac:dyDescent="0.55000000000000004">
      <c r="A623" s="2">
        <f t="shared" si="65"/>
        <v>613.15478742821722</v>
      </c>
      <c r="C623" s="2">
        <f t="shared" si="61"/>
        <v>0.11963571627195167</v>
      </c>
      <c r="D623" s="2">
        <f t="shared" si="62"/>
        <v>0.12001423121613984</v>
      </c>
      <c r="E623" s="3">
        <f>(M623-C623)^2</f>
        <v>2.248531808084717E-2</v>
      </c>
      <c r="K623" s="2">
        <f t="shared" si="66"/>
        <v>613.15478742821722</v>
      </c>
      <c r="L623" s="3">
        <v>8.4766083790433003E-2</v>
      </c>
      <c r="M623" s="3">
        <v>0.26958676855517899</v>
      </c>
      <c r="O623" s="3">
        <f t="shared" si="63"/>
        <v>7.5883493238932303E-3</v>
      </c>
      <c r="P623" s="3">
        <f t="shared" si="64"/>
        <v>7.2324863904075332E-2</v>
      </c>
    </row>
    <row r="624" spans="1:16" x14ac:dyDescent="0.55000000000000004">
      <c r="A624" s="2">
        <f t="shared" si="65"/>
        <v>614.15478742821722</v>
      </c>
      <c r="C624" s="2">
        <f t="shared" si="61"/>
        <v>-6.6611447579147817E-2</v>
      </c>
      <c r="D624" s="2">
        <f t="shared" si="62"/>
        <v>9.8020851419543045E-2</v>
      </c>
      <c r="E624" s="3">
        <f>(M624-C624)^2</f>
        <v>3.1634717122346147E-2</v>
      </c>
      <c r="K624" s="2">
        <f t="shared" si="66"/>
        <v>614.15478742821722</v>
      </c>
      <c r="L624" s="3">
        <v>6.5270111818739998E-2</v>
      </c>
      <c r="M624" s="3">
        <v>0.11125006349715599</v>
      </c>
      <c r="O624" s="3">
        <f t="shared" si="63"/>
        <v>4.5718098699783676E-3</v>
      </c>
      <c r="P624" s="3">
        <f t="shared" si="64"/>
        <v>1.2231501557705261E-2</v>
      </c>
    </row>
    <row r="625" spans="1:16" x14ac:dyDescent="0.55000000000000004">
      <c r="A625" s="2">
        <f t="shared" si="65"/>
        <v>615.15478742821722</v>
      </c>
      <c r="C625" s="2">
        <f t="shared" si="61"/>
        <v>-0.23611870384659317</v>
      </c>
      <c r="D625" s="2">
        <f t="shared" si="62"/>
        <v>5.139416828443872E-2</v>
      </c>
      <c r="E625" s="3">
        <f>(M625-C625)^2</f>
        <v>2.5975380074824701E-2</v>
      </c>
      <c r="K625" s="2">
        <f t="shared" si="66"/>
        <v>615.15478742821722</v>
      </c>
      <c r="L625" s="3">
        <v>2.94268354356658E-2</v>
      </c>
      <c r="M625" s="3">
        <v>-7.4949910109019094E-2</v>
      </c>
      <c r="O625" s="3">
        <f t="shared" si="63"/>
        <v>1.009452592398406E-3</v>
      </c>
      <c r="P625" s="3">
        <f t="shared" si="64"/>
        <v>5.7159428177468571E-3</v>
      </c>
    </row>
    <row r="626" spans="1:16" x14ac:dyDescent="0.55000000000000004">
      <c r="A626" s="2">
        <f t="shared" si="65"/>
        <v>616.15478742821722</v>
      </c>
      <c r="C626" s="2">
        <f t="shared" si="61"/>
        <v>-0.34628773185429157</v>
      </c>
      <c r="D626" s="2">
        <f t="shared" si="62"/>
        <v>-8.1482171614205064E-3</v>
      </c>
      <c r="E626" s="3">
        <f>(M626-C626)^2</f>
        <v>1.079718794790621E-2</v>
      </c>
      <c r="K626" s="2">
        <f t="shared" si="66"/>
        <v>616.15478742821722</v>
      </c>
      <c r="L626" s="3">
        <v>-1.37865744331046E-2</v>
      </c>
      <c r="M626" s="3">
        <v>-0.242378213772904</v>
      </c>
      <c r="O626" s="3">
        <f t="shared" si="63"/>
        <v>1.3090852159207522E-4</v>
      </c>
      <c r="P626" s="3">
        <f t="shared" si="64"/>
        <v>5.9064629909798792E-2</v>
      </c>
    </row>
    <row r="627" spans="1:16" x14ac:dyDescent="0.55000000000000004">
      <c r="A627" s="2">
        <f t="shared" si="65"/>
        <v>617.15478742821722</v>
      </c>
      <c r="C627" s="2">
        <f t="shared" si="61"/>
        <v>-0.36943230927176163</v>
      </c>
      <c r="D627" s="2">
        <f t="shared" si="62"/>
        <v>-6.5642900489831124E-2</v>
      </c>
      <c r="E627" s="3">
        <f>(M627-C627)^2</f>
        <v>4.1334627062423616E-4</v>
      </c>
      <c r="K627" s="2">
        <f t="shared" si="66"/>
        <v>617.15478742821722</v>
      </c>
      <c r="L627" s="3">
        <v>-5.3547051209405401E-2</v>
      </c>
      <c r="M627" s="3">
        <v>-0.34910139019208802</v>
      </c>
      <c r="O627" s="3">
        <f t="shared" si="63"/>
        <v>2.6216451079204761E-3</v>
      </c>
      <c r="P627" s="3">
        <f t="shared" si="64"/>
        <v>0.12232879408083218</v>
      </c>
    </row>
    <row r="628" spans="1:16" x14ac:dyDescent="0.55000000000000004">
      <c r="A628" s="2">
        <f t="shared" si="65"/>
        <v>618.15478742821722</v>
      </c>
      <c r="C628" s="2">
        <f t="shared" si="61"/>
        <v>-0.29973604715820273</v>
      </c>
      <c r="D628" s="2">
        <f t="shared" si="62"/>
        <v>-0.10664107867297953</v>
      </c>
      <c r="E628" s="3">
        <f>(M628-C628)^2</f>
        <v>4.7133594422743867E-3</v>
      </c>
      <c r="K628" s="2">
        <f t="shared" si="66"/>
        <v>618.15478742821722</v>
      </c>
      <c r="L628" s="3">
        <v>-7.9896336828521305E-2</v>
      </c>
      <c r="M628" s="3">
        <v>-0.36838995776986699</v>
      </c>
      <c r="O628" s="3">
        <f t="shared" si="63"/>
        <v>6.0142023615000128E-3</v>
      </c>
      <c r="P628" s="3">
        <f t="shared" si="64"/>
        <v>0.13619340173425837</v>
      </c>
    </row>
    <row r="629" spans="1:16" x14ac:dyDescent="0.55000000000000004">
      <c r="A629" s="2">
        <f t="shared" si="65"/>
        <v>619.15478742821722</v>
      </c>
      <c r="C629" s="2">
        <f t="shared" si="61"/>
        <v>-0.15471408786689905</v>
      </c>
      <c r="D629" s="2">
        <f t="shared" si="62"/>
        <v>-0.12083963206962657</v>
      </c>
      <c r="E629" s="3">
        <f>(M629-C629)^2</f>
        <v>1.9796176868294615E-2</v>
      </c>
      <c r="K629" s="2">
        <f t="shared" si="66"/>
        <v>619.15478742821722</v>
      </c>
      <c r="L629" s="3">
        <v>-8.6235089248043795E-2</v>
      </c>
      <c r="M629" s="3">
        <v>-0.29541297509879799</v>
      </c>
      <c r="O629" s="3">
        <f t="shared" si="63"/>
        <v>7.0375389800715425E-3</v>
      </c>
      <c r="P629" s="3">
        <f t="shared" si="64"/>
        <v>8.7655620825916908E-2</v>
      </c>
    </row>
    <row r="630" spans="1:16" x14ac:dyDescent="0.55000000000000004">
      <c r="A630" s="2">
        <f t="shared" si="65"/>
        <v>620.15478742821722</v>
      </c>
      <c r="C630" s="2">
        <f t="shared" si="61"/>
        <v>2.9188568765583348E-2</v>
      </c>
      <c r="D630" s="2">
        <f t="shared" si="62"/>
        <v>-0.10467036811948804</v>
      </c>
      <c r="E630" s="3">
        <f>(M630-C630)^2</f>
        <v>3.1554743530244178E-2</v>
      </c>
      <c r="K630" s="2">
        <f t="shared" si="66"/>
        <v>620.15478742821722</v>
      </c>
      <c r="L630" s="3">
        <v>-7.0975728601738203E-2</v>
      </c>
      <c r="M630" s="3">
        <v>-0.14844798020518499</v>
      </c>
      <c r="O630" s="3">
        <f t="shared" si="63"/>
        <v>4.7101702867025945E-3</v>
      </c>
      <c r="P630" s="3">
        <f t="shared" si="64"/>
        <v>2.2231383923190771E-2</v>
      </c>
    </row>
    <row r="631" spans="1:16" x14ac:dyDescent="0.55000000000000004">
      <c r="A631" s="2">
        <f t="shared" si="65"/>
        <v>621.15478742821722</v>
      </c>
      <c r="C631" s="2">
        <f t="shared" si="61"/>
        <v>0.20575594052746285</v>
      </c>
      <c r="D631" s="2">
        <f t="shared" si="62"/>
        <v>-6.2196732282139816E-2</v>
      </c>
      <c r="E631" s="3">
        <f>(M631-C631)^2</f>
        <v>2.8920134324981583E-2</v>
      </c>
      <c r="K631" s="2">
        <f t="shared" si="66"/>
        <v>621.15478742821722</v>
      </c>
      <c r="L631" s="3">
        <v>-3.7940056425672899E-2</v>
      </c>
      <c r="M631" s="3">
        <v>3.5696732235228401E-2</v>
      </c>
      <c r="O631" s="3">
        <f t="shared" si="63"/>
        <v>1.2670046076279171E-3</v>
      </c>
      <c r="P631" s="3">
        <f t="shared" si="64"/>
        <v>1.2279969787429566E-3</v>
      </c>
    </row>
    <row r="632" spans="1:16" x14ac:dyDescent="0.55000000000000004">
      <c r="A632" s="2">
        <f t="shared" si="65"/>
        <v>622.15478742821722</v>
      </c>
      <c r="C632" s="2">
        <f t="shared" si="61"/>
        <v>0.33061545193809649</v>
      </c>
      <c r="D632" s="2">
        <f t="shared" si="62"/>
        <v>-4.0926366927851784E-3</v>
      </c>
      <c r="E632" s="3">
        <f>(M632-C632)^2</f>
        <v>1.4331555595688095E-2</v>
      </c>
      <c r="K632" s="2">
        <f t="shared" si="66"/>
        <v>622.15478742821722</v>
      </c>
      <c r="L632" s="3">
        <v>4.5979382452248797E-3</v>
      </c>
      <c r="M632" s="3">
        <v>0.21090097664087901</v>
      </c>
      <c r="O632" s="3">
        <f t="shared" si="63"/>
        <v>4.8205061355511095E-5</v>
      </c>
      <c r="P632" s="3">
        <f t="shared" si="64"/>
        <v>4.4203814562966105E-2</v>
      </c>
    </row>
    <row r="633" spans="1:16" x14ac:dyDescent="0.55000000000000004">
      <c r="A633" s="2">
        <f t="shared" si="65"/>
        <v>623.15478742821722</v>
      </c>
      <c r="C633" s="2">
        <f t="shared" si="61"/>
        <v>0.37238906276689865</v>
      </c>
      <c r="D633" s="2">
        <f t="shared" si="62"/>
        <v>5.5039966195242089E-2</v>
      </c>
      <c r="E633" s="3">
        <f>(M633-C633)^2</f>
        <v>1.5292244610879174E-3</v>
      </c>
      <c r="K633" s="2">
        <f t="shared" si="66"/>
        <v>623.15478742821722</v>
      </c>
      <c r="L633" s="3">
        <v>4.5984350759068003E-2</v>
      </c>
      <c r="M633" s="3">
        <v>0.33328376311214702</v>
      </c>
      <c r="O633" s="3">
        <f t="shared" si="63"/>
        <v>2.3357308077607448E-3</v>
      </c>
      <c r="P633" s="3">
        <f t="shared" si="64"/>
        <v>0.11064259629152209</v>
      </c>
    </row>
    <row r="634" spans="1:16" x14ac:dyDescent="0.55000000000000004">
      <c r="A634" s="2">
        <f t="shared" si="65"/>
        <v>624.15478742821722</v>
      </c>
      <c r="C634" s="2">
        <f t="shared" si="61"/>
        <v>0.32057878190089129</v>
      </c>
      <c r="D634" s="2">
        <f t="shared" si="62"/>
        <v>0.10034065308383047</v>
      </c>
      <c r="E634" s="3">
        <f>(M634-C634)^2</f>
        <v>2.6640856867100205E-3</v>
      </c>
      <c r="K634" s="2">
        <f t="shared" si="66"/>
        <v>624.15478742821722</v>
      </c>
      <c r="L634" s="3">
        <v>7.5853697359100802E-2</v>
      </c>
      <c r="M634" s="3">
        <v>0.37219356356961503</v>
      </c>
      <c r="O634" s="3">
        <f t="shared" si="63"/>
        <v>6.1150438135149938E-3</v>
      </c>
      <c r="P634" s="3">
        <f t="shared" si="64"/>
        <v>0.13804168860716939</v>
      </c>
    </row>
    <row r="635" spans="1:16" x14ac:dyDescent="0.55000000000000004">
      <c r="A635" s="2">
        <f t="shared" si="65"/>
        <v>625.15478742821722</v>
      </c>
      <c r="C635" s="2">
        <f t="shared" si="61"/>
        <v>0.18820488355868192</v>
      </c>
      <c r="D635" s="2">
        <f t="shared" si="62"/>
        <v>0.12042505477592966</v>
      </c>
      <c r="E635" s="3">
        <f>(M635-C635)^2</f>
        <v>1.6816978535512454E-2</v>
      </c>
      <c r="K635" s="2">
        <f t="shared" si="66"/>
        <v>625.15478742821722</v>
      </c>
      <c r="L635" s="3">
        <v>8.6725014893371102E-2</v>
      </c>
      <c r="M635" s="3">
        <v>0.317885177109832</v>
      </c>
      <c r="O635" s="3">
        <f t="shared" si="63"/>
        <v>7.9334761468584786E-3</v>
      </c>
      <c r="P635" s="3">
        <f t="shared" si="64"/>
        <v>0.10063565500187521</v>
      </c>
    </row>
    <row r="636" spans="1:16" x14ac:dyDescent="0.55000000000000004">
      <c r="A636" s="2">
        <f t="shared" si="65"/>
        <v>626.15478742821722</v>
      </c>
      <c r="C636" s="2">
        <f t="shared" si="61"/>
        <v>8.5338242619604453E-3</v>
      </c>
      <c r="D636" s="2">
        <f t="shared" si="62"/>
        <v>0.11024582520088813</v>
      </c>
      <c r="E636" s="3">
        <f>(M636-C636)^2</f>
        <v>3.0774510149288954E-2</v>
      </c>
      <c r="K636" s="2">
        <f t="shared" si="66"/>
        <v>626.15478742821722</v>
      </c>
      <c r="L636" s="3">
        <v>7.5875514444663103E-2</v>
      </c>
      <c r="M636" s="3">
        <v>0.18396047602641999</v>
      </c>
      <c r="O636" s="3">
        <f t="shared" si="63"/>
        <v>6.1184564269474839E-3</v>
      </c>
      <c r="P636" s="3">
        <f t="shared" si="64"/>
        <v>3.3601284534177815E-2</v>
      </c>
    </row>
    <row r="637" spans="1:16" x14ac:dyDescent="0.55000000000000004">
      <c r="A637" s="2">
        <f t="shared" si="65"/>
        <v>627.15478742821722</v>
      </c>
      <c r="C637" s="2">
        <f t="shared" si="61"/>
        <v>-0.17328184282626521</v>
      </c>
      <c r="D637" s="2">
        <f t="shared" si="62"/>
        <v>7.2361073640994242E-2</v>
      </c>
      <c r="E637" s="3">
        <f>(M637-C637)^2</f>
        <v>3.1415284999489028E-2</v>
      </c>
      <c r="K637" s="2">
        <f t="shared" si="66"/>
        <v>627.15478742821722</v>
      </c>
      <c r="L637" s="3">
        <v>4.6022520705770197E-2</v>
      </c>
      <c r="M637" s="3">
        <v>3.9617325142503896E-3</v>
      </c>
      <c r="O637" s="3">
        <f t="shared" si="63"/>
        <v>2.3394217258735812E-3</v>
      </c>
      <c r="P637" s="3">
        <f t="shared" si="64"/>
        <v>1.0941462159514906E-5</v>
      </c>
    </row>
    <row r="638" spans="1:16" x14ac:dyDescent="0.55000000000000004">
      <c r="A638" s="2">
        <f t="shared" si="65"/>
        <v>628.15478742821722</v>
      </c>
      <c r="C638" s="2">
        <f t="shared" si="61"/>
        <v>-0.3115506100908273</v>
      </c>
      <c r="D638" s="2">
        <f t="shared" si="62"/>
        <v>1.6291494556300568E-2</v>
      </c>
      <c r="E638" s="3">
        <f>(M638-C638)^2</f>
        <v>1.809599592171773E-2</v>
      </c>
      <c r="K638" s="2">
        <f t="shared" si="66"/>
        <v>628.15478742821722</v>
      </c>
      <c r="L638" s="3">
        <v>4.6429011531261503E-3</v>
      </c>
      <c r="M638" s="3">
        <v>-0.17702925148291801</v>
      </c>
      <c r="O638" s="3">
        <f t="shared" si="63"/>
        <v>4.8831436742527106E-5</v>
      </c>
      <c r="P638" s="3">
        <f t="shared" si="64"/>
        <v>3.1571318101813566E-2</v>
      </c>
    </row>
    <row r="639" spans="1:16" x14ac:dyDescent="0.55000000000000004">
      <c r="A639" s="2">
        <f t="shared" si="65"/>
        <v>629.15478742821722</v>
      </c>
      <c r="C639" s="2">
        <f t="shared" si="61"/>
        <v>-0.37152460055513076</v>
      </c>
      <c r="D639" s="2">
        <f t="shared" si="62"/>
        <v>-4.387224736651537E-2</v>
      </c>
      <c r="E639" s="3">
        <f>(M639-C639)^2</f>
        <v>3.3457477863360766E-3</v>
      </c>
      <c r="K639" s="2">
        <f t="shared" si="66"/>
        <v>629.15478742821722</v>
      </c>
      <c r="L639" s="3">
        <v>-3.7899561795785998E-2</v>
      </c>
      <c r="M639" s="3">
        <v>-0.31368216123644299</v>
      </c>
      <c r="O639" s="3">
        <f t="shared" si="63"/>
        <v>1.2641234340784921E-3</v>
      </c>
      <c r="P639" s="3">
        <f t="shared" si="64"/>
        <v>9.8807187311366299E-2</v>
      </c>
    </row>
    <row r="640" spans="1:16" x14ac:dyDescent="0.55000000000000004">
      <c r="A640" s="2">
        <f t="shared" si="65"/>
        <v>630.15478742821722</v>
      </c>
      <c r="C640" s="2">
        <f t="shared" si="61"/>
        <v>-0.33813194452887213</v>
      </c>
      <c r="D640" s="2">
        <f t="shared" si="62"/>
        <v>-9.3010596611442953E-2</v>
      </c>
      <c r="E640" s="3">
        <f>(M640-C640)^2</f>
        <v>1.1316148324238707E-3</v>
      </c>
      <c r="K640" s="2">
        <f t="shared" si="66"/>
        <v>630.15478742821722</v>
      </c>
      <c r="L640" s="3">
        <v>-7.0949844381131305E-2</v>
      </c>
      <c r="M640" s="3">
        <v>-0.37177142776544803</v>
      </c>
      <c r="O640" s="3">
        <f t="shared" si="63"/>
        <v>4.7066180533537815E-3</v>
      </c>
      <c r="P640" s="3">
        <f t="shared" si="64"/>
        <v>0.13870065783811883</v>
      </c>
    </row>
    <row r="641" spans="1:16" x14ac:dyDescent="0.55000000000000004">
      <c r="A641" s="2">
        <f t="shared" si="65"/>
        <v>631.15478742821722</v>
      </c>
      <c r="C641" s="2">
        <f t="shared" si="61"/>
        <v>-0.21976444246327256</v>
      </c>
      <c r="D641" s="2">
        <f t="shared" si="62"/>
        <v>-0.11877475345909548</v>
      </c>
      <c r="E641" s="3">
        <f>(M641-C641)^2</f>
        <v>1.3685207460805711E-2</v>
      </c>
      <c r="K641" s="2">
        <f t="shared" si="66"/>
        <v>631.15478742821722</v>
      </c>
      <c r="L641" s="3">
        <v>-8.6230298300341901E-2</v>
      </c>
      <c r="M641" s="3">
        <v>-0.336748233908095</v>
      </c>
      <c r="O641" s="3">
        <f t="shared" si="63"/>
        <v>7.0367351774263788E-3</v>
      </c>
      <c r="P641" s="3">
        <f t="shared" si="64"/>
        <v>0.1138402299320723</v>
      </c>
    </row>
    <row r="642" spans="1:16" x14ac:dyDescent="0.55000000000000004">
      <c r="A642" s="2">
        <f t="shared" si="65"/>
        <v>632.15478742821722</v>
      </c>
      <c r="C642" s="2">
        <f t="shared" si="61"/>
        <v>-4.6168648704467186E-2</v>
      </c>
      <c r="D642" s="2">
        <f t="shared" si="62"/>
        <v>-0.11469001092928924</v>
      </c>
      <c r="E642" s="3">
        <f>(M642-C642)^2</f>
        <v>2.9314818367893691E-2</v>
      </c>
      <c r="K642" s="2">
        <f t="shared" si="66"/>
        <v>632.15478742821722</v>
      </c>
      <c r="L642" s="3">
        <v>-7.9913839076297302E-2</v>
      </c>
      <c r="M642" s="3">
        <v>-0.217384355834081</v>
      </c>
      <c r="O642" s="3">
        <f t="shared" si="63"/>
        <v>6.0169173115650846E-3</v>
      </c>
      <c r="P642" s="3">
        <f t="shared" si="64"/>
        <v>4.7540700372214389E-2</v>
      </c>
    </row>
    <row r="643" spans="1:16" x14ac:dyDescent="0.55000000000000004">
      <c r="A643" s="2">
        <f t="shared" si="65"/>
        <v>633.15478742821722</v>
      </c>
      <c r="C643" s="2">
        <f t="shared" si="61"/>
        <v>0.13902963892985365</v>
      </c>
      <c r="D643" s="2">
        <f t="shared" si="62"/>
        <v>-8.1782892464120072E-2</v>
      </c>
      <c r="E643" s="3">
        <f>(M643-C643)^2</f>
        <v>3.3344533513898253E-2</v>
      </c>
      <c r="K643" s="2">
        <f t="shared" si="66"/>
        <v>633.15478742821722</v>
      </c>
      <c r="L643" s="3">
        <v>-5.3582463106127701E-2</v>
      </c>
      <c r="M643" s="3">
        <v>-4.3575217286782202E-2</v>
      </c>
      <c r="O643" s="3">
        <f t="shared" si="63"/>
        <v>2.6252726820050506E-3</v>
      </c>
      <c r="P643" s="3">
        <f t="shared" si="64"/>
        <v>1.9562187441742058E-3</v>
      </c>
    </row>
    <row r="644" spans="1:16" x14ac:dyDescent="0.55000000000000004">
      <c r="A644" s="2">
        <f t="shared" si="65"/>
        <v>634.15478742821722</v>
      </c>
      <c r="C644" s="2">
        <f t="shared" si="61"/>
        <v>0.2892888373886901</v>
      </c>
      <c r="D644" s="2">
        <f t="shared" si="62"/>
        <v>-2.8323179639753778E-2</v>
      </c>
      <c r="E644" s="3">
        <f>(M644-C644)^2</f>
        <v>2.1945824807410069E-2</v>
      </c>
      <c r="K644" s="2">
        <f t="shared" si="66"/>
        <v>634.15478742821722</v>
      </c>
      <c r="L644" s="3">
        <v>-1.3831026849559599E-2</v>
      </c>
      <c r="M644" s="3">
        <v>0.14114760475101401</v>
      </c>
      <c r="O644" s="3">
        <f t="shared" si="63"/>
        <v>1.3192770458369962E-4</v>
      </c>
      <c r="P644" s="3">
        <f t="shared" si="64"/>
        <v>1.9738468596733783E-2</v>
      </c>
    </row>
    <row r="645" spans="1:16" x14ac:dyDescent="0.55000000000000004">
      <c r="A645" s="2">
        <f t="shared" si="65"/>
        <v>635.15478742821722</v>
      </c>
      <c r="C645" s="2">
        <f t="shared" si="61"/>
        <v>0.36684779318855493</v>
      </c>
      <c r="D645" s="2">
        <f t="shared" si="62"/>
        <v>3.2254339911171832E-2</v>
      </c>
      <c r="E645" s="3">
        <f>(M645-C645)^2</f>
        <v>5.8260642802722886E-3</v>
      </c>
      <c r="K645" s="2">
        <f t="shared" si="66"/>
        <v>635.15478742821722</v>
      </c>
      <c r="L645" s="3">
        <v>2.9384475882942001E-2</v>
      </c>
      <c r="M645" s="3">
        <v>0.290519133562748</v>
      </c>
      <c r="O645" s="3">
        <f t="shared" si="63"/>
        <v>1.0067627011665944E-3</v>
      </c>
      <c r="P645" s="3">
        <f t="shared" si="64"/>
        <v>8.4021827884038863E-2</v>
      </c>
    </row>
    <row r="646" spans="1:16" x14ac:dyDescent="0.55000000000000004">
      <c r="A646" s="2">
        <f t="shared" si="65"/>
        <v>636.15478742821722</v>
      </c>
      <c r="C646" s="2">
        <f t="shared" ref="C646:C709" si="67">$B$2*EXP(-C$4*((PI()/($B$1*$B$3)))^0.5)*SIN(2*PI()*$A646/$B$3-C$4*SQRT(PI()/($B$1*$B$3)))</f>
        <v>0.35221541584035104</v>
      </c>
      <c r="D646" s="2">
        <f t="shared" ref="D646:D709" si="68">$B$2*EXP(-D$4*((PI()/($B$1*$B$3)))^0.5)*SIN(2*PI()*$A646/$B$3-D$4*SQRT(PI()/($B$1*$B$3)))</f>
        <v>8.4726125554379778E-2</v>
      </c>
      <c r="E646" s="3">
        <f>(M646-C646)^2</f>
        <v>2.2239540016236162E-4</v>
      </c>
      <c r="K646" s="2">
        <f t="shared" si="66"/>
        <v>636.15478742821722</v>
      </c>
      <c r="L646" s="3">
        <v>6.5240454342506499E-2</v>
      </c>
      <c r="M646" s="3">
        <v>0.36712834312383102</v>
      </c>
      <c r="O646" s="3">
        <f t="shared" si="63"/>
        <v>4.5678001595392398E-3</v>
      </c>
      <c r="P646" s="3">
        <f t="shared" si="64"/>
        <v>0.13430348491453575</v>
      </c>
    </row>
    <row r="647" spans="1:16" x14ac:dyDescent="0.55000000000000004">
      <c r="A647" s="2">
        <f t="shared" si="65"/>
        <v>637.15478742821722</v>
      </c>
      <c r="C647" s="2">
        <f t="shared" si="67"/>
        <v>0.24906892079938386</v>
      </c>
      <c r="D647" s="2">
        <f t="shared" si="68"/>
        <v>0.11590566244384912</v>
      </c>
      <c r="E647" s="3">
        <f>(M647-C647)^2</f>
        <v>1.0551205462167142E-2</v>
      </c>
      <c r="K647" s="2">
        <f t="shared" si="66"/>
        <v>637.15478742821722</v>
      </c>
      <c r="L647" s="3">
        <v>8.4756556289594401E-2</v>
      </c>
      <c r="M647" s="3">
        <v>0.351787981650655</v>
      </c>
      <c r="O647" s="3">
        <f t="shared" ref="O647:O710" si="69">(L647-$J$1)^2</f>
        <v>7.5866895118995295E-3</v>
      </c>
      <c r="P647" s="3">
        <f t="shared" ref="P647:P710" si="70">(M647-$J$2)^2</f>
        <v>0.1232951121107151</v>
      </c>
    </row>
    <row r="648" spans="1:16" x14ac:dyDescent="0.55000000000000004">
      <c r="A648" s="2">
        <f t="shared" si="65"/>
        <v>638.15478742821722</v>
      </c>
      <c r="C648" s="2">
        <f t="shared" si="67"/>
        <v>8.3329720335081583E-2</v>
      </c>
      <c r="D648" s="2">
        <f t="shared" si="68"/>
        <v>0.11795732194517229</v>
      </c>
      <c r="E648" s="3">
        <f>(M648-C648)^2</f>
        <v>2.7228437884775223E-2</v>
      </c>
      <c r="K648" s="2">
        <f t="shared" si="66"/>
        <v>638.15478742821722</v>
      </c>
      <c r="L648" s="3">
        <v>8.3044852922450396E-2</v>
      </c>
      <c r="M648" s="3">
        <v>0.24834013783887199</v>
      </c>
      <c r="O648" s="3">
        <f t="shared" si="69"/>
        <v>7.2914352207974183E-3</v>
      </c>
      <c r="P648" s="3">
        <f t="shared" si="70"/>
        <v>6.1348450416549641E-2</v>
      </c>
    </row>
    <row r="649" spans="1:16" x14ac:dyDescent="0.55000000000000004">
      <c r="A649" s="2">
        <f t="shared" si="65"/>
        <v>639.15478742821722</v>
      </c>
      <c r="C649" s="2">
        <f t="shared" si="67"/>
        <v>-0.10335080280086058</v>
      </c>
      <c r="D649" s="2">
        <f t="shared" si="68"/>
        <v>9.0365508140628145E-2</v>
      </c>
      <c r="E649" s="3">
        <f>(M649-C649)^2</f>
        <v>3.4612655966528752E-2</v>
      </c>
      <c r="K649" s="2">
        <f t="shared" si="66"/>
        <v>639.15478742821722</v>
      </c>
      <c r="L649" s="3">
        <v>6.0534050968012697E-2</v>
      </c>
      <c r="M649" s="3">
        <v>8.2693965914975007E-2</v>
      </c>
      <c r="O649" s="3">
        <f t="shared" si="69"/>
        <v>3.9537811174057804E-3</v>
      </c>
      <c r="P649" s="3">
        <f t="shared" si="70"/>
        <v>6.7305651289557818E-3</v>
      </c>
    </row>
    <row r="650" spans="1:16" x14ac:dyDescent="0.55000000000000004">
      <c r="A650" s="2">
        <f t="shared" si="65"/>
        <v>640.15478742821722</v>
      </c>
      <c r="C650" s="2">
        <f t="shared" si="67"/>
        <v>-0.26405856974460046</v>
      </c>
      <c r="D650" s="2">
        <f t="shared" si="68"/>
        <v>4.0064230572717276E-2</v>
      </c>
      <c r="E650" s="3">
        <f>(M650-C650)^2</f>
        <v>2.5726603173501547E-2</v>
      </c>
      <c r="K650" s="2">
        <f t="shared" si="66"/>
        <v>640.15478742821722</v>
      </c>
      <c r="L650" s="3">
        <v>2.2862120422647101E-2</v>
      </c>
      <c r="M650" s="3">
        <v>-0.103663422768448</v>
      </c>
      <c r="O650" s="3">
        <f t="shared" si="69"/>
        <v>6.3540135206518046E-4</v>
      </c>
      <c r="P650" s="3">
        <f t="shared" si="70"/>
        <v>1.0882113094510339E-2</v>
      </c>
    </row>
    <row r="651" spans="1:16" x14ac:dyDescent="0.55000000000000004">
      <c r="A651" s="2">
        <f t="shared" si="65"/>
        <v>641.15478742821722</v>
      </c>
      <c r="C651" s="2">
        <f t="shared" si="67"/>
        <v>-0.35840663103948373</v>
      </c>
      <c r="D651" s="2">
        <f t="shared" si="68"/>
        <v>-2.0305459281244043E-2</v>
      </c>
      <c r="E651" s="3">
        <f>(M651-C651)^2</f>
        <v>8.9017275553155695E-3</v>
      </c>
      <c r="K651" s="2">
        <f t="shared" si="66"/>
        <v>641.15478742821722</v>
      </c>
      <c r="L651" s="3">
        <v>-2.05357700088689E-2</v>
      </c>
      <c r="M651" s="3">
        <v>-0.26405766413832699</v>
      </c>
      <c r="O651" s="3">
        <f t="shared" si="69"/>
        <v>3.309023584160817E-4</v>
      </c>
      <c r="P651" s="3">
        <f t="shared" si="70"/>
        <v>7.0072235698890692E-2</v>
      </c>
    </row>
    <row r="652" spans="1:16" x14ac:dyDescent="0.55000000000000004">
      <c r="A652" s="2">
        <f t="shared" ref="A652:A715" si="71">K652</f>
        <v>642.15478742821722</v>
      </c>
      <c r="C652" s="2">
        <f t="shared" si="67"/>
        <v>-0.36268468036170637</v>
      </c>
      <c r="D652" s="2">
        <f t="shared" si="68"/>
        <v>-7.5572249796357682E-2</v>
      </c>
      <c r="E652" s="3">
        <f>(M652-C652)^2</f>
        <v>1.9076409602991951E-5</v>
      </c>
      <c r="K652" s="2">
        <f t="shared" si="66"/>
        <v>642.15478742821722</v>
      </c>
      <c r="L652" s="3">
        <v>-5.8790349446995502E-2</v>
      </c>
      <c r="M652" s="3">
        <v>-0.35831702542993898</v>
      </c>
      <c r="O652" s="3">
        <f t="shared" si="69"/>
        <v>3.1860720281736911E-3</v>
      </c>
      <c r="P652" s="3">
        <f t="shared" si="70"/>
        <v>0.12886015718599295</v>
      </c>
    </row>
    <row r="653" spans="1:16" x14ac:dyDescent="0.55000000000000004">
      <c r="A653" s="2">
        <f t="shared" si="71"/>
        <v>643.15478742821722</v>
      </c>
      <c r="C653" s="2">
        <f t="shared" si="67"/>
        <v>-0.27581761496399215</v>
      </c>
      <c r="D653" s="2">
        <f t="shared" si="68"/>
        <v>-0.11184722248650751</v>
      </c>
      <c r="E653" s="3">
        <f>(M653-C653)^2</f>
        <v>7.5717929404049674E-3</v>
      </c>
      <c r="K653" s="2">
        <f t="shared" ref="K653:K716" si="72">K652+1</f>
        <v>643.15478742821722</v>
      </c>
      <c r="L653" s="3">
        <v>-8.2320521157271898E-2</v>
      </c>
      <c r="M653" s="3">
        <v>-0.36283366486517399</v>
      </c>
      <c r="O653" s="3">
        <f t="shared" si="69"/>
        <v>6.3960762680936832E-3</v>
      </c>
      <c r="P653" s="3">
        <f t="shared" si="70"/>
        <v>0.13212324209472504</v>
      </c>
    </row>
    <row r="654" spans="1:16" x14ac:dyDescent="0.55000000000000004">
      <c r="A654" s="2">
        <f t="shared" si="71"/>
        <v>644.15478742821722</v>
      </c>
      <c r="C654" s="2">
        <f t="shared" si="67"/>
        <v>-0.1196357162719707</v>
      </c>
      <c r="D654" s="2">
        <f t="shared" si="68"/>
        <v>-0.1200142312161406</v>
      </c>
      <c r="E654" s="3">
        <f>(M654-C654)^2</f>
        <v>2.4598988176940489E-2</v>
      </c>
      <c r="K654" s="2">
        <f t="shared" si="72"/>
        <v>644.15478742821722</v>
      </c>
      <c r="L654" s="3">
        <v>-8.5233007664271498E-2</v>
      </c>
      <c r="M654" s="3">
        <v>-0.27647636207828102</v>
      </c>
      <c r="O654" s="3">
        <f t="shared" si="69"/>
        <v>6.8704138172630538E-3</v>
      </c>
      <c r="P654" s="3">
        <f t="shared" si="70"/>
        <v>7.6801206772873137E-2</v>
      </c>
    </row>
    <row r="655" spans="1:16" x14ac:dyDescent="0.55000000000000004">
      <c r="A655" s="2">
        <f t="shared" si="71"/>
        <v>645.15478742821722</v>
      </c>
      <c r="C655" s="2">
        <f t="shared" si="67"/>
        <v>6.66114475791489E-2</v>
      </c>
      <c r="D655" s="2">
        <f t="shared" si="68"/>
        <v>-9.8020851419542851E-2</v>
      </c>
      <c r="E655" s="3">
        <f>(M655-C655)^2</f>
        <v>3.515073278642665E-2</v>
      </c>
      <c r="K655" s="2">
        <f t="shared" si="72"/>
        <v>645.15478742821722</v>
      </c>
      <c r="L655" s="3">
        <v>-6.6798358654561699E-2</v>
      </c>
      <c r="M655" s="3">
        <v>-0.120873839274051</v>
      </c>
      <c r="O655" s="3">
        <f t="shared" si="69"/>
        <v>4.1542292231962971E-3</v>
      </c>
      <c r="P655" s="3">
        <f t="shared" si="70"/>
        <v>1.4769002206536789E-2</v>
      </c>
    </row>
    <row r="656" spans="1:16" x14ac:dyDescent="0.55000000000000004">
      <c r="A656" s="2">
        <f t="shared" si="71"/>
        <v>646.15478742821722</v>
      </c>
      <c r="C656" s="2">
        <f t="shared" si="67"/>
        <v>0.23611870384659406</v>
      </c>
      <c r="D656" s="2">
        <f t="shared" si="68"/>
        <v>-5.13941682844384E-2</v>
      </c>
      <c r="E656" s="3">
        <f>(M656-C656)^2</f>
        <v>2.9280828311808681E-2</v>
      </c>
      <c r="K656" s="2">
        <f t="shared" si="72"/>
        <v>646.15478742821722</v>
      </c>
      <c r="L656" s="3">
        <v>-3.1633646332884298E-2</v>
      </c>
      <c r="M656" s="3">
        <v>6.5002286423225003E-2</v>
      </c>
      <c r="O656" s="3">
        <f t="shared" si="69"/>
        <v>8.578219781558271E-4</v>
      </c>
      <c r="P656" s="3">
        <f t="shared" si="70"/>
        <v>4.1407091201796373E-3</v>
      </c>
    </row>
    <row r="657" spans="1:16" x14ac:dyDescent="0.55000000000000004">
      <c r="A657" s="2">
        <f t="shared" si="71"/>
        <v>647.15478742821722</v>
      </c>
      <c r="C657" s="2">
        <f t="shared" si="67"/>
        <v>0.34628773185429196</v>
      </c>
      <c r="D657" s="2">
        <f t="shared" si="68"/>
        <v>8.1482171614208603E-3</v>
      </c>
      <c r="E657" s="3">
        <f>(M657-C657)^2</f>
        <v>1.2474554599327076E-2</v>
      </c>
      <c r="K657" s="2">
        <f t="shared" si="72"/>
        <v>647.15478742821722</v>
      </c>
      <c r="L657" s="3">
        <v>1.1453908953758699E-2</v>
      </c>
      <c r="M657" s="3">
        <v>0.23459818624089501</v>
      </c>
      <c r="O657" s="3">
        <f t="shared" si="69"/>
        <v>1.9041121967790708E-4</v>
      </c>
      <c r="P657" s="3">
        <f t="shared" si="70"/>
        <v>5.4729908287027153E-2</v>
      </c>
    </row>
    <row r="658" spans="1:16" x14ac:dyDescent="0.55000000000000004">
      <c r="A658" s="2">
        <f t="shared" si="71"/>
        <v>648.15478742821722</v>
      </c>
      <c r="C658" s="2">
        <f t="shared" si="67"/>
        <v>0.36943230927176152</v>
      </c>
      <c r="D658" s="2">
        <f t="shared" si="68"/>
        <v>6.5642900489831429E-2</v>
      </c>
      <c r="E658" s="3">
        <f>(M658-C658)^2</f>
        <v>5.7575015343776757E-4</v>
      </c>
      <c r="K658" s="2">
        <f t="shared" si="72"/>
        <v>648.15478742821722</v>
      </c>
      <c r="L658" s="3">
        <v>5.16727616880404E-2</v>
      </c>
      <c r="M658" s="3">
        <v>0.34543751497304398</v>
      </c>
      <c r="O658" s="3">
        <f t="shared" si="69"/>
        <v>2.9179237895891413E-3</v>
      </c>
      <c r="P658" s="3">
        <f t="shared" si="70"/>
        <v>0.1188757105319625</v>
      </c>
    </row>
    <row r="659" spans="1:16" x14ac:dyDescent="0.55000000000000004">
      <c r="A659" s="2">
        <f t="shared" si="71"/>
        <v>649.15478742821722</v>
      </c>
      <c r="C659" s="2">
        <f t="shared" si="67"/>
        <v>0.29973604715820207</v>
      </c>
      <c r="D659" s="2">
        <f t="shared" si="68"/>
        <v>0.10664107867297969</v>
      </c>
      <c r="E659" s="3">
        <f>(M659-C659)^2</f>
        <v>4.9033364854242749E-3</v>
      </c>
      <c r="K659" s="2">
        <f t="shared" si="72"/>
        <v>649.15478742821722</v>
      </c>
      <c r="L659" s="3">
        <v>7.8949850703010999E-2</v>
      </c>
      <c r="M659" s="3">
        <v>0.369759875141427</v>
      </c>
      <c r="O659" s="3">
        <f t="shared" si="69"/>
        <v>6.6088605944060628E-3</v>
      </c>
      <c r="P659" s="3">
        <f t="shared" si="70"/>
        <v>0.13623918810299818</v>
      </c>
    </row>
    <row r="660" spans="1:16" x14ac:dyDescent="0.55000000000000004">
      <c r="A660" s="2">
        <f t="shared" si="71"/>
        <v>650.15478742821722</v>
      </c>
      <c r="C660" s="2">
        <f t="shared" si="67"/>
        <v>0.15471408786689805</v>
      </c>
      <c r="D660" s="2">
        <f t="shared" si="68"/>
        <v>0.12083963206962657</v>
      </c>
      <c r="E660" s="3">
        <f>(M660-C660)^2</f>
        <v>2.1538348753332295E-2</v>
      </c>
      <c r="K660" s="2">
        <f t="shared" si="72"/>
        <v>650.15478742821722</v>
      </c>
      <c r="L660" s="3">
        <v>8.6453459840096003E-2</v>
      </c>
      <c r="M660" s="3">
        <v>0.301473580756906</v>
      </c>
      <c r="O660" s="3">
        <f t="shared" si="69"/>
        <v>7.8851750375257997E-3</v>
      </c>
      <c r="P660" s="3">
        <f t="shared" si="70"/>
        <v>9.0492453613421203E-2</v>
      </c>
    </row>
    <row r="661" spans="1:16" x14ac:dyDescent="0.55000000000000004">
      <c r="A661" s="2">
        <f t="shared" si="71"/>
        <v>651.15478742821722</v>
      </c>
      <c r="C661" s="2">
        <f t="shared" si="67"/>
        <v>-2.9188568765584438E-2</v>
      </c>
      <c r="D661" s="2">
        <f t="shared" si="68"/>
        <v>0.10467036811948786</v>
      </c>
      <c r="E661" s="3">
        <f>(M661-C661)^2</f>
        <v>3.4920369479106504E-2</v>
      </c>
      <c r="K661" s="2">
        <f t="shared" si="72"/>
        <v>651.15478742821722</v>
      </c>
      <c r="L661" s="3">
        <v>7.2304263641900596E-2</v>
      </c>
      <c r="M661" s="3">
        <v>0.157681357865499</v>
      </c>
      <c r="O661" s="3">
        <f t="shared" si="69"/>
        <v>5.5725197646723824E-3</v>
      </c>
      <c r="P661" s="3">
        <f t="shared" si="70"/>
        <v>2.4657608577326243E-2</v>
      </c>
    </row>
    <row r="662" spans="1:16" x14ac:dyDescent="0.55000000000000004">
      <c r="A662" s="2">
        <f t="shared" si="71"/>
        <v>652.15478742821722</v>
      </c>
      <c r="C662" s="2">
        <f t="shared" si="67"/>
        <v>-0.20575594052746377</v>
      </c>
      <c r="D662" s="2">
        <f t="shared" si="68"/>
        <v>6.2196732282139511E-2</v>
      </c>
      <c r="E662" s="3">
        <f>(M662-C662)^2</f>
        <v>3.2455031794624126E-2</v>
      </c>
      <c r="K662" s="2">
        <f t="shared" si="72"/>
        <v>652.15478742821722</v>
      </c>
      <c r="L662" s="3">
        <v>4.0046016071503703E-2</v>
      </c>
      <c r="M662" s="3">
        <v>-2.5603139287449402E-2</v>
      </c>
      <c r="O662" s="3">
        <f t="shared" si="69"/>
        <v>1.7970023335932873E-3</v>
      </c>
      <c r="P662" s="3">
        <f t="shared" si="70"/>
        <v>6.894344441607551E-4</v>
      </c>
    </row>
    <row r="663" spans="1:16" x14ac:dyDescent="0.55000000000000004">
      <c r="A663" s="2">
        <f t="shared" si="71"/>
        <v>653.15478742821722</v>
      </c>
      <c r="C663" s="2">
        <f t="shared" si="67"/>
        <v>-0.33061545193808722</v>
      </c>
      <c r="D663" s="2">
        <f t="shared" si="68"/>
        <v>4.0926366927916888E-3</v>
      </c>
      <c r="E663" s="3">
        <f>(M663-C663)^2</f>
        <v>1.6419931502655753E-2</v>
      </c>
      <c r="K663" s="2">
        <f t="shared" si="72"/>
        <v>653.15478742821722</v>
      </c>
      <c r="L663" s="3">
        <v>-2.2420046514490398E-3</v>
      </c>
      <c r="M663" s="3">
        <v>-0.20247517137551099</v>
      </c>
      <c r="O663" s="3">
        <f t="shared" si="69"/>
        <v>1.0617981460486659E-8</v>
      </c>
      <c r="P663" s="3">
        <f t="shared" si="70"/>
        <v>4.1261437678766055E-2</v>
      </c>
    </row>
    <row r="664" spans="1:16" x14ac:dyDescent="0.55000000000000004">
      <c r="A664" s="2">
        <f t="shared" si="71"/>
        <v>654.15478742821722</v>
      </c>
      <c r="C664" s="2">
        <f t="shared" si="67"/>
        <v>-0.37238906276689865</v>
      </c>
      <c r="D664" s="2">
        <f t="shared" si="68"/>
        <v>-5.5039966195242415E-2</v>
      </c>
      <c r="E664" s="3">
        <f>(M664-C664)^2</f>
        <v>1.9143269375535019E-3</v>
      </c>
      <c r="K664" s="2">
        <f t="shared" si="72"/>
        <v>654.15478742821722</v>
      </c>
      <c r="L664" s="3">
        <v>-4.3968501401059297E-2</v>
      </c>
      <c r="M664" s="3">
        <v>-0.328636040727804</v>
      </c>
      <c r="O664" s="3">
        <f t="shared" si="69"/>
        <v>1.7325118529220294E-3</v>
      </c>
      <c r="P664" s="3">
        <f t="shared" si="70"/>
        <v>0.10843189431037334</v>
      </c>
    </row>
    <row r="665" spans="1:16" x14ac:dyDescent="0.55000000000000004">
      <c r="A665" s="2">
        <f t="shared" si="71"/>
        <v>655.15478742821722</v>
      </c>
      <c r="C665" s="2">
        <f t="shared" si="67"/>
        <v>-0.32057878190089079</v>
      </c>
      <c r="D665" s="2">
        <f t="shared" si="68"/>
        <v>-0.10034065308383068</v>
      </c>
      <c r="E665" s="3">
        <f>(M665-C665)^2</f>
        <v>2.6945643250685099E-3</v>
      </c>
      <c r="K665" s="2">
        <f t="shared" si="72"/>
        <v>655.15478742821722</v>
      </c>
      <c r="L665" s="3">
        <v>-7.46828142139941E-2</v>
      </c>
      <c r="M665" s="3">
        <v>-0.37248797496983099</v>
      </c>
      <c r="O665" s="3">
        <f t="shared" si="69"/>
        <v>5.2327523858843776E-3</v>
      </c>
      <c r="P665" s="3">
        <f t="shared" si="70"/>
        <v>0.13923489199655847</v>
      </c>
    </row>
    <row r="666" spans="1:16" x14ac:dyDescent="0.55000000000000004">
      <c r="A666" s="2">
        <f t="shared" si="71"/>
        <v>656.15478742821722</v>
      </c>
      <c r="C666" s="2">
        <f t="shared" si="67"/>
        <v>-0.18820488355869924</v>
      </c>
      <c r="D666" s="2">
        <f t="shared" si="68"/>
        <v>-0.1204250547759291</v>
      </c>
      <c r="E666" s="3">
        <f>(M666-C666)^2</f>
        <v>1.8182662042184477E-2</v>
      </c>
      <c r="K666" s="2">
        <f t="shared" si="72"/>
        <v>656.15478742821722</v>
      </c>
      <c r="L666" s="3">
        <v>-8.6692352908490006E-2</v>
      </c>
      <c r="M666" s="3">
        <v>-0.32304798513302702</v>
      </c>
      <c r="O666" s="3">
        <f t="shared" si="69"/>
        <v>7.1144678045779331E-3</v>
      </c>
      <c r="P666" s="3">
        <f t="shared" si="70"/>
        <v>0.10478293918822552</v>
      </c>
    </row>
    <row r="667" spans="1:16" x14ac:dyDescent="0.55000000000000004">
      <c r="A667" s="2">
        <f t="shared" si="71"/>
        <v>657.15478742821722</v>
      </c>
      <c r="C667" s="2">
        <f t="shared" si="67"/>
        <v>-8.5338242619381801E-3</v>
      </c>
      <c r="D667" s="2">
        <f t="shared" si="68"/>
        <v>-0.11024582520088518</v>
      </c>
      <c r="E667" s="3">
        <f>(M667-C667)^2</f>
        <v>3.3916673232520157E-2</v>
      </c>
      <c r="K667" s="2">
        <f t="shared" si="72"/>
        <v>657.15478742821722</v>
      </c>
      <c r="L667" s="3">
        <v>-7.6989254016741296E-2</v>
      </c>
      <c r="M667" s="3">
        <v>-0.19269862337544999</v>
      </c>
      <c r="O667" s="3">
        <f t="shared" si="69"/>
        <v>5.5717574558093973E-3</v>
      </c>
      <c r="P667" s="3">
        <f t="shared" si="70"/>
        <v>3.7385215468239488E-2</v>
      </c>
    </row>
    <row r="668" spans="1:16" x14ac:dyDescent="0.55000000000000004">
      <c r="A668" s="2">
        <f t="shared" si="71"/>
        <v>658.15478742821722</v>
      </c>
      <c r="C668" s="2">
        <f t="shared" si="67"/>
        <v>0.17328184282626619</v>
      </c>
      <c r="D668" s="2">
        <f t="shared" si="68"/>
        <v>-7.2361073640993964E-2</v>
      </c>
      <c r="E668" s="3">
        <f>(M668-C668)^2</f>
        <v>3.5106969333653114E-2</v>
      </c>
      <c r="K668" s="2">
        <f t="shared" si="72"/>
        <v>658.15478742821722</v>
      </c>
      <c r="L668" s="3">
        <v>-4.80037188498421E-2</v>
      </c>
      <c r="M668" s="3">
        <v>-1.40866959780195E-2</v>
      </c>
      <c r="O668" s="3">
        <f t="shared" si="69"/>
        <v>2.0847142017166977E-3</v>
      </c>
      <c r="P668" s="3">
        <f t="shared" si="70"/>
        <v>2.1728647897362389E-4</v>
      </c>
    </row>
    <row r="669" spans="1:16" x14ac:dyDescent="0.55000000000000004">
      <c r="A669" s="2">
        <f t="shared" si="71"/>
        <v>659.15478742821722</v>
      </c>
      <c r="C669" s="2">
        <f t="shared" si="67"/>
        <v>0.31155061009082791</v>
      </c>
      <c r="D669" s="2">
        <f t="shared" si="68"/>
        <v>-1.6291494556300218E-2</v>
      </c>
      <c r="E669" s="3">
        <f>(M669-C669)^2</f>
        <v>2.0591468872678299E-2</v>
      </c>
      <c r="K669" s="2">
        <f t="shared" si="72"/>
        <v>659.15478742821722</v>
      </c>
      <c r="L669" s="3">
        <v>-6.9953545035478602E-3</v>
      </c>
      <c r="M669" s="3">
        <v>0.16805333181462401</v>
      </c>
      <c r="O669" s="3">
        <f t="shared" si="69"/>
        <v>2.1625348330394924E-5</v>
      </c>
      <c r="P669" s="3">
        <f t="shared" si="70"/>
        <v>2.8022554904298381E-2</v>
      </c>
    </row>
    <row r="670" spans="1:16" x14ac:dyDescent="0.55000000000000004">
      <c r="A670" s="2">
        <f t="shared" si="71"/>
        <v>660.15478742821722</v>
      </c>
      <c r="C670" s="2">
        <f t="shared" si="67"/>
        <v>0.37152460055513081</v>
      </c>
      <c r="D670" s="2">
        <f t="shared" si="68"/>
        <v>4.3872247366515696E-2</v>
      </c>
      <c r="E670" s="3">
        <f>(M670-C670)^2</f>
        <v>4.022253737428697E-3</v>
      </c>
      <c r="K670" s="2">
        <f t="shared" si="72"/>
        <v>660.15478742821722</v>
      </c>
      <c r="L670" s="3">
        <v>3.5765039774188601E-2</v>
      </c>
      <c r="M670" s="3">
        <v>0.30810336012711098</v>
      </c>
      <c r="O670" s="3">
        <f t="shared" si="69"/>
        <v>1.452378808567192E-3</v>
      </c>
      <c r="P670" s="3">
        <f t="shared" si="70"/>
        <v>9.4525143226363226E-2</v>
      </c>
    </row>
    <row r="671" spans="1:16" x14ac:dyDescent="0.55000000000000004">
      <c r="A671" s="2">
        <f t="shared" si="71"/>
        <v>661.15478742821722</v>
      </c>
      <c r="C671" s="2">
        <f t="shared" si="67"/>
        <v>0.3381319445288628</v>
      </c>
      <c r="D671" s="2">
        <f t="shared" si="68"/>
        <v>9.3010596611447574E-2</v>
      </c>
      <c r="E671" s="3">
        <f>(M671-C671)^2</f>
        <v>1.0794540497922518E-3</v>
      </c>
      <c r="K671" s="2">
        <f t="shared" si="72"/>
        <v>661.15478742821722</v>
      </c>
      <c r="L671" s="3">
        <v>6.95678579702807E-2</v>
      </c>
      <c r="M671" s="3">
        <v>0.37098699056127998</v>
      </c>
      <c r="O671" s="3">
        <f t="shared" si="69"/>
        <v>5.171466079831274E-3</v>
      </c>
      <c r="P671" s="3">
        <f t="shared" si="70"/>
        <v>0.13714656507357753</v>
      </c>
    </row>
    <row r="672" spans="1:16" x14ac:dyDescent="0.55000000000000004">
      <c r="A672" s="2">
        <f t="shared" si="71"/>
        <v>662.15478742821722</v>
      </c>
      <c r="C672" s="2">
        <f t="shared" si="67"/>
        <v>0.2197644424632717</v>
      </c>
      <c r="D672" s="2">
        <f t="shared" si="68"/>
        <v>0.11877475345909555</v>
      </c>
      <c r="E672" s="3">
        <f>(M672-C672)^2</f>
        <v>1.4687061015447728E-2</v>
      </c>
      <c r="K672" s="2">
        <f t="shared" si="72"/>
        <v>662.15478742821722</v>
      </c>
      <c r="L672" s="3">
        <v>8.5946974570056803E-2</v>
      </c>
      <c r="M672" s="3">
        <v>0.34095462777317098</v>
      </c>
      <c r="O672" s="3">
        <f t="shared" si="69"/>
        <v>7.7954812921649467E-3</v>
      </c>
      <c r="P672" s="3">
        <f t="shared" si="70"/>
        <v>0.11580455509917924</v>
      </c>
    </row>
    <row r="673" spans="1:16" x14ac:dyDescent="0.55000000000000004">
      <c r="A673" s="2">
        <f t="shared" si="71"/>
        <v>663.15478742821722</v>
      </c>
      <c r="C673" s="2">
        <f t="shared" si="67"/>
        <v>4.6168648704466103E-2</v>
      </c>
      <c r="D673" s="2">
        <f t="shared" si="68"/>
        <v>0.11469001092928913</v>
      </c>
      <c r="E673" s="3">
        <f>(M673-C673)^2</f>
        <v>3.2169799614928253E-2</v>
      </c>
      <c r="K673" s="2">
        <f t="shared" si="72"/>
        <v>663.15478742821722</v>
      </c>
      <c r="L673" s="3">
        <v>8.0800138212440406E-2</v>
      </c>
      <c r="M673" s="3">
        <v>0.225528063330318</v>
      </c>
      <c r="O673" s="3">
        <f t="shared" si="69"/>
        <v>6.9131220304685008E-3</v>
      </c>
      <c r="P673" s="3">
        <f t="shared" si="70"/>
        <v>5.0568369361337857E-2</v>
      </c>
    </row>
    <row r="674" spans="1:16" x14ac:dyDescent="0.55000000000000004">
      <c r="A674" s="2">
        <f t="shared" si="71"/>
        <v>664.15478742821722</v>
      </c>
      <c r="C674" s="2">
        <f t="shared" si="67"/>
        <v>-0.13902963892983503</v>
      </c>
      <c r="D674" s="2">
        <f t="shared" si="68"/>
        <v>8.1782892464124859E-2</v>
      </c>
      <c r="E674" s="3">
        <f>(M674-C674)^2</f>
        <v>3.7112571968208156E-2</v>
      </c>
      <c r="K674" s="2">
        <f t="shared" si="72"/>
        <v>664.15478742821722</v>
      </c>
      <c r="L674" s="3">
        <v>5.5416405991851402E-2</v>
      </c>
      <c r="M674" s="3">
        <v>5.3616596351854701E-2</v>
      </c>
      <c r="O674" s="3">
        <f t="shared" si="69"/>
        <v>3.3363855951570958E-3</v>
      </c>
      <c r="P674" s="3">
        <f t="shared" si="70"/>
        <v>2.8050425009845518E-3</v>
      </c>
    </row>
    <row r="675" spans="1:16" x14ac:dyDescent="0.55000000000000004">
      <c r="A675" s="2">
        <f t="shared" si="71"/>
        <v>665.15478742821722</v>
      </c>
      <c r="C675" s="2">
        <f t="shared" si="67"/>
        <v>-0.28928883738869077</v>
      </c>
      <c r="D675" s="2">
        <f t="shared" si="68"/>
        <v>2.8323179639753431E-2</v>
      </c>
      <c r="E675" s="3">
        <f>(M675-C675)^2</f>
        <v>2.482684191326651E-2</v>
      </c>
      <c r="K675" s="2">
        <f t="shared" si="72"/>
        <v>665.15478742821722</v>
      </c>
      <c r="L675" s="3">
        <v>1.6153291112178701E-2</v>
      </c>
      <c r="M675" s="3">
        <v>-0.13172347979614599</v>
      </c>
      <c r="O675" s="3">
        <f t="shared" si="69"/>
        <v>3.421885588456347E-4</v>
      </c>
      <c r="P675" s="3">
        <f t="shared" si="70"/>
        <v>1.7523782438777811E-2</v>
      </c>
    </row>
    <row r="676" spans="1:16" x14ac:dyDescent="0.55000000000000004">
      <c r="A676" s="2">
        <f t="shared" si="71"/>
        <v>666.15478742821722</v>
      </c>
      <c r="C676" s="2">
        <f t="shared" si="67"/>
        <v>-0.36684779318855509</v>
      </c>
      <c r="D676" s="2">
        <f t="shared" si="68"/>
        <v>-3.2254339911172179E-2</v>
      </c>
      <c r="E676" s="3">
        <f>(M676-C676)^2</f>
        <v>6.8517337205536944E-3</v>
      </c>
      <c r="K676" s="2">
        <f t="shared" si="72"/>
        <v>666.15478742821722</v>
      </c>
      <c r="L676" s="3">
        <v>-2.7155515734282199E-2</v>
      </c>
      <c r="M676" s="3">
        <v>-0.28407259327605899</v>
      </c>
      <c r="O676" s="3">
        <f t="shared" si="69"/>
        <v>6.1555929720801938E-4</v>
      </c>
      <c r="P676" s="3">
        <f t="shared" si="70"/>
        <v>8.106920126123654E-2</v>
      </c>
    </row>
    <row r="677" spans="1:16" x14ac:dyDescent="0.55000000000000004">
      <c r="A677" s="2">
        <f t="shared" si="71"/>
        <v>667.15478742821722</v>
      </c>
      <c r="C677" s="2">
        <f t="shared" si="67"/>
        <v>-0.35221541584035759</v>
      </c>
      <c r="D677" s="2">
        <f t="shared" si="68"/>
        <v>-8.4726125554375142E-2</v>
      </c>
      <c r="E677" s="3">
        <f>(M677-C677)^2</f>
        <v>1.7052566728090911E-4</v>
      </c>
      <c r="K677" s="2">
        <f t="shared" si="72"/>
        <v>667.15478742821722</v>
      </c>
      <c r="L677" s="3">
        <v>-6.3663055204502605E-2</v>
      </c>
      <c r="M677" s="3">
        <v>-0.365273963511554</v>
      </c>
      <c r="O677" s="3">
        <f t="shared" si="69"/>
        <v>3.7598979779089469E-3</v>
      </c>
      <c r="P677" s="3">
        <f t="shared" si="70"/>
        <v>0.13390323379397634</v>
      </c>
    </row>
    <row r="678" spans="1:16" x14ac:dyDescent="0.55000000000000004">
      <c r="A678" s="2">
        <f t="shared" si="71"/>
        <v>668.15478742821722</v>
      </c>
      <c r="C678" s="2">
        <f t="shared" si="67"/>
        <v>-0.24906892079936732</v>
      </c>
      <c r="D678" s="2">
        <f t="shared" si="68"/>
        <v>-0.11590566244385117</v>
      </c>
      <c r="E678" s="3">
        <f>(M678-C678)^2</f>
        <v>1.1219318148102574E-2</v>
      </c>
      <c r="K678" s="2">
        <f t="shared" si="72"/>
        <v>668.15478742821722</v>
      </c>
      <c r="L678" s="3">
        <v>-8.4225787561833299E-2</v>
      </c>
      <c r="M678" s="3">
        <v>-0.35499020359042199</v>
      </c>
      <c r="O678" s="3">
        <f t="shared" si="69"/>
        <v>6.7044554716365118E-3</v>
      </c>
      <c r="P678" s="3">
        <f t="shared" si="70"/>
        <v>0.12648276000512962</v>
      </c>
    </row>
    <row r="679" spans="1:16" x14ac:dyDescent="0.55000000000000004">
      <c r="A679" s="2">
        <f t="shared" si="71"/>
        <v>669.15478742821722</v>
      </c>
      <c r="C679" s="2">
        <f t="shared" si="67"/>
        <v>-8.3329720335080529E-2</v>
      </c>
      <c r="D679" s="2">
        <f t="shared" si="68"/>
        <v>-0.11795732194517224</v>
      </c>
      <c r="E679" s="3">
        <f>(M679-C679)^2</f>
        <v>2.9744943576970845E-2</v>
      </c>
      <c r="K679" s="2">
        <f t="shared" si="72"/>
        <v>669.15478742821722</v>
      </c>
      <c r="L679" s="3">
        <v>-8.3693648925450101E-2</v>
      </c>
      <c r="M679" s="3">
        <v>-0.25579694498072397</v>
      </c>
      <c r="O679" s="3">
        <f t="shared" si="69"/>
        <v>6.6175948332289538E-3</v>
      </c>
      <c r="P679" s="3">
        <f t="shared" si="70"/>
        <v>6.5767058667983519E-2</v>
      </c>
    </row>
    <row r="680" spans="1:16" x14ac:dyDescent="0.55000000000000004">
      <c r="A680" s="2">
        <f t="shared" si="71"/>
        <v>670.15478742821722</v>
      </c>
      <c r="C680" s="2">
        <f t="shared" si="67"/>
        <v>0.10335080280086163</v>
      </c>
      <c r="D680" s="2">
        <f t="shared" si="68"/>
        <v>-9.0365508140627909E-2</v>
      </c>
      <c r="E680" s="3">
        <f>(M680-C680)^2</f>
        <v>3.8372326940791748E-2</v>
      </c>
      <c r="K680" s="2">
        <f t="shared" si="72"/>
        <v>670.15478742821722</v>
      </c>
      <c r="L680" s="3">
        <v>-6.2199916717983701E-2</v>
      </c>
      <c r="M680" s="3">
        <v>-9.2537754651562706E-2</v>
      </c>
      <c r="O680" s="3">
        <f t="shared" si="69"/>
        <v>3.5826052803314139E-3</v>
      </c>
      <c r="P680" s="3">
        <f t="shared" si="70"/>
        <v>8.6846927735048894E-3</v>
      </c>
    </row>
    <row r="681" spans="1:16" x14ac:dyDescent="0.55000000000000004">
      <c r="A681" s="2">
        <f t="shared" si="71"/>
        <v>671.15478742821722</v>
      </c>
      <c r="C681" s="2">
        <f t="shared" si="67"/>
        <v>0.26405856974460129</v>
      </c>
      <c r="D681" s="2">
        <f t="shared" si="68"/>
        <v>-4.0064230572716936E-2</v>
      </c>
      <c r="E681" s="3">
        <f>(M681-C681)^2</f>
        <v>2.8954588733290636E-2</v>
      </c>
      <c r="K681" s="2">
        <f t="shared" si="72"/>
        <v>671.15478742821722</v>
      </c>
      <c r="L681" s="3">
        <v>-2.5127829508228301E-2</v>
      </c>
      <c r="M681" s="3">
        <v>9.38980903926359E-2</v>
      </c>
      <c r="O681" s="3">
        <f t="shared" si="69"/>
        <v>5.1905512224539798E-4</v>
      </c>
      <c r="P681" s="3">
        <f t="shared" si="70"/>
        <v>8.6944707605073595E-3</v>
      </c>
    </row>
    <row r="682" spans="1:16" x14ac:dyDescent="0.55000000000000004">
      <c r="A682" s="2">
        <f t="shared" si="71"/>
        <v>672.15478742821722</v>
      </c>
      <c r="C682" s="2">
        <f t="shared" si="67"/>
        <v>0.35840663103948983</v>
      </c>
      <c r="D682" s="2">
        <f t="shared" si="68"/>
        <v>2.0305459281251163E-2</v>
      </c>
      <c r="E682" s="3">
        <f>(M682-C682)^2</f>
        <v>1.0320539242994576E-2</v>
      </c>
      <c r="K682" s="2">
        <f t="shared" si="72"/>
        <v>672.15478742821722</v>
      </c>
      <c r="L682" s="3">
        <v>1.8237678483600101E-2</v>
      </c>
      <c r="M682" s="3">
        <v>0.25681657619653497</v>
      </c>
      <c r="O682" s="3">
        <f t="shared" si="69"/>
        <v>4.2364863944212668E-4</v>
      </c>
      <c r="P682" s="3">
        <f t="shared" si="70"/>
        <v>6.5619293925112246E-2</v>
      </c>
    </row>
    <row r="683" spans="1:16" x14ac:dyDescent="0.55000000000000004">
      <c r="A683" s="2">
        <f t="shared" si="71"/>
        <v>673.15478742821722</v>
      </c>
      <c r="C683" s="2">
        <f t="shared" si="67"/>
        <v>0.36268468036170609</v>
      </c>
      <c r="D683" s="2">
        <f t="shared" si="68"/>
        <v>7.557224979635796E-2</v>
      </c>
      <c r="E683" s="3">
        <f>(M683-C683)^2</f>
        <v>5.2866321912760051E-5</v>
      </c>
      <c r="K683" s="2">
        <f t="shared" si="72"/>
        <v>673.15478742821722</v>
      </c>
      <c r="L683" s="3">
        <v>5.70354467608674E-2</v>
      </c>
      <c r="M683" s="3">
        <v>0.35541375731763802</v>
      </c>
      <c r="O683" s="3">
        <f t="shared" si="69"/>
        <v>3.5260431867318825E-3</v>
      </c>
      <c r="P683" s="3">
        <f t="shared" si="70"/>
        <v>0.12585452485607426</v>
      </c>
    </row>
    <row r="684" spans="1:16" x14ac:dyDescent="0.55000000000000004">
      <c r="A684" s="2">
        <f t="shared" si="71"/>
        <v>674.15478742821722</v>
      </c>
      <c r="C684" s="2">
        <f t="shared" si="67"/>
        <v>0.27581761496399149</v>
      </c>
      <c r="D684" s="2">
        <f t="shared" si="68"/>
        <v>0.11184722248650765</v>
      </c>
      <c r="E684" s="3">
        <f>(M684-C684)^2</f>
        <v>7.9526698693440732E-3</v>
      </c>
      <c r="K684" s="2">
        <f t="shared" si="72"/>
        <v>674.15478742821722</v>
      </c>
      <c r="L684" s="3">
        <v>8.1548333574651202E-2</v>
      </c>
      <c r="M684" s="3">
        <v>0.36499535809165801</v>
      </c>
      <c r="O684" s="3">
        <f t="shared" si="69"/>
        <v>7.0380995125585866E-3</v>
      </c>
      <c r="P684" s="3">
        <f t="shared" si="70"/>
        <v>0.13274466572540991</v>
      </c>
    </row>
    <row r="685" spans="1:16" x14ac:dyDescent="0.55000000000000004">
      <c r="A685" s="2">
        <f t="shared" si="71"/>
        <v>675.15478742821722</v>
      </c>
      <c r="C685" s="2">
        <f t="shared" si="67"/>
        <v>0.11963571627196966</v>
      </c>
      <c r="D685" s="2">
        <f t="shared" si="68"/>
        <v>0.12001423121614056</v>
      </c>
      <c r="E685" s="3">
        <f>(M685-C685)^2</f>
        <v>2.6740716992295806E-2</v>
      </c>
      <c r="K685" s="2">
        <f t="shared" si="72"/>
        <v>675.15478742821722</v>
      </c>
      <c r="L685" s="3">
        <v>8.5636934355529604E-2</v>
      </c>
      <c r="M685" s="3">
        <v>0.28316160716480598</v>
      </c>
      <c r="O685" s="3">
        <f t="shared" si="69"/>
        <v>7.7408292617124697E-3</v>
      </c>
      <c r="P685" s="3">
        <f t="shared" si="70"/>
        <v>7.9810579516626096E-2</v>
      </c>
    </row>
    <row r="686" spans="1:16" x14ac:dyDescent="0.55000000000000004">
      <c r="A686" s="2">
        <f t="shared" si="71"/>
        <v>676.15478742821722</v>
      </c>
      <c r="C686" s="2">
        <f t="shared" si="67"/>
        <v>-6.6611447579149982E-2</v>
      </c>
      <c r="D686" s="2">
        <f t="shared" si="68"/>
        <v>9.8020851419542629E-2</v>
      </c>
      <c r="E686" s="3">
        <f>(M686-C686)^2</f>
        <v>3.8816771131049928E-2</v>
      </c>
      <c r="K686" s="2">
        <f t="shared" si="72"/>
        <v>676.15478742821722</v>
      </c>
      <c r="L686" s="3">
        <v>6.8277233674093704E-2</v>
      </c>
      <c r="M686" s="3">
        <v>0.13040827511644701</v>
      </c>
      <c r="O686" s="3">
        <f t="shared" si="69"/>
        <v>4.9875067029723765E-3</v>
      </c>
      <c r="P686" s="3">
        <f t="shared" si="70"/>
        <v>1.6836186337740734E-2</v>
      </c>
    </row>
    <row r="687" spans="1:16" x14ac:dyDescent="0.55000000000000004">
      <c r="A687" s="2">
        <f t="shared" si="71"/>
        <v>677.15478742821722</v>
      </c>
      <c r="C687" s="2">
        <f t="shared" si="67"/>
        <v>-0.23611870384659486</v>
      </c>
      <c r="D687" s="2">
        <f t="shared" si="68"/>
        <v>5.1394168284438081E-2</v>
      </c>
      <c r="E687" s="3">
        <f>(M687-C687)^2</f>
        <v>3.2801587484298511E-2</v>
      </c>
      <c r="K687" s="2">
        <f t="shared" si="72"/>
        <v>677.15478742821722</v>
      </c>
      <c r="L687" s="3">
        <v>3.3817076257773797E-2</v>
      </c>
      <c r="M687" s="3">
        <v>-5.5006618429032199E-2</v>
      </c>
      <c r="O687" s="3">
        <f t="shared" si="69"/>
        <v>1.3076992483044511E-3</v>
      </c>
      <c r="P687" s="3">
        <f t="shared" si="70"/>
        <v>3.0980982552735663E-3</v>
      </c>
    </row>
    <row r="688" spans="1:16" x14ac:dyDescent="0.55000000000000004">
      <c r="A688" s="2">
        <f t="shared" si="71"/>
        <v>678.15478742821722</v>
      </c>
      <c r="C688" s="2">
        <f t="shared" si="67"/>
        <v>-0.34628773185428458</v>
      </c>
      <c r="D688" s="2">
        <f t="shared" si="68"/>
        <v>-8.1482171614143603E-3</v>
      </c>
      <c r="E688" s="3">
        <f>(M688-C688)^2</f>
        <v>1.4314439959734804E-2</v>
      </c>
      <c r="K688" s="2">
        <f t="shared" si="72"/>
        <v>678.15478742821722</v>
      </c>
      <c r="L688" s="3">
        <v>-9.1127776932161692E-3</v>
      </c>
      <c r="M688" s="3">
        <v>-0.22664476315267301</v>
      </c>
      <c r="O688" s="3">
        <f t="shared" si="69"/>
        <v>4.5802161930976467E-5</v>
      </c>
      <c r="P688" s="3">
        <f t="shared" si="70"/>
        <v>5.1664702458500619E-2</v>
      </c>
    </row>
    <row r="689" spans="1:16" x14ac:dyDescent="0.55000000000000004">
      <c r="A689" s="2">
        <f t="shared" si="71"/>
        <v>679.15478742821722</v>
      </c>
      <c r="C689" s="2">
        <f t="shared" si="67"/>
        <v>-0.36943230927176141</v>
      </c>
      <c r="D689" s="2">
        <f t="shared" si="68"/>
        <v>-6.5642900489831721E-2</v>
      </c>
      <c r="E689" s="3">
        <f>(M689-C689)^2</f>
        <v>7.7919074443542175E-4</v>
      </c>
      <c r="K689" s="2">
        <f t="shared" si="72"/>
        <v>679.15478742821722</v>
      </c>
      <c r="L689" s="3">
        <v>-4.9760279939371599E-2</v>
      </c>
      <c r="M689" s="3">
        <v>-0.34151832094269202</v>
      </c>
      <c r="O689" s="3">
        <f t="shared" si="69"/>
        <v>2.248204196958294E-3</v>
      </c>
      <c r="P689" s="3">
        <f t="shared" si="70"/>
        <v>0.11708185917484544</v>
      </c>
    </row>
    <row r="690" spans="1:16" x14ac:dyDescent="0.55000000000000004">
      <c r="A690" s="2">
        <f t="shared" si="71"/>
        <v>680.15478742821722</v>
      </c>
      <c r="C690" s="2">
        <f t="shared" si="67"/>
        <v>-0.2997360471582014</v>
      </c>
      <c r="D690" s="2">
        <f t="shared" si="68"/>
        <v>-0.10664107867297987</v>
      </c>
      <c r="E690" s="3">
        <f>(M690-C690)^2</f>
        <v>5.0581183326102253E-3</v>
      </c>
      <c r="K690" s="2">
        <f t="shared" si="72"/>
        <v>680.15478742821722</v>
      </c>
      <c r="L690" s="3">
        <v>-7.7945011384345494E-2</v>
      </c>
      <c r="M690" s="3">
        <v>-0.37085649662676301</v>
      </c>
      <c r="O690" s="3">
        <f t="shared" si="69"/>
        <v>5.7153544271923368E-3</v>
      </c>
      <c r="P690" s="3">
        <f t="shared" si="70"/>
        <v>0.13802000779743268</v>
      </c>
    </row>
    <row r="691" spans="1:16" x14ac:dyDescent="0.55000000000000004">
      <c r="A691" s="2">
        <f t="shared" si="71"/>
        <v>681.15478742821722</v>
      </c>
      <c r="C691" s="2">
        <f t="shared" si="67"/>
        <v>-0.15471408786689705</v>
      </c>
      <c r="D691" s="2">
        <f t="shared" si="68"/>
        <v>-0.12083963206962657</v>
      </c>
      <c r="E691" s="3">
        <f>(M691-C691)^2</f>
        <v>2.3285928104587506E-2</v>
      </c>
      <c r="K691" s="2">
        <f t="shared" si="72"/>
        <v>681.15478742821722</v>
      </c>
      <c r="L691" s="3">
        <v>-8.6607931192364096E-2</v>
      </c>
      <c r="M691" s="3">
        <v>-0.30731136210398002</v>
      </c>
      <c r="O691" s="3">
        <f t="shared" si="69"/>
        <v>7.1002334431829305E-3</v>
      </c>
      <c r="P691" s="3">
        <f t="shared" si="70"/>
        <v>9.4842630014676743E-2</v>
      </c>
    </row>
    <row r="692" spans="1:16" x14ac:dyDescent="0.55000000000000004">
      <c r="A692" s="2">
        <f t="shared" si="71"/>
        <v>682.15478742821722</v>
      </c>
      <c r="C692" s="2">
        <f t="shared" si="67"/>
        <v>2.9188568765564419E-2</v>
      </c>
      <c r="D692" s="2">
        <f t="shared" si="68"/>
        <v>-0.10467036811949111</v>
      </c>
      <c r="E692" s="3">
        <f>(M692-C692)^2</f>
        <v>3.8410809815638373E-2</v>
      </c>
      <c r="K692" s="2">
        <f t="shared" si="72"/>
        <v>682.15478742821722</v>
      </c>
      <c r="L692" s="3">
        <v>-7.3579357356656105E-2</v>
      </c>
      <c r="M692" s="3">
        <v>-0.166798190520971</v>
      </c>
      <c r="O692" s="3">
        <f t="shared" si="69"/>
        <v>5.0743267951067709E-3</v>
      </c>
      <c r="P692" s="3">
        <f t="shared" si="70"/>
        <v>2.8040217492084862E-2</v>
      </c>
    </row>
    <row r="693" spans="1:16" x14ac:dyDescent="0.55000000000000004">
      <c r="A693" s="2">
        <f t="shared" si="71"/>
        <v>683.15478742821722</v>
      </c>
      <c r="C693" s="2">
        <f t="shared" si="67"/>
        <v>0.20575594052748233</v>
      </c>
      <c r="D693" s="2">
        <f t="shared" si="68"/>
        <v>-6.2196732282133307E-2</v>
      </c>
      <c r="E693" s="3">
        <f>(M693-C693)^2</f>
        <v>3.6200891198866686E-2</v>
      </c>
      <c r="K693" s="2">
        <f t="shared" si="72"/>
        <v>683.15478742821722</v>
      </c>
      <c r="L693" s="3">
        <v>-4.21223770177791E-2</v>
      </c>
      <c r="M693" s="3">
        <v>1.54906226188664E-2</v>
      </c>
      <c r="O693" s="3">
        <f t="shared" si="69"/>
        <v>1.5822358845723813E-3</v>
      </c>
      <c r="P693" s="3">
        <f t="shared" si="70"/>
        <v>2.2012702034922941E-4</v>
      </c>
    </row>
    <row r="694" spans="1:16" x14ac:dyDescent="0.55000000000000004">
      <c r="A694" s="2">
        <f t="shared" si="71"/>
        <v>684.15478742821722</v>
      </c>
      <c r="C694" s="2">
        <f t="shared" si="67"/>
        <v>0.33061545193809749</v>
      </c>
      <c r="D694" s="2">
        <f t="shared" si="68"/>
        <v>-4.092636692784468E-3</v>
      </c>
      <c r="E694" s="3">
        <f>(M694-C694)^2</f>
        <v>1.8691193211331197E-2</v>
      </c>
      <c r="K694" s="2">
        <f t="shared" si="72"/>
        <v>684.15478742821722</v>
      </c>
      <c r="L694" s="3">
        <v>-1.1558604654315599E-4</v>
      </c>
      <c r="M694" s="3">
        <v>0.19389971322696301</v>
      </c>
      <c r="O694" s="3">
        <f t="shared" si="69"/>
        <v>4.9705016789559059E-6</v>
      </c>
      <c r="P694" s="3">
        <f t="shared" si="70"/>
        <v>3.7343927166646113E-2</v>
      </c>
    </row>
    <row r="695" spans="1:16" x14ac:dyDescent="0.55000000000000004">
      <c r="A695" s="2">
        <f t="shared" si="71"/>
        <v>685.15478742821722</v>
      </c>
      <c r="C695" s="2">
        <f t="shared" si="67"/>
        <v>0.37238906276689865</v>
      </c>
      <c r="D695" s="2">
        <f t="shared" si="68"/>
        <v>5.5039966195242727E-2</v>
      </c>
      <c r="E695" s="3">
        <f>(M695-C695)^2</f>
        <v>2.3662041965535267E-3</v>
      </c>
      <c r="K695" s="2">
        <f t="shared" si="72"/>
        <v>685.15478742821722</v>
      </c>
      <c r="L695" s="3">
        <v>4.1920154167093202E-2</v>
      </c>
      <c r="M695" s="3">
        <v>0.32374541779087401</v>
      </c>
      <c r="O695" s="3">
        <f t="shared" si="69"/>
        <v>1.9594081442779764E-3</v>
      </c>
      <c r="P695" s="3">
        <f t="shared" si="70"/>
        <v>0.10438810017307421</v>
      </c>
    </row>
    <row r="696" spans="1:16" x14ac:dyDescent="0.55000000000000004">
      <c r="A696" s="2">
        <f t="shared" si="71"/>
        <v>686.15478742821722</v>
      </c>
      <c r="C696" s="2">
        <f t="shared" si="67"/>
        <v>0.32057878190089018</v>
      </c>
      <c r="D696" s="2">
        <f t="shared" si="68"/>
        <v>0.10034065308383087</v>
      </c>
      <c r="E696" s="3">
        <f>(M696-C696)^2</f>
        <v>2.6965475305391561E-3</v>
      </c>
      <c r="K696" s="2">
        <f t="shared" si="72"/>
        <v>686.15478742821722</v>
      </c>
      <c r="L696" s="3">
        <v>7.3456731715824605E-2</v>
      </c>
      <c r="M696" s="3">
        <v>0.37250707409829598</v>
      </c>
      <c r="O696" s="3">
        <f t="shared" si="69"/>
        <v>5.7459098447059384E-3</v>
      </c>
      <c r="P696" s="3">
        <f t="shared" si="70"/>
        <v>0.13827475006087989</v>
      </c>
    </row>
    <row r="697" spans="1:16" x14ac:dyDescent="0.55000000000000004">
      <c r="A697" s="2">
        <f t="shared" si="71"/>
        <v>687.15478742821722</v>
      </c>
      <c r="C697" s="2">
        <f t="shared" si="67"/>
        <v>0.18820488355868006</v>
      </c>
      <c r="D697" s="2">
        <f t="shared" si="68"/>
        <v>0.12042505477592973</v>
      </c>
      <c r="E697" s="3">
        <f>(M697-C697)^2</f>
        <v>1.9534853220558434E-2</v>
      </c>
      <c r="K697" s="2">
        <f t="shared" si="72"/>
        <v>687.15478742821722</v>
      </c>
      <c r="L697" s="3">
        <v>8.6595615113847293E-2</v>
      </c>
      <c r="M697" s="3">
        <v>0.32797202283168098</v>
      </c>
      <c r="O697" s="3">
        <f t="shared" si="69"/>
        <v>7.9104415980977595E-3</v>
      </c>
      <c r="P697" s="3">
        <f t="shared" si="70"/>
        <v>0.10713712446333347</v>
      </c>
    </row>
    <row r="698" spans="1:16" x14ac:dyDescent="0.55000000000000004">
      <c r="A698" s="2">
        <f t="shared" si="71"/>
        <v>688.15478742821722</v>
      </c>
      <c r="C698" s="2">
        <f t="shared" si="67"/>
        <v>8.5338242619582543E-3</v>
      </c>
      <c r="D698" s="2">
        <f t="shared" si="68"/>
        <v>0.11024582520088784</v>
      </c>
      <c r="E698" s="3">
        <f>(M698-C698)^2</f>
        <v>3.7156617914223547E-2</v>
      </c>
      <c r="K698" s="2">
        <f t="shared" si="72"/>
        <v>688.15478742821722</v>
      </c>
      <c r="L698" s="3">
        <v>7.8046089506411398E-2</v>
      </c>
      <c r="M698" s="3">
        <v>0.201294343856152</v>
      </c>
      <c r="O698" s="3">
        <f t="shared" si="69"/>
        <v>6.4627350284113859E-3</v>
      </c>
      <c r="P698" s="3">
        <f t="shared" si="70"/>
        <v>4.0256569890936199E-2</v>
      </c>
    </row>
    <row r="699" spans="1:16" x14ac:dyDescent="0.55000000000000004">
      <c r="A699" s="2">
        <f t="shared" si="71"/>
        <v>689.15478742821722</v>
      </c>
      <c r="C699" s="2">
        <f t="shared" si="67"/>
        <v>-0.17328184282624842</v>
      </c>
      <c r="D699" s="2">
        <f t="shared" si="68"/>
        <v>7.2361073640999182E-2</v>
      </c>
      <c r="E699" s="3">
        <f>(M699-C699)^2</f>
        <v>3.8999571052645392E-2</v>
      </c>
      <c r="K699" s="2">
        <f t="shared" si="72"/>
        <v>689.15478742821722</v>
      </c>
      <c r="L699" s="3">
        <v>4.99494366193056E-2</v>
      </c>
      <c r="M699" s="3">
        <v>2.4201247722399299E-2</v>
      </c>
      <c r="O699" s="3">
        <f t="shared" si="69"/>
        <v>2.7347131468620483E-3</v>
      </c>
      <c r="P699" s="3">
        <f t="shared" si="70"/>
        <v>5.5447549340639877E-4</v>
      </c>
    </row>
    <row r="700" spans="1:16" x14ac:dyDescent="0.55000000000000004">
      <c r="A700" s="2">
        <f t="shared" si="71"/>
        <v>690.15478742821722</v>
      </c>
      <c r="C700" s="2">
        <f t="shared" si="67"/>
        <v>-0.31155061009082852</v>
      </c>
      <c r="D700" s="2">
        <f t="shared" si="68"/>
        <v>1.6291494556299864E-2</v>
      </c>
      <c r="E700" s="3">
        <f>(M700-C700)^2</f>
        <v>2.3285969249920102E-2</v>
      </c>
      <c r="K700" s="2">
        <f t="shared" si="72"/>
        <v>690.15478742821722</v>
      </c>
      <c r="L700" s="3">
        <v>9.3426374670860408E-3</v>
      </c>
      <c r="M700" s="3">
        <v>-0.15895320103707</v>
      </c>
      <c r="O700" s="3">
        <f t="shared" si="69"/>
        <v>1.3660199722380888E-4</v>
      </c>
      <c r="P700" s="3">
        <f t="shared" si="70"/>
        <v>2.5474440876946967E-2</v>
      </c>
    </row>
    <row r="701" spans="1:16" x14ac:dyDescent="0.55000000000000004">
      <c r="A701" s="2">
        <f t="shared" si="71"/>
        <v>691.15478742821722</v>
      </c>
      <c r="C701" s="2">
        <f t="shared" si="67"/>
        <v>-0.37152460055513092</v>
      </c>
      <c r="D701" s="2">
        <f t="shared" si="68"/>
        <v>-4.3872247366516022E-2</v>
      </c>
      <c r="E701" s="3">
        <f>(M701-C701)^2</f>
        <v>4.7924835898362919E-3</v>
      </c>
      <c r="K701" s="2">
        <f t="shared" si="72"/>
        <v>691.15478742821722</v>
      </c>
      <c r="L701" s="3">
        <v>-3.3604083196280402E-2</v>
      </c>
      <c r="M701" s="3">
        <v>-0.30229683452273398</v>
      </c>
      <c r="O701" s="3">
        <f t="shared" si="69"/>
        <v>9.7712726630118092E-4</v>
      </c>
      <c r="P701" s="3">
        <f t="shared" si="70"/>
        <v>9.1779174454402937E-2</v>
      </c>
    </row>
    <row r="702" spans="1:16" x14ac:dyDescent="0.55000000000000004">
      <c r="A702" s="2">
        <f t="shared" si="71"/>
        <v>692.15478742821722</v>
      </c>
      <c r="C702" s="2">
        <f t="shared" si="67"/>
        <v>-0.33813194452887124</v>
      </c>
      <c r="D702" s="2">
        <f t="shared" si="68"/>
        <v>-9.3010596611443411E-2</v>
      </c>
      <c r="E702" s="3">
        <f>(M702-C702)^2</f>
        <v>1.0110114319664301E-3</v>
      </c>
      <c r="K702" s="2">
        <f t="shared" si="72"/>
        <v>692.15478742821722</v>
      </c>
      <c r="L702" s="3">
        <v>-6.8134452758540701E-2</v>
      </c>
      <c r="M702" s="3">
        <v>-0.36992835048876599</v>
      </c>
      <c r="O702" s="3">
        <f t="shared" si="69"/>
        <v>4.3282457467004971E-3</v>
      </c>
      <c r="P702" s="3">
        <f t="shared" si="70"/>
        <v>0.13733123729054322</v>
      </c>
    </row>
    <row r="703" spans="1:16" x14ac:dyDescent="0.55000000000000004">
      <c r="A703" s="2">
        <f t="shared" si="71"/>
        <v>693.15478742821722</v>
      </c>
      <c r="C703" s="2">
        <f t="shared" si="67"/>
        <v>-0.21976444246328791</v>
      </c>
      <c r="D703" s="2">
        <f t="shared" si="68"/>
        <v>-0.11877475345909434</v>
      </c>
      <c r="E703" s="3">
        <f>(M703-C703)^2</f>
        <v>1.5661164337246857E-2</v>
      </c>
      <c r="K703" s="2">
        <f t="shared" si="72"/>
        <v>693.15478742821722</v>
      </c>
      <c r="L703" s="3">
        <v>-8.5600125951965797E-2</v>
      </c>
      <c r="M703" s="3">
        <v>-0.344909016206007</v>
      </c>
      <c r="O703" s="3">
        <f t="shared" si="69"/>
        <v>6.9314079645677032E-3</v>
      </c>
      <c r="P703" s="3">
        <f t="shared" si="70"/>
        <v>0.11941375974793506</v>
      </c>
    </row>
    <row r="704" spans="1:16" x14ac:dyDescent="0.55000000000000004">
      <c r="A704" s="2">
        <f t="shared" si="71"/>
        <v>694.15478742821722</v>
      </c>
      <c r="C704" s="2">
        <f t="shared" si="67"/>
        <v>-4.6168648704444003E-2</v>
      </c>
      <c r="D704" s="2">
        <f t="shared" si="68"/>
        <v>-0.11469001092928685</v>
      </c>
      <c r="E704" s="3">
        <f>(M704-C704)^2</f>
        <v>3.5094938173677245E-2</v>
      </c>
      <c r="K704" s="2">
        <f t="shared" si="72"/>
        <v>694.15478742821722</v>
      </c>
      <c r="L704" s="3">
        <v>-8.1626716576091995E-2</v>
      </c>
      <c r="M704" s="3">
        <v>-0.233505079154256</v>
      </c>
      <c r="O704" s="3">
        <f t="shared" si="69"/>
        <v>6.2855829339086332E-3</v>
      </c>
      <c r="P704" s="3">
        <f t="shared" si="70"/>
        <v>5.4830448315369838E-2</v>
      </c>
    </row>
    <row r="705" spans="1:16" x14ac:dyDescent="0.55000000000000004">
      <c r="A705" s="2">
        <f t="shared" si="71"/>
        <v>695.15478742821722</v>
      </c>
      <c r="C705" s="2">
        <f t="shared" si="67"/>
        <v>0.13902963892985568</v>
      </c>
      <c r="D705" s="2">
        <f t="shared" si="68"/>
        <v>-8.1782892464119544E-2</v>
      </c>
      <c r="E705" s="3">
        <f>(M705-C705)^2</f>
        <v>4.1066205985799679E-2</v>
      </c>
      <c r="K705" s="2">
        <f t="shared" si="72"/>
        <v>695.15478742821722</v>
      </c>
      <c r="L705" s="3">
        <v>-5.7209389658349E-2</v>
      </c>
      <c r="M705" s="3">
        <v>-6.3618346467975706E-2</v>
      </c>
      <c r="O705" s="3">
        <f t="shared" si="69"/>
        <v>3.0100959590993034E-3</v>
      </c>
      <c r="P705" s="3">
        <f t="shared" si="70"/>
        <v>4.1309273743748483E-3</v>
      </c>
    </row>
    <row r="706" spans="1:16" x14ac:dyDescent="0.55000000000000004">
      <c r="A706" s="2">
        <f t="shared" si="71"/>
        <v>696.15478742821722</v>
      </c>
      <c r="C706" s="2">
        <f t="shared" si="67"/>
        <v>0.28928883738869149</v>
      </c>
      <c r="D706" s="2">
        <f t="shared" si="68"/>
        <v>-2.8323179639753084E-2</v>
      </c>
      <c r="E706" s="3">
        <f>(M706-C706)^2</f>
        <v>2.7918012648533181E-2</v>
      </c>
      <c r="K706" s="2">
        <f t="shared" si="72"/>
        <v>696.15478742821722</v>
      </c>
      <c r="L706" s="3">
        <v>-1.8463616199384799E-2</v>
      </c>
      <c r="M706" s="3">
        <v>0.122201995750778</v>
      </c>
      <c r="O706" s="3">
        <f t="shared" si="69"/>
        <v>2.5980823301140253E-4</v>
      </c>
      <c r="P706" s="3">
        <f t="shared" si="70"/>
        <v>1.4773928785361212E-2</v>
      </c>
    </row>
    <row r="707" spans="1:16" x14ac:dyDescent="0.55000000000000004">
      <c r="A707" s="2">
        <f t="shared" si="71"/>
        <v>697.15478742821722</v>
      </c>
      <c r="C707" s="2">
        <f t="shared" si="67"/>
        <v>0.36684779318855898</v>
      </c>
      <c r="D707" s="2">
        <f t="shared" si="68"/>
        <v>3.2254339911179139E-2</v>
      </c>
      <c r="E707" s="3">
        <f>(M707-C707)^2</f>
        <v>7.9980295266917217E-3</v>
      </c>
      <c r="K707" s="2">
        <f t="shared" si="72"/>
        <v>697.15478742821722</v>
      </c>
      <c r="L707" s="3">
        <v>2.4906484476674502E-2</v>
      </c>
      <c r="M707" s="3">
        <v>0.27741609004760498</v>
      </c>
      <c r="O707" s="3">
        <f t="shared" si="69"/>
        <v>7.4264603549235256E-4</v>
      </c>
      <c r="P707" s="3">
        <f t="shared" si="70"/>
        <v>7.6597285259344422E-2</v>
      </c>
    </row>
    <row r="708" spans="1:16" x14ac:dyDescent="0.55000000000000004">
      <c r="A708" s="2">
        <f t="shared" si="71"/>
        <v>698.15478742821722</v>
      </c>
      <c r="C708" s="2">
        <f t="shared" si="67"/>
        <v>0.35221541584035032</v>
      </c>
      <c r="D708" s="2">
        <f t="shared" si="68"/>
        <v>8.4726125554380291E-2</v>
      </c>
      <c r="E708" s="3">
        <f>(M708-C708)^2</f>
        <v>1.1955646256528773E-4</v>
      </c>
      <c r="K708" s="2">
        <f t="shared" si="72"/>
        <v>698.15478742821722</v>
      </c>
      <c r="L708" s="3">
        <v>6.2038601606938401E-2</v>
      </c>
      <c r="M708" s="3">
        <v>0.36314960362752902</v>
      </c>
      <c r="O708" s="3">
        <f t="shared" si="69"/>
        <v>4.1452543678125054E-3</v>
      </c>
      <c r="P708" s="3">
        <f t="shared" si="70"/>
        <v>0.13140310295340238</v>
      </c>
    </row>
    <row r="709" spans="1:16" x14ac:dyDescent="0.55000000000000004">
      <c r="A709" s="2">
        <f t="shared" si="71"/>
        <v>699.15478742821722</v>
      </c>
      <c r="C709" s="2">
        <f t="shared" si="67"/>
        <v>0.24906892079938225</v>
      </c>
      <c r="D709" s="2">
        <f t="shared" si="68"/>
        <v>0.11590566244384932</v>
      </c>
      <c r="E709" s="3">
        <f>(M709-C709)^2</f>
        <v>1.1850744615291784E-2</v>
      </c>
      <c r="K709" s="2">
        <f t="shared" si="72"/>
        <v>699.15478742821722</v>
      </c>
      <c r="L709" s="3">
        <v>8.3632766105200901E-2</v>
      </c>
      <c r="M709" s="3">
        <v>0.35793004616235002</v>
      </c>
      <c r="O709" s="3">
        <f t="shared" si="69"/>
        <v>7.3921845598440249E-3</v>
      </c>
      <c r="P709" s="3">
        <f t="shared" si="70"/>
        <v>0.12764621288518035</v>
      </c>
    </row>
    <row r="710" spans="1:16" x14ac:dyDescent="0.55000000000000004">
      <c r="A710" s="2">
        <f t="shared" si="71"/>
        <v>700.15478742821722</v>
      </c>
      <c r="C710" s="2">
        <f t="shared" ref="C710:C773" si="73">$B$2*EXP(-C$4*((PI()/($B$1*$B$3)))^0.5)*SIN(2*PI()*$A710/$B$3-C$4*SQRT(PI()/($B$1*$B$3)))</f>
        <v>8.3329720335100083E-2</v>
      </c>
      <c r="D710" s="2">
        <f t="shared" ref="D710:D773" si="74">$B$2*EXP(-D$4*((PI()/($B$1*$B$3)))^0.5)*SIN(2*PI()*$A710/$B$3-D$4*SQRT(PI()/($B$1*$B$3)))</f>
        <v>0.11795732194517364</v>
      </c>
      <c r="E710" s="3">
        <f>(M710-C710)^2</f>
        <v>3.230465867304038E-2</v>
      </c>
      <c r="K710" s="2">
        <f t="shared" si="72"/>
        <v>700.15478742821722</v>
      </c>
      <c r="L710" s="3">
        <v>8.4280585512401196E-2</v>
      </c>
      <c r="M710" s="3">
        <v>0.26306468819900902</v>
      </c>
      <c r="O710" s="3">
        <f t="shared" si="69"/>
        <v>7.5040004232733454E-3</v>
      </c>
      <c r="P710" s="3">
        <f t="shared" si="70"/>
        <v>6.8859398457241192E-2</v>
      </c>
    </row>
    <row r="711" spans="1:16" x14ac:dyDescent="0.55000000000000004">
      <c r="A711" s="2">
        <f t="shared" si="71"/>
        <v>701.15478742821722</v>
      </c>
      <c r="C711" s="2">
        <f t="shared" si="73"/>
        <v>-0.10335080280086269</v>
      </c>
      <c r="D711" s="2">
        <f t="shared" si="74"/>
        <v>9.0365508140627673E-2</v>
      </c>
      <c r="E711" s="3">
        <f>(M711-C711)^2</f>
        <v>4.2297660305844482E-2</v>
      </c>
      <c r="K711" s="2">
        <f t="shared" si="72"/>
        <v>701.15478742821722</v>
      </c>
      <c r="L711" s="3">
        <v>6.3819809439226105E-2</v>
      </c>
      <c r="M711" s="3">
        <v>0.102313147141378</v>
      </c>
      <c r="O711" s="3">
        <f t="shared" ref="O711:O774" si="75">(L711-$J$1)^2</f>
        <v>4.3777883919170948E-3</v>
      </c>
      <c r="P711" s="3">
        <f t="shared" ref="P711:P774" si="76">(M711-$J$2)^2</f>
        <v>1.0334593500498637E-2</v>
      </c>
    </row>
    <row r="712" spans="1:16" x14ac:dyDescent="0.55000000000000004">
      <c r="A712" s="2">
        <f t="shared" si="71"/>
        <v>702.15478742821722</v>
      </c>
      <c r="C712" s="2">
        <f t="shared" si="73"/>
        <v>-0.26405856974460207</v>
      </c>
      <c r="D712" s="2">
        <f t="shared" si="74"/>
        <v>4.0064230572716603E-2</v>
      </c>
      <c r="E712" s="3">
        <f>(M712-C712)^2</f>
        <v>3.239827685486929E-2</v>
      </c>
      <c r="K712" s="2">
        <f t="shared" si="72"/>
        <v>702.15478742821722</v>
      </c>
      <c r="L712" s="3">
        <v>2.7374966182641999E-2</v>
      </c>
      <c r="M712" s="3">
        <v>-8.4063356322496605E-2</v>
      </c>
      <c r="O712" s="3">
        <f t="shared" si="75"/>
        <v>8.8327925737406276E-4</v>
      </c>
      <c r="P712" s="3">
        <f t="shared" si="76"/>
        <v>7.1770210429675753E-3</v>
      </c>
    </row>
    <row r="713" spans="1:16" x14ac:dyDescent="0.55000000000000004">
      <c r="A713" s="2">
        <f t="shared" si="71"/>
        <v>703.15478742821722</v>
      </c>
      <c r="C713" s="2">
        <f t="shared" si="73"/>
        <v>-0.35840663103948434</v>
      </c>
      <c r="D713" s="2">
        <f t="shared" si="74"/>
        <v>-2.0305459281244741E-2</v>
      </c>
      <c r="E713" s="3">
        <f>(M713-C713)^2</f>
        <v>1.1885569792427856E-2</v>
      </c>
      <c r="K713" s="2">
        <f t="shared" si="72"/>
        <v>703.15478742821722</v>
      </c>
      <c r="L713" s="3">
        <v>-1.5926107176345902E-2</v>
      </c>
      <c r="M713" s="3">
        <v>-0.24938567070419901</v>
      </c>
      <c r="O713" s="3">
        <f t="shared" si="75"/>
        <v>1.8444516179045336E-4</v>
      </c>
      <c r="P713" s="3">
        <f t="shared" si="76"/>
        <v>6.2519809125179696E-2</v>
      </c>
    </row>
    <row r="714" spans="1:16" x14ac:dyDescent="0.55000000000000004">
      <c r="A714" s="2">
        <f t="shared" si="71"/>
        <v>704.15478742821722</v>
      </c>
      <c r="C714" s="2">
        <f t="shared" si="73"/>
        <v>-0.36268468036171064</v>
      </c>
      <c r="D714" s="2">
        <f t="shared" si="74"/>
        <v>-7.5572249796352867E-2</v>
      </c>
      <c r="E714" s="3">
        <f>(M714-C714)^2</f>
        <v>1.089285388637181E-4</v>
      </c>
      <c r="K714" s="2">
        <f t="shared" si="72"/>
        <v>704.15478742821722</v>
      </c>
      <c r="L714" s="3">
        <v>-5.5238388194621797E-2</v>
      </c>
      <c r="M714" s="3">
        <v>-0.35224779678165102</v>
      </c>
      <c r="O714" s="3">
        <f t="shared" si="75"/>
        <v>2.7977054113914306E-3</v>
      </c>
      <c r="P714" s="3">
        <f t="shared" si="76"/>
        <v>0.12453963893429661</v>
      </c>
    </row>
    <row r="715" spans="1:16" x14ac:dyDescent="0.55000000000000004">
      <c r="A715" s="2">
        <f t="shared" si="71"/>
        <v>705.15478742821722</v>
      </c>
      <c r="C715" s="2">
        <f t="shared" si="73"/>
        <v>-0.27581761496399071</v>
      </c>
      <c r="D715" s="2">
        <f t="shared" si="74"/>
        <v>-0.11184722248650779</v>
      </c>
      <c r="E715" s="3">
        <f>(M715-C715)^2</f>
        <v>8.2936833376068258E-3</v>
      </c>
      <c r="K715" s="2">
        <f t="shared" si="72"/>
        <v>705.15478742821722</v>
      </c>
      <c r="L715" s="3">
        <v>-8.0715872215472495E-2</v>
      </c>
      <c r="M715" s="3">
        <v>-0.36688727696845203</v>
      </c>
      <c r="O715" s="3">
        <f t="shared" si="75"/>
        <v>6.141986050351855E-3</v>
      </c>
      <c r="P715" s="3">
        <f t="shared" si="76"/>
        <v>0.13508654941048706</v>
      </c>
    </row>
    <row r="716" spans="1:16" x14ac:dyDescent="0.55000000000000004">
      <c r="A716" s="2">
        <f t="shared" ref="A716:A779" si="77">K716</f>
        <v>706.15478742821722</v>
      </c>
      <c r="C716" s="2">
        <f t="shared" si="73"/>
        <v>-0.11963571627196863</v>
      </c>
      <c r="D716" s="2">
        <f t="shared" si="74"/>
        <v>-0.12001423121614054</v>
      </c>
      <c r="E716" s="3">
        <f>(M716-C716)^2</f>
        <v>2.8900627766865229E-2</v>
      </c>
      <c r="K716" s="2">
        <f t="shared" si="72"/>
        <v>706.15478742821722</v>
      </c>
      <c r="L716" s="3">
        <v>-8.5977565315039306E-2</v>
      </c>
      <c r="M716" s="3">
        <v>-0.28963756263507501</v>
      </c>
      <c r="O716" s="3">
        <f t="shared" si="75"/>
        <v>6.9943979120478117E-3</v>
      </c>
      <c r="P716" s="3">
        <f t="shared" si="76"/>
        <v>8.4269159061018173E-2</v>
      </c>
    </row>
    <row r="717" spans="1:16" x14ac:dyDescent="0.55000000000000004">
      <c r="A717" s="2">
        <f t="shared" si="77"/>
        <v>707.15478742821722</v>
      </c>
      <c r="C717" s="2">
        <f t="shared" si="73"/>
        <v>6.661144757913022E-2</v>
      </c>
      <c r="D717" s="2">
        <f t="shared" si="74"/>
        <v>-9.8020851419546445E-2</v>
      </c>
      <c r="E717" s="3">
        <f>(M717-C717)^2</f>
        <v>4.2624811428387949E-2</v>
      </c>
      <c r="K717" s="2">
        <f t="shared" ref="K717:K780" si="78">K716+1</f>
        <v>707.15478742821722</v>
      </c>
      <c r="L717" s="3">
        <v>-6.9705643815361595E-2</v>
      </c>
      <c r="M717" s="3">
        <v>-0.13984632395875099</v>
      </c>
      <c r="O717" s="3">
        <f t="shared" si="75"/>
        <v>4.537449836058873E-3</v>
      </c>
      <c r="P717" s="3">
        <f t="shared" si="76"/>
        <v>1.9740325410973449E-2</v>
      </c>
    </row>
    <row r="718" spans="1:16" x14ac:dyDescent="0.55000000000000004">
      <c r="A718" s="2">
        <f t="shared" si="77"/>
        <v>708.15478742821722</v>
      </c>
      <c r="C718" s="2">
        <f t="shared" si="73"/>
        <v>0.23611870384661213</v>
      </c>
      <c r="D718" s="2">
        <f t="shared" si="74"/>
        <v>-5.1394168284431538E-2</v>
      </c>
      <c r="E718" s="3">
        <f>(M718-C718)^2</f>
        <v>3.6537714549938455E-2</v>
      </c>
      <c r="K718" s="2">
        <f t="shared" si="78"/>
        <v>708.15478742821722</v>
      </c>
      <c r="L718" s="3">
        <v>-3.59755113997062E-2</v>
      </c>
      <c r="M718" s="3">
        <v>4.4970294096652499E-2</v>
      </c>
      <c r="O718" s="3">
        <f t="shared" si="75"/>
        <v>1.1310080522322348E-3</v>
      </c>
      <c r="P718" s="3">
        <f t="shared" si="76"/>
        <v>1.9639388497760106E-3</v>
      </c>
    </row>
    <row r="719" spans="1:16" x14ac:dyDescent="0.55000000000000004">
      <c r="A719" s="2">
        <f t="shared" si="77"/>
        <v>709.15478742821722</v>
      </c>
      <c r="C719" s="2">
        <f t="shared" si="73"/>
        <v>0.34628773185429274</v>
      </c>
      <c r="D719" s="2">
        <f t="shared" si="74"/>
        <v>8.1482171614215698E-3</v>
      </c>
      <c r="E719" s="3">
        <f>(M719-C719)^2</f>
        <v>1.6323616400592419E-2</v>
      </c>
      <c r="K719" s="2">
        <f t="shared" si="78"/>
        <v>709.15478742821722</v>
      </c>
      <c r="L719" s="3">
        <v>6.7649110218758E-3</v>
      </c>
      <c r="M719" s="3">
        <v>0.21852382302009801</v>
      </c>
      <c r="O719" s="3">
        <f t="shared" si="75"/>
        <v>8.2991357781241474E-5</v>
      </c>
      <c r="P719" s="3">
        <f t="shared" si="76"/>
        <v>4.7467284006691611E-2</v>
      </c>
    </row>
    <row r="720" spans="1:16" x14ac:dyDescent="0.55000000000000004">
      <c r="A720" s="2">
        <f t="shared" si="77"/>
        <v>710.15478742821722</v>
      </c>
      <c r="C720" s="2">
        <f t="shared" si="73"/>
        <v>0.36943230927176124</v>
      </c>
      <c r="D720" s="2">
        <f t="shared" si="74"/>
        <v>6.5642900489832026E-2</v>
      </c>
      <c r="E720" s="3">
        <f>(M720-C720)^2</f>
        <v>1.0294860114446525E-3</v>
      </c>
      <c r="K720" s="2">
        <f t="shared" si="78"/>
        <v>710.15478742821722</v>
      </c>
      <c r="L720" s="3">
        <v>4.7811019511567798E-2</v>
      </c>
      <c r="M720" s="3">
        <v>0.33734670484478102</v>
      </c>
      <c r="O720" s="3">
        <f t="shared" si="75"/>
        <v>2.5156311324551445E-3</v>
      </c>
      <c r="P720" s="3">
        <f t="shared" si="76"/>
        <v>0.1133620149309125</v>
      </c>
    </row>
    <row r="721" spans="1:16" x14ac:dyDescent="0.55000000000000004">
      <c r="A721" s="2">
        <f t="shared" si="77"/>
        <v>711.15478742821722</v>
      </c>
      <c r="C721" s="2">
        <f t="shared" si="73"/>
        <v>0.29973604715820074</v>
      </c>
      <c r="D721" s="2">
        <f t="shared" si="74"/>
        <v>0.10664107867298002</v>
      </c>
      <c r="E721" s="3">
        <f>(M721-C721)^2</f>
        <v>5.1757901462084763E-3</v>
      </c>
      <c r="K721" s="2">
        <f t="shared" si="78"/>
        <v>711.15478742821722</v>
      </c>
      <c r="L721" s="3">
        <v>7.6882561566555596E-2</v>
      </c>
      <c r="M721" s="3">
        <v>0.37167901169406398</v>
      </c>
      <c r="O721" s="3">
        <f t="shared" si="75"/>
        <v>6.2770141559051161E-3</v>
      </c>
      <c r="P721" s="3">
        <f t="shared" si="76"/>
        <v>0.1376596005550392</v>
      </c>
    </row>
    <row r="722" spans="1:16" x14ac:dyDescent="0.55000000000000004">
      <c r="A722" s="2">
        <f t="shared" si="77"/>
        <v>712.15478742821722</v>
      </c>
      <c r="C722" s="2">
        <f t="shared" si="73"/>
        <v>0.15471408786687679</v>
      </c>
      <c r="D722" s="2">
        <f t="shared" si="74"/>
        <v>0.12083963206962645</v>
      </c>
      <c r="E722" s="3">
        <f>(M722-C722)^2</f>
        <v>2.5029744833303617E-2</v>
      </c>
      <c r="K722" s="2">
        <f t="shared" si="78"/>
        <v>712.15478742821722</v>
      </c>
      <c r="L722" s="3">
        <v>8.6698389132413706E-2</v>
      </c>
      <c r="M722" s="3">
        <v>0.31292200433537598</v>
      </c>
      <c r="O722" s="3">
        <f t="shared" si="75"/>
        <v>7.9287337393706431E-3</v>
      </c>
      <c r="P722" s="3">
        <f t="shared" si="76"/>
        <v>9.7511341251153114E-2</v>
      </c>
    </row>
    <row r="723" spans="1:16" x14ac:dyDescent="0.55000000000000004">
      <c r="A723" s="2">
        <f t="shared" si="77"/>
        <v>713.15478742821722</v>
      </c>
      <c r="C723" s="2">
        <f t="shared" si="73"/>
        <v>-2.918856876558662E-2</v>
      </c>
      <c r="D723" s="2">
        <f t="shared" si="74"/>
        <v>0.1046703681194875</v>
      </c>
      <c r="E723" s="3">
        <f>(M723-C723)^2</f>
        <v>4.2016926884766048E-2</v>
      </c>
      <c r="K723" s="2">
        <f t="shared" si="78"/>
        <v>713.15478742821722</v>
      </c>
      <c r="L723" s="3">
        <v>7.4800067302299503E-2</v>
      </c>
      <c r="M723" s="3">
        <v>0.17579173976371101</v>
      </c>
      <c r="O723" s="3">
        <f t="shared" si="75"/>
        <v>5.9513688522735845E-3</v>
      </c>
      <c r="P723" s="3">
        <f t="shared" si="76"/>
        <v>3.0673247362252871E-2</v>
      </c>
    </row>
    <row r="724" spans="1:16" x14ac:dyDescent="0.55000000000000004">
      <c r="A724" s="2">
        <f t="shared" si="77"/>
        <v>714.15478742821722</v>
      </c>
      <c r="C724" s="2">
        <f t="shared" si="73"/>
        <v>-0.2057559405274656</v>
      </c>
      <c r="D724" s="2">
        <f t="shared" si="74"/>
        <v>6.2196732282138893E-2</v>
      </c>
      <c r="E724" s="3">
        <f>(M724-C724)^2</f>
        <v>4.0155865127167359E-2</v>
      </c>
      <c r="K724" s="2">
        <f t="shared" si="78"/>
        <v>714.15478742821722</v>
      </c>
      <c r="L724" s="3">
        <v>4.41676045903951E-2</v>
      </c>
      <c r="M724" s="3">
        <v>-5.3666565645566497E-3</v>
      </c>
      <c r="O724" s="3">
        <f t="shared" si="75"/>
        <v>2.1634268734648664E-3</v>
      </c>
      <c r="P724" s="3">
        <f t="shared" si="76"/>
        <v>3.6247636064082278E-5</v>
      </c>
    </row>
    <row r="725" spans="1:16" x14ac:dyDescent="0.55000000000000004">
      <c r="A725" s="2">
        <f t="shared" si="77"/>
        <v>715.15478742821722</v>
      </c>
      <c r="C725" s="2">
        <f t="shared" si="73"/>
        <v>-0.33061545193808822</v>
      </c>
      <c r="D725" s="2">
        <f t="shared" si="74"/>
        <v>4.0926366927909784E-3</v>
      </c>
      <c r="E725" s="3">
        <f>(M725-C725)^2</f>
        <v>2.1151197127732873E-2</v>
      </c>
      <c r="K725" s="2">
        <f t="shared" si="78"/>
        <v>715.15478742821722</v>
      </c>
      <c r="L725" s="3">
        <v>2.4730913128994001E-3</v>
      </c>
      <c r="M725" s="3">
        <v>-0.18518094046391001</v>
      </c>
      <c r="O725" s="3">
        <f t="shared" si="75"/>
        <v>2.3214468766130786E-5</v>
      </c>
      <c r="P725" s="3">
        <f t="shared" si="76"/>
        <v>3.4534604435150239E-2</v>
      </c>
    </row>
    <row r="726" spans="1:16" x14ac:dyDescent="0.55000000000000004">
      <c r="A726" s="2">
        <f t="shared" si="77"/>
        <v>716.15478742821722</v>
      </c>
      <c r="C726" s="2">
        <f t="shared" si="73"/>
        <v>-0.37238906276689859</v>
      </c>
      <c r="D726" s="2">
        <f t="shared" si="74"/>
        <v>-5.5039966195243047E-2</v>
      </c>
      <c r="E726" s="3">
        <f>(M726-C726)^2</f>
        <v>2.8915950798899773E-3</v>
      </c>
      <c r="K726" s="2">
        <f t="shared" si="78"/>
        <v>716.15478742821722</v>
      </c>
      <c r="L726" s="3">
        <v>-3.9840823025856502E-2</v>
      </c>
      <c r="M726" s="3">
        <v>-0.31861550904492503</v>
      </c>
      <c r="O726" s="3">
        <f t="shared" si="75"/>
        <v>1.4059331266755837E-3</v>
      </c>
      <c r="P726" s="3">
        <f t="shared" si="76"/>
        <v>0.10193298390777587</v>
      </c>
    </row>
    <row r="727" spans="1:16" x14ac:dyDescent="0.55000000000000004">
      <c r="A727" s="2">
        <f t="shared" si="77"/>
        <v>717.15478742821722</v>
      </c>
      <c r="C727" s="2">
        <f t="shared" si="73"/>
        <v>-0.32057878190088962</v>
      </c>
      <c r="D727" s="2">
        <f t="shared" si="74"/>
        <v>-0.10034065308383108</v>
      </c>
      <c r="E727" s="3">
        <f>(M727-C727)^2</f>
        <v>2.6700022949183813E-3</v>
      </c>
      <c r="K727" s="2">
        <f t="shared" si="78"/>
        <v>717.15478742821722</v>
      </c>
      <c r="L727" s="3">
        <v>-7.2176356083264101E-2</v>
      </c>
      <c r="M727" s="3">
        <v>-0.372250846838517</v>
      </c>
      <c r="O727" s="3">
        <f t="shared" si="75"/>
        <v>4.8764115548845174E-3</v>
      </c>
      <c r="P727" s="3">
        <f t="shared" si="76"/>
        <v>0.13905798333419545</v>
      </c>
    </row>
    <row r="728" spans="1:16" x14ac:dyDescent="0.55000000000000004">
      <c r="A728" s="2">
        <f t="shared" si="77"/>
        <v>718.15478742821722</v>
      </c>
      <c r="C728" s="2">
        <f t="shared" si="73"/>
        <v>-0.18820488355869738</v>
      </c>
      <c r="D728" s="2">
        <f t="shared" si="74"/>
        <v>-0.12042505477592917</v>
      </c>
      <c r="E728" s="3">
        <f>(M728-C728)^2</f>
        <v>2.0865446347363124E-2</v>
      </c>
      <c r="K728" s="2">
        <f t="shared" si="78"/>
        <v>718.15478742821722</v>
      </c>
      <c r="L728" s="3">
        <v>-8.6434873010011598E-2</v>
      </c>
      <c r="M728" s="3">
        <v>-0.33265365076480102</v>
      </c>
      <c r="O728" s="3">
        <f t="shared" si="75"/>
        <v>7.0710986295909103E-3</v>
      </c>
      <c r="P728" s="3">
        <f t="shared" si="76"/>
        <v>0.11109395299950668</v>
      </c>
    </row>
    <row r="729" spans="1:16" x14ac:dyDescent="0.55000000000000004">
      <c r="A729" s="2">
        <f t="shared" si="77"/>
        <v>719.15478742821722</v>
      </c>
      <c r="C729" s="2">
        <f t="shared" si="73"/>
        <v>-8.5338242619359891E-3</v>
      </c>
      <c r="D729" s="2">
        <f t="shared" si="74"/>
        <v>-0.11024582520088488</v>
      </c>
      <c r="E729" s="3">
        <f>(M729-C729)^2</f>
        <v>4.0484441944229045E-2</v>
      </c>
      <c r="K729" s="2">
        <f t="shared" si="78"/>
        <v>719.15478742821722</v>
      </c>
      <c r="L729" s="3">
        <v>-7.90452397883777E-2</v>
      </c>
      <c r="M729" s="3">
        <v>-0.20974128422361099</v>
      </c>
      <c r="O729" s="3">
        <f t="shared" si="75"/>
        <v>5.8829193833203628E-3</v>
      </c>
      <c r="P729" s="3">
        <f t="shared" si="76"/>
        <v>4.4266152230714853E-2</v>
      </c>
    </row>
    <row r="730" spans="1:16" x14ac:dyDescent="0.55000000000000004">
      <c r="A730" s="2">
        <f t="shared" si="77"/>
        <v>720.15478742821722</v>
      </c>
      <c r="C730" s="2">
        <f t="shared" si="73"/>
        <v>0.17328184282626813</v>
      </c>
      <c r="D730" s="2">
        <f t="shared" si="74"/>
        <v>-7.2361073640993395E-2</v>
      </c>
      <c r="E730" s="3">
        <f>(M730-C730)^2</f>
        <v>4.3089354575602472E-2</v>
      </c>
      <c r="K730" s="2">
        <f t="shared" si="78"/>
        <v>720.15478742821722</v>
      </c>
      <c r="L730" s="3">
        <v>-5.1858235900677098E-2</v>
      </c>
      <c r="M730" s="3">
        <v>-3.4297911908153102E-2</v>
      </c>
      <c r="O730" s="3">
        <f t="shared" si="75"/>
        <v>2.4515557521681318E-3</v>
      </c>
      <c r="P730" s="3">
        <f t="shared" si="76"/>
        <v>1.2216322599063025E-3</v>
      </c>
    </row>
    <row r="731" spans="1:16" x14ac:dyDescent="0.55000000000000004">
      <c r="A731" s="2">
        <f t="shared" si="77"/>
        <v>721.15478742821722</v>
      </c>
      <c r="C731" s="2">
        <f t="shared" si="73"/>
        <v>0.31155061009082907</v>
      </c>
      <c r="D731" s="2">
        <f t="shared" si="74"/>
        <v>-1.6291494556299514E-2</v>
      </c>
      <c r="E731" s="3">
        <f>(M731-C731)^2</f>
        <v>2.6184102276050628E-2</v>
      </c>
      <c r="K731" s="2">
        <f t="shared" si="78"/>
        <v>721.15478742821722</v>
      </c>
      <c r="L731" s="3">
        <v>-1.16830151265122E-2</v>
      </c>
      <c r="M731" s="3">
        <v>0.1497355852135</v>
      </c>
      <c r="O731" s="3">
        <f t="shared" si="75"/>
        <v>8.7197625544687622E-5</v>
      </c>
      <c r="P731" s="3">
        <f t="shared" si="76"/>
        <v>2.2225335625425228E-2</v>
      </c>
    </row>
    <row r="732" spans="1:16" x14ac:dyDescent="0.55000000000000004">
      <c r="A732" s="2">
        <f t="shared" si="77"/>
        <v>722.15478742821722</v>
      </c>
      <c r="C732" s="2">
        <f t="shared" si="73"/>
        <v>0.37152460055513098</v>
      </c>
      <c r="D732" s="2">
        <f t="shared" si="74"/>
        <v>4.3872247366516362E-2</v>
      </c>
      <c r="E732" s="3">
        <f>(M732-C732)^2</f>
        <v>5.6637250862060159E-3</v>
      </c>
      <c r="K732" s="2">
        <f t="shared" si="78"/>
        <v>722.15478742821722</v>
      </c>
      <c r="L732" s="3">
        <v>3.1418289262251702E-2</v>
      </c>
      <c r="M732" s="3">
        <v>0.29626687612629898</v>
      </c>
      <c r="O732" s="3">
        <f t="shared" si="75"/>
        <v>1.1399629593954888E-3</v>
      </c>
      <c r="P732" s="3">
        <f t="shared" si="76"/>
        <v>8.7387005399415088E-2</v>
      </c>
    </row>
    <row r="733" spans="1:16" x14ac:dyDescent="0.55000000000000004">
      <c r="A733" s="2">
        <f t="shared" si="77"/>
        <v>723.15478742821722</v>
      </c>
      <c r="C733" s="2">
        <f t="shared" si="73"/>
        <v>0.33813194452886186</v>
      </c>
      <c r="D733" s="2">
        <f t="shared" si="74"/>
        <v>9.3010596611448018E-2</v>
      </c>
      <c r="E733" s="3">
        <f>(M733-C733)^2</f>
        <v>9.2807634541129506E-4</v>
      </c>
      <c r="K733" s="2">
        <f t="shared" si="78"/>
        <v>723.15478742821722</v>
      </c>
      <c r="L733" s="3">
        <v>6.6650688200368402E-2</v>
      </c>
      <c r="M733" s="3">
        <v>0.36859629000699901</v>
      </c>
      <c r="O733" s="3">
        <f t="shared" si="75"/>
        <v>4.760411647162394E-3</v>
      </c>
      <c r="P733" s="3">
        <f t="shared" si="76"/>
        <v>0.13538156968530071</v>
      </c>
    </row>
    <row r="734" spans="1:16" x14ac:dyDescent="0.55000000000000004">
      <c r="A734" s="2">
        <f t="shared" si="77"/>
        <v>724.15478742821722</v>
      </c>
      <c r="C734" s="2">
        <f t="shared" si="73"/>
        <v>0.21976444246326993</v>
      </c>
      <c r="D734" s="2">
        <f t="shared" si="74"/>
        <v>0.11877475345909567</v>
      </c>
      <c r="E734" s="3">
        <f>(M734-C734)^2</f>
        <v>1.6600785093991689E-2</v>
      </c>
      <c r="K734" s="2">
        <f t="shared" si="78"/>
        <v>724.15478742821722</v>
      </c>
      <c r="L734" s="3">
        <v>8.5190008807851006E-2</v>
      </c>
      <c r="M734" s="3">
        <v>0.34860847645006998</v>
      </c>
      <c r="O734" s="3">
        <f t="shared" si="75"/>
        <v>7.6623862126415417E-3</v>
      </c>
      <c r="P734" s="3">
        <f t="shared" si="76"/>
        <v>0.12107235636900125</v>
      </c>
    </row>
    <row r="735" spans="1:16" x14ac:dyDescent="0.55000000000000004">
      <c r="A735" s="2">
        <f t="shared" si="77"/>
        <v>725.15478742821722</v>
      </c>
      <c r="C735" s="2">
        <f t="shared" si="73"/>
        <v>4.6168648704463924E-2</v>
      </c>
      <c r="D735" s="2">
        <f t="shared" si="74"/>
        <v>0.11469001092928889</v>
      </c>
      <c r="E735" s="3">
        <f>(M735-C735)^2</f>
        <v>3.807995471535127E-2</v>
      </c>
      <c r="K735" s="2">
        <f t="shared" si="78"/>
        <v>725.15478742821722</v>
      </c>
      <c r="L735" s="3">
        <v>8.2392963228960295E-2</v>
      </c>
      <c r="M735" s="3">
        <v>0.24130950735623699</v>
      </c>
      <c r="O735" s="3">
        <f t="shared" si="75"/>
        <v>7.1805305879759987E-3</v>
      </c>
      <c r="P735" s="3">
        <f t="shared" si="76"/>
        <v>5.791509997819938E-2</v>
      </c>
    </row>
    <row r="736" spans="1:16" x14ac:dyDescent="0.55000000000000004">
      <c r="A736" s="2">
        <f t="shared" si="77"/>
        <v>726.15478742821722</v>
      </c>
      <c r="C736" s="2">
        <f t="shared" si="73"/>
        <v>-0.13902963892983708</v>
      </c>
      <c r="D736" s="2">
        <f t="shared" si="74"/>
        <v>8.1782892464124332E-2</v>
      </c>
      <c r="E736" s="3">
        <f>(M736-C736)^2</f>
        <v>4.5199914042418354E-2</v>
      </c>
      <c r="K736" s="2">
        <f t="shared" si="78"/>
        <v>726.15478742821722</v>
      </c>
      <c r="L736" s="3">
        <v>5.8960088880540502E-2</v>
      </c>
      <c r="M736" s="3">
        <v>7.3573075169532695E-2</v>
      </c>
      <c r="O736" s="3">
        <f t="shared" si="75"/>
        <v>3.7583198375580763E-3</v>
      </c>
      <c r="P736" s="3">
        <f t="shared" si="76"/>
        <v>5.3171996310982621E-3</v>
      </c>
    </row>
    <row r="737" spans="1:16" x14ac:dyDescent="0.55000000000000004">
      <c r="A737" s="2">
        <f t="shared" si="77"/>
        <v>727.15478742821722</v>
      </c>
      <c r="C737" s="2">
        <f t="shared" si="73"/>
        <v>-0.28928883738869221</v>
      </c>
      <c r="D737" s="2">
        <f t="shared" si="74"/>
        <v>2.8323179639752741E-2</v>
      </c>
      <c r="E737" s="3">
        <f>(M737-C737)^2</f>
        <v>3.1222411950966415E-2</v>
      </c>
      <c r="K737" s="2">
        <f t="shared" si="78"/>
        <v>727.15478742821722</v>
      </c>
      <c r="L737" s="3">
        <v>2.07602945101521E-2</v>
      </c>
      <c r="M737" s="3">
        <v>-0.112590190107604</v>
      </c>
      <c r="O737" s="3">
        <f t="shared" si="75"/>
        <v>5.338568636735413E-4</v>
      </c>
      <c r="P737" s="3">
        <f t="shared" si="76"/>
        <v>1.2824234002062795E-2</v>
      </c>
    </row>
    <row r="738" spans="1:16" x14ac:dyDescent="0.55000000000000004">
      <c r="A738" s="2">
        <f t="shared" si="77"/>
        <v>728.15478742821722</v>
      </c>
      <c r="C738" s="2">
        <f t="shared" si="73"/>
        <v>-0.36684779318855543</v>
      </c>
      <c r="D738" s="2">
        <f t="shared" si="74"/>
        <v>-3.2254339911172859E-2</v>
      </c>
      <c r="E738" s="3">
        <f>(M738-C738)^2</f>
        <v>9.2723898752141223E-3</v>
      </c>
      <c r="K738" s="2">
        <f t="shared" si="78"/>
        <v>728.15478742821722</v>
      </c>
      <c r="L738" s="3">
        <v>-2.2639044407820899E-2</v>
      </c>
      <c r="M738" s="3">
        <v>-0.270554543813461</v>
      </c>
      <c r="O738" s="3">
        <f t="shared" si="75"/>
        <v>4.1184628039669832E-4</v>
      </c>
      <c r="P738" s="3">
        <f t="shared" si="76"/>
        <v>7.3554044083069994E-2</v>
      </c>
    </row>
    <row r="739" spans="1:16" x14ac:dyDescent="0.55000000000000004">
      <c r="A739" s="2">
        <f t="shared" si="77"/>
        <v>729.15478742821722</v>
      </c>
      <c r="C739" s="2">
        <f t="shared" si="73"/>
        <v>-0.35221541584035693</v>
      </c>
      <c r="D739" s="2">
        <f t="shared" si="74"/>
        <v>-8.4726125554375642E-2</v>
      </c>
      <c r="E739" s="3">
        <f>(M739-C739)^2</f>
        <v>7.2955817732492351E-5</v>
      </c>
      <c r="K739" s="2">
        <f t="shared" si="78"/>
        <v>729.15478742821722</v>
      </c>
      <c r="L739" s="3">
        <v>-6.0368294211420002E-2</v>
      </c>
      <c r="M739" s="3">
        <v>-0.360756833622698</v>
      </c>
      <c r="O739" s="3">
        <f t="shared" si="75"/>
        <v>3.3666970728802653E-3</v>
      </c>
      <c r="P739" s="3">
        <f t="shared" si="76"/>
        <v>0.13061775047635421</v>
      </c>
    </row>
    <row r="740" spans="1:16" x14ac:dyDescent="0.55000000000000004">
      <c r="A740" s="2">
        <f t="shared" si="77"/>
        <v>730.15478742821722</v>
      </c>
      <c r="C740" s="2">
        <f t="shared" si="73"/>
        <v>-0.24906892079938142</v>
      </c>
      <c r="D740" s="2">
        <f t="shared" si="74"/>
        <v>-0.11590566244384944</v>
      </c>
      <c r="E740" s="3">
        <f>(M740-C740)^2</f>
        <v>1.2440372022480443E-2</v>
      </c>
      <c r="K740" s="2">
        <f t="shared" si="78"/>
        <v>730.15478742821722</v>
      </c>
      <c r="L740" s="3">
        <v>-8.2977930232059904E-2</v>
      </c>
      <c r="M740" s="3">
        <v>-0.36060533647821003</v>
      </c>
      <c r="O740" s="3">
        <f t="shared" si="75"/>
        <v>6.5016616580958154E-3</v>
      </c>
      <c r="P740" s="3">
        <f t="shared" si="76"/>
        <v>0.1305082680260215</v>
      </c>
    </row>
    <row r="741" spans="1:16" x14ac:dyDescent="0.55000000000000004">
      <c r="A741" s="2">
        <f t="shared" si="77"/>
        <v>731.15478742821722</v>
      </c>
      <c r="C741" s="2">
        <f t="shared" si="73"/>
        <v>-8.3329720335099028E-2</v>
      </c>
      <c r="D741" s="2">
        <f t="shared" si="74"/>
        <v>-0.11795732194517357</v>
      </c>
      <c r="E741" s="3">
        <f>(M741-C741)^2</f>
        <v>3.4897331774569475E-2</v>
      </c>
      <c r="K741" s="2">
        <f t="shared" si="78"/>
        <v>731.15478742821722</v>
      </c>
      <c r="L741" s="3">
        <v>-8.4805228868372801E-2</v>
      </c>
      <c r="M741" s="3">
        <v>-0.27013799577965603</v>
      </c>
      <c r="O741" s="3">
        <f t="shared" si="75"/>
        <v>6.7996813890085685E-3</v>
      </c>
      <c r="P741" s="3">
        <f t="shared" si="76"/>
        <v>7.3328274870295182E-2</v>
      </c>
    </row>
    <row r="742" spans="1:16" x14ac:dyDescent="0.55000000000000004">
      <c r="A742" s="2">
        <f t="shared" si="77"/>
        <v>732.15478742821722</v>
      </c>
      <c r="C742" s="2">
        <f t="shared" si="73"/>
        <v>0.1033508028008434</v>
      </c>
      <c r="D742" s="2">
        <f t="shared" si="74"/>
        <v>-9.0365508140632003E-2</v>
      </c>
      <c r="E742" s="3">
        <f>(M742-C742)^2</f>
        <v>4.6381532333505046E-2</v>
      </c>
      <c r="K742" s="2">
        <f t="shared" si="78"/>
        <v>732.15478742821722</v>
      </c>
      <c r="L742" s="3">
        <v>-6.5392531841155899E-2</v>
      </c>
      <c r="M742" s="3">
        <v>-0.112012918223625</v>
      </c>
      <c r="O742" s="3">
        <f t="shared" si="75"/>
        <v>3.9749851882428244E-3</v>
      </c>
      <c r="P742" s="3">
        <f t="shared" si="76"/>
        <v>1.2693821935128679E-2</v>
      </c>
    </row>
    <row r="743" spans="1:16" x14ac:dyDescent="0.55000000000000004">
      <c r="A743" s="2">
        <f t="shared" si="77"/>
        <v>733.15478742821722</v>
      </c>
      <c r="C743" s="2">
        <f t="shared" si="73"/>
        <v>0.26405856974458786</v>
      </c>
      <c r="D743" s="2">
        <f t="shared" si="74"/>
        <v>-4.0064230572722757E-2</v>
      </c>
      <c r="E743" s="3">
        <f>(M743-C743)^2</f>
        <v>3.6059002109534326E-2</v>
      </c>
      <c r="K743" s="2">
        <f t="shared" si="78"/>
        <v>733.15478742821722</v>
      </c>
      <c r="L743" s="3">
        <v>-2.96018695485053E-2</v>
      </c>
      <c r="M743" s="3">
        <v>7.4166489579209904E-2</v>
      </c>
      <c r="O743" s="3">
        <f t="shared" si="75"/>
        <v>7.4293430775940032E-4</v>
      </c>
      <c r="P743" s="3">
        <f t="shared" si="76"/>
        <v>5.404094297630592E-3</v>
      </c>
    </row>
    <row r="744" spans="1:16" x14ac:dyDescent="0.55000000000000004">
      <c r="A744" s="2">
        <f t="shared" si="77"/>
        <v>734.15478742821722</v>
      </c>
      <c r="C744" s="2">
        <f t="shared" si="73"/>
        <v>0.35840663103949039</v>
      </c>
      <c r="D744" s="2">
        <f t="shared" si="74"/>
        <v>2.0305459281251863E-2</v>
      </c>
      <c r="E744" s="3">
        <f>(M744-C744)^2</f>
        <v>1.3604001066864392E-2</v>
      </c>
      <c r="K744" s="2">
        <f t="shared" si="78"/>
        <v>734.15478742821722</v>
      </c>
      <c r="L744" s="3">
        <v>1.3602764609235001E-2</v>
      </c>
      <c r="M744" s="3">
        <v>0.24177043997143299</v>
      </c>
      <c r="O744" s="3">
        <f t="shared" si="75"/>
        <v>2.5433273472360001E-4</v>
      </c>
      <c r="P744" s="3">
        <f t="shared" si="76"/>
        <v>5.8137164433058032E-2</v>
      </c>
    </row>
    <row r="745" spans="1:16" x14ac:dyDescent="0.55000000000000004">
      <c r="A745" s="2">
        <f t="shared" si="77"/>
        <v>735.15478742821722</v>
      </c>
      <c r="C745" s="2">
        <f t="shared" si="73"/>
        <v>0.36268468036170554</v>
      </c>
      <c r="D745" s="2">
        <f t="shared" si="74"/>
        <v>7.5572249796358515E-2</v>
      </c>
      <c r="E745" s="3">
        <f>(M745-C745)^2</f>
        <v>1.9218821785795822E-4</v>
      </c>
      <c r="K745" s="2">
        <f t="shared" si="78"/>
        <v>735.15478742821722</v>
      </c>
      <c r="L745" s="3">
        <v>5.3400501985167201E-2</v>
      </c>
      <c r="M745" s="3">
        <v>0.34882148383788902</v>
      </c>
      <c r="O745" s="3">
        <f t="shared" si="75"/>
        <v>3.1075663700792294E-3</v>
      </c>
      <c r="P745" s="3">
        <f t="shared" si="76"/>
        <v>0.12122063551304892</v>
      </c>
    </row>
    <row r="746" spans="1:16" x14ac:dyDescent="0.55000000000000004">
      <c r="A746" s="2">
        <f t="shared" si="77"/>
        <v>736.15478742821722</v>
      </c>
      <c r="C746" s="2">
        <f t="shared" si="73"/>
        <v>0.27581761496398999</v>
      </c>
      <c r="D746" s="2">
        <f t="shared" si="74"/>
        <v>0.11184722248650791</v>
      </c>
      <c r="E746" s="3">
        <f>(M746-C746)^2</f>
        <v>8.5915117689033191E-3</v>
      </c>
      <c r="K746" s="2">
        <f t="shared" si="78"/>
        <v>736.15478742821722</v>
      </c>
      <c r="L746" s="3">
        <v>7.9823752366250403E-2</v>
      </c>
      <c r="M746" s="3">
        <v>0.36850802314576098</v>
      </c>
      <c r="O746" s="3">
        <f t="shared" si="75"/>
        <v>6.7517117933241343E-3</v>
      </c>
      <c r="P746" s="3">
        <f t="shared" si="76"/>
        <v>0.13531662324441424</v>
      </c>
    </row>
    <row r="747" spans="1:16" x14ac:dyDescent="0.55000000000000004">
      <c r="A747" s="2">
        <f t="shared" si="77"/>
        <v>737.15478742821722</v>
      </c>
      <c r="C747" s="2">
        <f t="shared" si="73"/>
        <v>0.11963571627196758</v>
      </c>
      <c r="D747" s="2">
        <f t="shared" si="74"/>
        <v>0.12001423121614049</v>
      </c>
      <c r="E747" s="3">
        <f>(M747-C747)^2</f>
        <v>3.1068901007163589E-2</v>
      </c>
      <c r="K747" s="2">
        <f t="shared" si="78"/>
        <v>737.15478742821722</v>
      </c>
      <c r="L747" s="3">
        <v>8.6254648776597206E-2</v>
      </c>
      <c r="M747" s="3">
        <v>0.295899441998969</v>
      </c>
      <c r="O747" s="3">
        <f t="shared" si="75"/>
        <v>7.8499063117071326E-3</v>
      </c>
      <c r="P747" s="3">
        <f t="shared" si="76"/>
        <v>8.7169903848065861E-2</v>
      </c>
    </row>
    <row r="748" spans="1:16" x14ac:dyDescent="0.55000000000000004">
      <c r="A748" s="2">
        <f t="shared" si="77"/>
        <v>738.15478742821722</v>
      </c>
      <c r="C748" s="2">
        <f t="shared" si="73"/>
        <v>-6.6611447579152133E-2</v>
      </c>
      <c r="D748" s="2">
        <f t="shared" si="74"/>
        <v>9.8020851419542213E-2</v>
      </c>
      <c r="E748" s="3">
        <f>(M748-C748)^2</f>
        <v>4.6566384737978278E-2</v>
      </c>
      <c r="K748" s="2">
        <f t="shared" si="78"/>
        <v>738.15478742821722</v>
      </c>
      <c r="L748" s="3">
        <v>7.1082533315851307E-2</v>
      </c>
      <c r="M748" s="3">
        <v>0.149181009976663</v>
      </c>
      <c r="O748" s="3">
        <f t="shared" si="75"/>
        <v>5.3916097333685294E-3</v>
      </c>
      <c r="P748" s="3">
        <f t="shared" si="76"/>
        <v>2.2060289206602409E-2</v>
      </c>
    </row>
    <row r="749" spans="1:16" x14ac:dyDescent="0.55000000000000004">
      <c r="A749" s="2">
        <f t="shared" si="77"/>
        <v>739.15478742821722</v>
      </c>
      <c r="C749" s="2">
        <f t="shared" si="73"/>
        <v>-0.23611870384659656</v>
      </c>
      <c r="D749" s="2">
        <f t="shared" si="74"/>
        <v>5.1394168284437436E-2</v>
      </c>
      <c r="E749" s="3">
        <f>(M749-C749)^2</f>
        <v>4.0488672416968643E-2</v>
      </c>
      <c r="K749" s="2">
        <f t="shared" si="78"/>
        <v>739.15478742821722</v>
      </c>
      <c r="L749" s="3">
        <v>3.8107356422127599E-2</v>
      </c>
      <c r="M749" s="3">
        <v>-3.4900731446095901E-2</v>
      </c>
      <c r="O749" s="3">
        <f t="shared" si="75"/>
        <v>1.636397043073765E-3</v>
      </c>
      <c r="P749" s="3">
        <f t="shared" si="76"/>
        <v>1.2641349750504534E-3</v>
      </c>
    </row>
    <row r="750" spans="1:16" x14ac:dyDescent="0.55000000000000004">
      <c r="A750" s="2">
        <f t="shared" si="77"/>
        <v>740.15478742821722</v>
      </c>
      <c r="C750" s="2">
        <f t="shared" si="73"/>
        <v>-0.34628773185428535</v>
      </c>
      <c r="D750" s="2">
        <f t="shared" si="74"/>
        <v>-8.1482171614150698E-3</v>
      </c>
      <c r="E750" s="3">
        <f>(M750-C750)^2</f>
        <v>1.8508613071781869E-2</v>
      </c>
      <c r="K750" s="2">
        <f t="shared" si="78"/>
        <v>740.15478742821722</v>
      </c>
      <c r="L750" s="3">
        <v>-4.4120442883944103E-3</v>
      </c>
      <c r="M750" s="3">
        <v>-0.21024136816976099</v>
      </c>
      <c r="O750" s="3">
        <f t="shared" si="75"/>
        <v>4.2724726576786051E-6</v>
      </c>
      <c r="P750" s="3">
        <f t="shared" si="76"/>
        <v>4.4476832867037956E-2</v>
      </c>
    </row>
    <row r="751" spans="1:16" x14ac:dyDescent="0.55000000000000004">
      <c r="A751" s="2">
        <f t="shared" si="77"/>
        <v>741.15478742821722</v>
      </c>
      <c r="C751" s="2">
        <f t="shared" si="73"/>
        <v>-0.36943230927176113</v>
      </c>
      <c r="D751" s="2">
        <f t="shared" si="74"/>
        <v>-6.5642900489832318E-2</v>
      </c>
      <c r="E751" s="3">
        <f>(M751-C751)^2</f>
        <v>1.3327288704066305E-3</v>
      </c>
      <c r="K751" s="2">
        <f t="shared" si="78"/>
        <v>741.15478742821722</v>
      </c>
      <c r="L751" s="3">
        <v>-4.58264211365524E-2</v>
      </c>
      <c r="M751" s="3">
        <v>-0.33292574999254898</v>
      </c>
      <c r="O751" s="3">
        <f t="shared" si="75"/>
        <v>1.8906297888344216E-3</v>
      </c>
      <c r="P751" s="3">
        <f t="shared" si="76"/>
        <v>0.11127541251599421</v>
      </c>
    </row>
    <row r="752" spans="1:16" x14ac:dyDescent="0.55000000000000004">
      <c r="A752" s="2">
        <f t="shared" si="77"/>
        <v>742.15478742821722</v>
      </c>
      <c r="C752" s="2">
        <f t="shared" si="73"/>
        <v>-0.29973604715820013</v>
      </c>
      <c r="D752" s="2">
        <f t="shared" si="74"/>
        <v>-0.1066410786729802</v>
      </c>
      <c r="E752" s="3">
        <f>(M752-C752)^2</f>
        <v>5.2549110465439242E-3</v>
      </c>
      <c r="K752" s="2">
        <f t="shared" si="78"/>
        <v>742.15478742821722</v>
      </c>
      <c r="L752" s="3">
        <v>-7.5763286524583306E-2</v>
      </c>
      <c r="M752" s="3">
        <v>-0.37222681240829197</v>
      </c>
      <c r="O752" s="3">
        <f t="shared" si="75"/>
        <v>5.3902377125845478E-3</v>
      </c>
      <c r="P752" s="3">
        <f t="shared" si="76"/>
        <v>0.13904005880347772</v>
      </c>
    </row>
    <row r="753" spans="1:16" x14ac:dyDescent="0.55000000000000004">
      <c r="A753" s="2">
        <f t="shared" si="77"/>
        <v>743.15478742821722</v>
      </c>
      <c r="C753" s="2">
        <f t="shared" si="73"/>
        <v>-0.15471408786689508</v>
      </c>
      <c r="D753" s="2">
        <f t="shared" si="74"/>
        <v>-0.12083963206962656</v>
      </c>
      <c r="E753" s="3">
        <f>(M753-C753)^2</f>
        <v>2.6760795776985608E-2</v>
      </c>
      <c r="K753" s="2">
        <f t="shared" si="78"/>
        <v>743.15478742821722</v>
      </c>
      <c r="L753" s="3">
        <v>-8.6724766801224706E-2</v>
      </c>
      <c r="M753" s="3">
        <v>-0.31830136052887698</v>
      </c>
      <c r="O753" s="3">
        <f t="shared" si="75"/>
        <v>7.1199369042102461E-3</v>
      </c>
      <c r="P753" s="3">
        <f t="shared" si="76"/>
        <v>0.10173248654702294</v>
      </c>
    </row>
    <row r="754" spans="1:16" x14ac:dyDescent="0.55000000000000004">
      <c r="A754" s="2">
        <f t="shared" si="77"/>
        <v>744.15478742821722</v>
      </c>
      <c r="C754" s="2">
        <f t="shared" si="73"/>
        <v>2.9188568765566601E-2</v>
      </c>
      <c r="D754" s="2">
        <f t="shared" si="74"/>
        <v>-0.10467036811949076</v>
      </c>
      <c r="E754" s="3">
        <f>(M754-C754)^2</f>
        <v>4.5729225145697008E-2</v>
      </c>
      <c r="K754" s="2">
        <f t="shared" si="78"/>
        <v>744.15478742821722</v>
      </c>
      <c r="L754" s="3">
        <v>-7.5965491231105006E-2</v>
      </c>
      <c r="M754" s="3">
        <v>-0.184655358306719</v>
      </c>
      <c r="O754" s="3">
        <f t="shared" si="75"/>
        <v>5.4199696259786103E-3</v>
      </c>
      <c r="P754" s="3">
        <f t="shared" si="76"/>
        <v>3.4339537672410138E-2</v>
      </c>
    </row>
    <row r="755" spans="1:16" x14ac:dyDescent="0.55000000000000004">
      <c r="A755" s="2">
        <f t="shared" si="77"/>
        <v>745.15478742821722</v>
      </c>
      <c r="C755" s="2">
        <f t="shared" si="73"/>
        <v>0.20575594052748417</v>
      </c>
      <c r="D755" s="2">
        <f t="shared" si="74"/>
        <v>-6.2196732282132704E-2</v>
      </c>
      <c r="E755" s="3">
        <f>(M755-C755)^2</f>
        <v>4.4317498487305498E-2</v>
      </c>
      <c r="K755" s="2">
        <f t="shared" si="78"/>
        <v>745.15478742821722</v>
      </c>
      <c r="L755" s="3">
        <v>-4.6180187126460499E-2</v>
      </c>
      <c r="M755" s="3">
        <v>-4.7612760779647597E-3</v>
      </c>
      <c r="O755" s="3">
        <f t="shared" si="75"/>
        <v>1.921519401059566E-3</v>
      </c>
      <c r="P755" s="3">
        <f t="shared" si="76"/>
        <v>2.9324612905615064E-5</v>
      </c>
    </row>
    <row r="756" spans="1:16" x14ac:dyDescent="0.55000000000000004">
      <c r="A756" s="2">
        <f t="shared" si="77"/>
        <v>746.15478742821722</v>
      </c>
      <c r="C756" s="2">
        <f t="shared" si="73"/>
        <v>0.33061545193809849</v>
      </c>
      <c r="D756" s="2">
        <f t="shared" si="74"/>
        <v>-4.0926366927837576E-3</v>
      </c>
      <c r="E756" s="3">
        <f>(M756-C756)^2</f>
        <v>2.3805451824010154E-2</v>
      </c>
      <c r="K756" s="2">
        <f t="shared" si="78"/>
        <v>746.15478742821722</v>
      </c>
      <c r="L756" s="3">
        <v>-4.8287686749115396E-3</v>
      </c>
      <c r="M756" s="3">
        <v>0.17632529728132801</v>
      </c>
      <c r="O756" s="3">
        <f t="shared" si="75"/>
        <v>6.1688671911074694E-6</v>
      </c>
      <c r="P756" s="3">
        <f t="shared" si="76"/>
        <v>3.0860424220539882E-2</v>
      </c>
    </row>
    <row r="757" spans="1:16" x14ac:dyDescent="0.55000000000000004">
      <c r="A757" s="2">
        <f t="shared" si="77"/>
        <v>747.15478742821722</v>
      </c>
      <c r="C757" s="2">
        <f t="shared" si="73"/>
        <v>0.37238906276689854</v>
      </c>
      <c r="D757" s="2">
        <f t="shared" si="74"/>
        <v>5.5039966195243359E-2</v>
      </c>
      <c r="E757" s="3">
        <f>(M757-C757)^2</f>
        <v>3.4974161963848721E-3</v>
      </c>
      <c r="K757" s="2">
        <f t="shared" si="78"/>
        <v>747.15478742821722</v>
      </c>
      <c r="L757" s="3">
        <v>3.7732044846775101E-2</v>
      </c>
      <c r="M757" s="3">
        <v>0.31325010609378101</v>
      </c>
      <c r="O757" s="3">
        <f t="shared" si="75"/>
        <v>1.6061733904101168E-3</v>
      </c>
      <c r="P757" s="3">
        <f t="shared" si="76"/>
        <v>9.7716360301029134E-2</v>
      </c>
    </row>
    <row r="758" spans="1:16" x14ac:dyDescent="0.55000000000000004">
      <c r="A758" s="2">
        <f t="shared" si="77"/>
        <v>748.15478742821722</v>
      </c>
      <c r="C758" s="2">
        <f t="shared" si="73"/>
        <v>0.32057878190088906</v>
      </c>
      <c r="D758" s="2">
        <f t="shared" si="74"/>
        <v>0.10034065308383126</v>
      </c>
      <c r="E758" s="3">
        <f>(M758-C758)^2</f>
        <v>2.6153712651800351E-3</v>
      </c>
      <c r="K758" s="2">
        <f t="shared" si="78"/>
        <v>748.15478742821722</v>
      </c>
      <c r="L758" s="3">
        <v>7.0842633663974294E-2</v>
      </c>
      <c r="M758" s="3">
        <v>0.37171948257246801</v>
      </c>
      <c r="O758" s="3">
        <f t="shared" si="75"/>
        <v>5.3564367827039182E-3</v>
      </c>
      <c r="P758" s="3">
        <f t="shared" si="76"/>
        <v>0.13768963361369721</v>
      </c>
    </row>
    <row r="759" spans="1:16" x14ac:dyDescent="0.55000000000000004">
      <c r="A759" s="2">
        <f t="shared" si="77"/>
        <v>749.15478742821722</v>
      </c>
      <c r="C759" s="2">
        <f t="shared" si="73"/>
        <v>0.18820488355867815</v>
      </c>
      <c r="D759" s="2">
        <f t="shared" si="74"/>
        <v>0.12042505477592977</v>
      </c>
      <c r="E759" s="3">
        <f>(M759-C759)^2</f>
        <v>2.2166601814832234E-2</v>
      </c>
      <c r="K759" s="2">
        <f t="shared" si="78"/>
        <v>749.15478742821722</v>
      </c>
      <c r="L759" s="3">
        <v>8.6210245404237801E-2</v>
      </c>
      <c r="M759" s="3">
        <v>0.33708940866062498</v>
      </c>
      <c r="O759" s="3">
        <f t="shared" si="75"/>
        <v>7.8420400326913546E-3</v>
      </c>
      <c r="P759" s="3">
        <f t="shared" si="76"/>
        <v>0.1131888216072519</v>
      </c>
    </row>
    <row r="760" spans="1:16" x14ac:dyDescent="0.55000000000000004">
      <c r="A760" s="2">
        <f t="shared" si="77"/>
        <v>750.15478742821722</v>
      </c>
      <c r="C760" s="2">
        <f t="shared" si="73"/>
        <v>8.5338242619560651E-3</v>
      </c>
      <c r="D760" s="2">
        <f t="shared" si="74"/>
        <v>0.11024582520088755</v>
      </c>
      <c r="E760" s="3">
        <f>(M760-C760)^2</f>
        <v>4.388998893694844E-2</v>
      </c>
      <c r="K760" s="2">
        <f t="shared" si="78"/>
        <v>750.15478742821722</v>
      </c>
      <c r="L760" s="3">
        <v>7.9985966373474507E-2</v>
      </c>
      <c r="M760" s="3">
        <v>0.218033201198854</v>
      </c>
      <c r="O760" s="3">
        <f t="shared" si="75"/>
        <v>6.7783959675390528E-3</v>
      </c>
      <c r="P760" s="3">
        <f t="shared" si="76"/>
        <v>4.725374128318479E-2</v>
      </c>
    </row>
    <row r="761" spans="1:16" x14ac:dyDescent="0.55000000000000004">
      <c r="A761" s="2">
        <f t="shared" si="77"/>
        <v>751.15478742821722</v>
      </c>
      <c r="C761" s="2">
        <f t="shared" si="73"/>
        <v>-0.17328184282625037</v>
      </c>
      <c r="D761" s="2">
        <f t="shared" si="74"/>
        <v>7.2361073640998599E-2</v>
      </c>
      <c r="E761" s="3">
        <f>(M761-C761)^2</f>
        <v>4.7371987725099728E-2</v>
      </c>
      <c r="K761" s="2">
        <f t="shared" si="78"/>
        <v>751.15478742821722</v>
      </c>
      <c r="L761" s="3">
        <v>5.3728705867563002E-2</v>
      </c>
      <c r="M761" s="3">
        <v>4.4369225917047402E-2</v>
      </c>
      <c r="O761" s="3">
        <f t="shared" si="75"/>
        <v>3.144265899889045E-3</v>
      </c>
      <c r="P761" s="3">
        <f t="shared" si="76"/>
        <v>1.9110258374636761E-3</v>
      </c>
    </row>
    <row r="762" spans="1:16" x14ac:dyDescent="0.55000000000000004">
      <c r="A762" s="2">
        <f t="shared" si="77"/>
        <v>752.15478742821722</v>
      </c>
      <c r="C762" s="2">
        <f t="shared" si="73"/>
        <v>-0.31155061009082968</v>
      </c>
      <c r="D762" s="2">
        <f t="shared" si="74"/>
        <v>1.629149455629916E-2</v>
      </c>
      <c r="E762" s="3">
        <f>(M762-C762)^2</f>
        <v>2.9290033532743009E-2</v>
      </c>
      <c r="K762" s="2">
        <f t="shared" si="78"/>
        <v>752.15478742821722</v>
      </c>
      <c r="L762" s="3">
        <v>1.40147576684272E-2</v>
      </c>
      <c r="M762" s="3">
        <v>-0.14040729724237799</v>
      </c>
      <c r="O762" s="3">
        <f t="shared" si="75"/>
        <v>2.676432494120601E-4</v>
      </c>
      <c r="P762" s="3">
        <f t="shared" si="76"/>
        <v>1.9898273895790113E-2</v>
      </c>
    </row>
    <row r="763" spans="1:16" x14ac:dyDescent="0.55000000000000004">
      <c r="A763" s="2">
        <f t="shared" si="77"/>
        <v>753.15478742821722</v>
      </c>
      <c r="C763" s="2">
        <f t="shared" si="73"/>
        <v>-0.37152460055513109</v>
      </c>
      <c r="D763" s="2">
        <f t="shared" si="74"/>
        <v>-4.3872247366516688E-2</v>
      </c>
      <c r="E763" s="3">
        <f>(M763-C763)^2</f>
        <v>6.6433354240635926E-3</v>
      </c>
      <c r="K763" s="2">
        <f t="shared" si="78"/>
        <v>753.15478742821722</v>
      </c>
      <c r="L763" s="3">
        <v>-2.92092735300108E-2</v>
      </c>
      <c r="M763" s="3">
        <v>-0.29001794178381601</v>
      </c>
      <c r="O763" s="3">
        <f t="shared" si="75"/>
        <v>7.2168660034928312E-4</v>
      </c>
      <c r="P763" s="3">
        <f t="shared" si="76"/>
        <v>8.4490145421986129E-2</v>
      </c>
    </row>
    <row r="764" spans="1:16" x14ac:dyDescent="0.55000000000000004">
      <c r="A764" s="2">
        <f t="shared" si="77"/>
        <v>754.15478742821722</v>
      </c>
      <c r="C764" s="2">
        <f t="shared" si="73"/>
        <v>-0.3381319445288703</v>
      </c>
      <c r="D764" s="2">
        <f t="shared" si="74"/>
        <v>-9.3010596611443869E-2</v>
      </c>
      <c r="E764" s="3">
        <f>(M764-C764)^2</f>
        <v>8.3289089214873789E-4</v>
      </c>
      <c r="K764" s="2">
        <f t="shared" si="78"/>
        <v>754.15478742821722</v>
      </c>
      <c r="L764" s="3">
        <v>-6.5117660971679703E-2</v>
      </c>
      <c r="M764" s="3">
        <v>-0.366991793664802</v>
      </c>
      <c r="O764" s="3">
        <f t="shared" si="75"/>
        <v>3.9404009089670901E-3</v>
      </c>
      <c r="P764" s="3">
        <f t="shared" si="76"/>
        <v>0.13516338872268818</v>
      </c>
    </row>
    <row r="765" spans="1:16" x14ac:dyDescent="0.55000000000000004">
      <c r="A765" s="2">
        <f t="shared" si="77"/>
        <v>755.15478742821722</v>
      </c>
      <c r="C765" s="2">
        <f t="shared" si="73"/>
        <v>-0.21976444246328614</v>
      </c>
      <c r="D765" s="2">
        <f t="shared" si="74"/>
        <v>-0.11877475345909447</v>
      </c>
      <c r="E765" s="3">
        <f>(M765-C765)^2</f>
        <v>1.7499541270505025E-2</v>
      </c>
      <c r="K765" s="2">
        <f t="shared" si="78"/>
        <v>755.15478742821722</v>
      </c>
      <c r="L765" s="3">
        <v>-8.4716926262350403E-2</v>
      </c>
      <c r="M765" s="3">
        <v>-0.352050274170635</v>
      </c>
      <c r="O765" s="3">
        <f t="shared" si="75"/>
        <v>6.7851262886739466E-3</v>
      </c>
      <c r="P765" s="3">
        <f t="shared" si="76"/>
        <v>0.12440026580277493</v>
      </c>
    </row>
    <row r="766" spans="1:16" x14ac:dyDescent="0.55000000000000004">
      <c r="A766" s="2">
        <f t="shared" si="77"/>
        <v>756.15478742821722</v>
      </c>
      <c r="C766" s="2">
        <f t="shared" si="73"/>
        <v>-4.6168648704462842E-2</v>
      </c>
      <c r="D766" s="2">
        <f t="shared" si="74"/>
        <v>-0.11469001092928879</v>
      </c>
      <c r="E766" s="3">
        <f>(M766-C766)^2</f>
        <v>4.1114428244148599E-2</v>
      </c>
      <c r="K766" s="2">
        <f t="shared" si="78"/>
        <v>756.15478742821722</v>
      </c>
      <c r="L766" s="3">
        <v>-8.3098311824959303E-2</v>
      </c>
      <c r="M766" s="3">
        <v>-0.24893557954908699</v>
      </c>
      <c r="O766" s="3">
        <f t="shared" si="75"/>
        <v>6.5210895793718993E-3</v>
      </c>
      <c r="P766" s="3">
        <f t="shared" si="76"/>
        <v>6.2294930468848882E-2</v>
      </c>
    </row>
    <row r="767" spans="1:16" x14ac:dyDescent="0.55000000000000004">
      <c r="A767" s="2">
        <f t="shared" si="77"/>
        <v>757.15478742821722</v>
      </c>
      <c r="C767" s="2">
        <f t="shared" si="73"/>
        <v>0.13902963892983808</v>
      </c>
      <c r="D767" s="2">
        <f t="shared" si="74"/>
        <v>-8.1782892464124082E-2</v>
      </c>
      <c r="E767" s="3">
        <f>(M767-C767)^2</f>
        <v>4.9507613344800347E-2</v>
      </c>
      <c r="K767" s="2">
        <f t="shared" si="78"/>
        <v>757.15478742821722</v>
      </c>
      <c r="L767" s="3">
        <v>-6.0667209686506199E-2</v>
      </c>
      <c r="M767" s="3">
        <v>-8.3473424745250102E-2</v>
      </c>
      <c r="O767" s="3">
        <f t="shared" si="75"/>
        <v>3.4014745156117662E-3</v>
      </c>
      <c r="P767" s="3">
        <f t="shared" si="76"/>
        <v>7.0774142405540452E-3</v>
      </c>
    </row>
    <row r="768" spans="1:16" x14ac:dyDescent="0.55000000000000004">
      <c r="A768" s="2">
        <f t="shared" si="77"/>
        <v>758.15478742821722</v>
      </c>
      <c r="C768" s="2">
        <f t="shared" si="73"/>
        <v>0.28928883738867955</v>
      </c>
      <c r="D768" s="2">
        <f t="shared" si="74"/>
        <v>-2.8323179639759073E-2</v>
      </c>
      <c r="E768" s="3">
        <f>(M768-C768)^2</f>
        <v>3.4742600317135851E-2</v>
      </c>
      <c r="K768" s="2">
        <f t="shared" si="78"/>
        <v>758.15478742821722</v>
      </c>
      <c r="L768" s="3">
        <v>-2.3041628530021799E-2</v>
      </c>
      <c r="M768" s="3">
        <v>0.10289516711756801</v>
      </c>
      <c r="O768" s="3">
        <f t="shared" si="75"/>
        <v>4.2834843563724134E-4</v>
      </c>
      <c r="P768" s="3">
        <f t="shared" si="76"/>
        <v>1.0453267621260717E-2</v>
      </c>
    </row>
    <row r="769" spans="1:16" x14ac:dyDescent="0.55000000000000004">
      <c r="A769" s="2">
        <f t="shared" si="77"/>
        <v>759.15478742821722</v>
      </c>
      <c r="C769" s="2">
        <f t="shared" si="73"/>
        <v>0.36684779318855198</v>
      </c>
      <c r="D769" s="2">
        <f t="shared" si="74"/>
        <v>3.2254339911166587E-2</v>
      </c>
      <c r="E769" s="3">
        <f>(M769-C769)^2</f>
        <v>1.0682207888090548E-2</v>
      </c>
      <c r="K769" s="2">
        <f t="shared" si="78"/>
        <v>759.15478742821722</v>
      </c>
      <c r="L769" s="3">
        <v>2.0354871431692501E-2</v>
      </c>
      <c r="M769" s="3">
        <v>0.263493026060516</v>
      </c>
      <c r="O769" s="3">
        <f t="shared" si="75"/>
        <v>5.1528635317157206E-4</v>
      </c>
      <c r="P769" s="3">
        <f t="shared" si="76"/>
        <v>6.9084382844229061E-2</v>
      </c>
    </row>
    <row r="770" spans="1:16" x14ac:dyDescent="0.55000000000000004">
      <c r="A770" s="2">
        <f t="shared" si="77"/>
        <v>760.15478742821722</v>
      </c>
      <c r="C770" s="2">
        <f t="shared" si="73"/>
        <v>0.3522154158403496</v>
      </c>
      <c r="D770" s="2">
        <f t="shared" si="74"/>
        <v>8.4726125554380791E-2</v>
      </c>
      <c r="E770" s="3">
        <f>(M770-C770)^2</f>
        <v>3.4597996868552787E-5</v>
      </c>
      <c r="K770" s="2">
        <f t="shared" si="78"/>
        <v>760.15478742821722</v>
      </c>
      <c r="L770" s="3">
        <v>5.8653367570884497E-2</v>
      </c>
      <c r="M770" s="3">
        <v>0.35809742203454498</v>
      </c>
      <c r="O770" s="3">
        <f t="shared" si="75"/>
        <v>3.7208067316264175E-3</v>
      </c>
      <c r="P770" s="3">
        <f t="shared" si="76"/>
        <v>0.12776583969815422</v>
      </c>
    </row>
    <row r="771" spans="1:16" x14ac:dyDescent="0.55000000000000004">
      <c r="A771" s="2">
        <f t="shared" si="77"/>
        <v>761.15478742821722</v>
      </c>
      <c r="C771" s="2">
        <f t="shared" si="73"/>
        <v>0.24906892079938059</v>
      </c>
      <c r="D771" s="2">
        <f t="shared" si="74"/>
        <v>0.11590566244384952</v>
      </c>
      <c r="E771" s="3">
        <f>(M771-C771)^2</f>
        <v>1.2983503221525996E-2</v>
      </c>
      <c r="K771" s="2">
        <f t="shared" si="78"/>
        <v>761.15478742821722</v>
      </c>
      <c r="L771" s="3">
        <v>8.2261763942872101E-2</v>
      </c>
      <c r="M771" s="3">
        <v>0.36301409718489502</v>
      </c>
      <c r="O771" s="3">
        <f t="shared" si="75"/>
        <v>7.1583126680097413E-3</v>
      </c>
      <c r="P771" s="3">
        <f t="shared" si="76"/>
        <v>0.13130488032089602</v>
      </c>
    </row>
    <row r="772" spans="1:16" x14ac:dyDescent="0.55000000000000004">
      <c r="A772" s="2">
        <f t="shared" si="77"/>
        <v>762.15478742821722</v>
      </c>
      <c r="C772" s="2">
        <f t="shared" si="73"/>
        <v>8.3329720335097959E-2</v>
      </c>
      <c r="D772" s="2">
        <f t="shared" si="74"/>
        <v>0.11795732194517349</v>
      </c>
      <c r="E772" s="3">
        <f>(M772-C772)^2</f>
        <v>3.7512685896357076E-2</v>
      </c>
      <c r="K772" s="2">
        <f t="shared" si="78"/>
        <v>762.15478742821722</v>
      </c>
      <c r="L772" s="3">
        <v>8.5267191220432706E-2</v>
      </c>
      <c r="M772" s="3">
        <v>0.27701163971932202</v>
      </c>
      <c r="O772" s="3">
        <f t="shared" si="75"/>
        <v>7.6759045035434525E-3</v>
      </c>
      <c r="P772" s="3">
        <f t="shared" si="76"/>
        <v>7.6373575758091561E-2</v>
      </c>
    </row>
    <row r="773" spans="1:16" x14ac:dyDescent="0.55000000000000004">
      <c r="A773" s="2">
        <f t="shared" si="77"/>
        <v>763.15478742821722</v>
      </c>
      <c r="C773" s="2">
        <f t="shared" si="73"/>
        <v>-0.1033508028008648</v>
      </c>
      <c r="D773" s="2">
        <f t="shared" si="74"/>
        <v>9.0365508140627201E-2</v>
      </c>
      <c r="E773" s="3">
        <f>(M773-C773)^2</f>
        <v>5.0616316016589856E-2</v>
      </c>
      <c r="K773" s="2">
        <f t="shared" si="78"/>
        <v>763.15478742821722</v>
      </c>
      <c r="L773" s="3">
        <v>6.6916921497584006E-2</v>
      </c>
      <c r="M773" s="3">
        <v>0.121629898630591</v>
      </c>
      <c r="O773" s="3">
        <f t="shared" si="75"/>
        <v>4.7972204521444404E-3</v>
      </c>
      <c r="P773" s="3">
        <f t="shared" si="76"/>
        <v>1.4635181500200415E-2</v>
      </c>
    </row>
    <row r="774" spans="1:16" x14ac:dyDescent="0.55000000000000004">
      <c r="A774" s="2">
        <f t="shared" si="77"/>
        <v>764.15478742821722</v>
      </c>
      <c r="C774" s="2">
        <f t="shared" ref="C774:C837" si="79">$B$2*EXP(-C$4*((PI()/($B$1*$B$3)))^0.5)*SIN(2*PI()*$A774/$B$3-C$4*SQRT(PI()/($B$1*$B$3)))</f>
        <v>-0.26405856974460357</v>
      </c>
      <c r="D774" s="2">
        <f t="shared" ref="D774:D837" si="80">$B$2*EXP(-D$4*((PI()/($B$1*$B$3)))^0.5)*SIN(2*PI()*$A774/$B$3-D$4*SQRT(PI()/($B$1*$B$3)))</f>
        <v>4.006423057271593E-2</v>
      </c>
      <c r="E774" s="3">
        <f>(M774-C774)^2</f>
        <v>3.993753026441698E-2</v>
      </c>
      <c r="K774" s="2">
        <f t="shared" si="78"/>
        <v>764.15478742821722</v>
      </c>
      <c r="L774" s="3">
        <v>3.1806893663222098E-2</v>
      </c>
      <c r="M774" s="3">
        <v>-6.4214805107282502E-2</v>
      </c>
      <c r="O774" s="3">
        <f t="shared" si="75"/>
        <v>1.1663551358667933E-3</v>
      </c>
      <c r="P774" s="3">
        <f t="shared" si="76"/>
        <v>4.2079546636046216E-3</v>
      </c>
    </row>
    <row r="775" spans="1:16" x14ac:dyDescent="0.55000000000000004">
      <c r="A775" s="2">
        <f t="shared" si="77"/>
        <v>765.15478742821722</v>
      </c>
      <c r="C775" s="2">
        <f t="shared" si="79"/>
        <v>-0.35840663103948495</v>
      </c>
      <c r="D775" s="2">
        <f t="shared" si="80"/>
        <v>-2.0305459281245442E-2</v>
      </c>
      <c r="E775" s="3">
        <f>(M775-C775)^2</f>
        <v>1.5482854388226304E-2</v>
      </c>
      <c r="K775" s="2">
        <f t="shared" si="78"/>
        <v>765.15478742821722</v>
      </c>
      <c r="L775" s="3">
        <v>-1.12693680047368E-2</v>
      </c>
      <c r="M775" s="3">
        <v>-0.233976512546307</v>
      </c>
      <c r="O775" s="3">
        <f t="shared" ref="O775:O838" si="81">(L775-$J$1)^2</f>
        <v>7.9643483235641833E-5</v>
      </c>
      <c r="P775" s="3">
        <f t="shared" ref="P775:P838" si="82">(M775-$J$2)^2</f>
        <v>5.5051451330327059E-2</v>
      </c>
    </row>
    <row r="776" spans="1:16" x14ac:dyDescent="0.55000000000000004">
      <c r="A776" s="2">
        <f t="shared" si="77"/>
        <v>766.15478742821722</v>
      </c>
      <c r="C776" s="2">
        <f t="shared" si="79"/>
        <v>-0.36268468036171014</v>
      </c>
      <c r="D776" s="2">
        <f t="shared" si="80"/>
        <v>-7.5572249796353436E-2</v>
      </c>
      <c r="E776" s="3">
        <f>(M776-C776)^2</f>
        <v>3.0790877007255197E-4</v>
      </c>
      <c r="K776" s="2">
        <f t="shared" si="78"/>
        <v>766.15478742821722</v>
      </c>
      <c r="L776" s="3">
        <v>-5.15231465458258E-2</v>
      </c>
      <c r="M776" s="3">
        <v>-0.34513735093320302</v>
      </c>
      <c r="O776" s="3">
        <f t="shared" si="81"/>
        <v>2.4184853528252089E-3</v>
      </c>
      <c r="P776" s="3">
        <f t="shared" si="82"/>
        <v>0.11957161993336414</v>
      </c>
    </row>
    <row r="777" spans="1:16" x14ac:dyDescent="0.55000000000000004">
      <c r="A777" s="2">
        <f t="shared" si="77"/>
        <v>767.15478742821722</v>
      </c>
      <c r="C777" s="2">
        <f t="shared" si="79"/>
        <v>-0.27581761496398921</v>
      </c>
      <c r="D777" s="2">
        <f t="shared" si="80"/>
        <v>-0.11184722248650805</v>
      </c>
      <c r="E777" s="3">
        <f>(M777-C777)^2</f>
        <v>8.8432928469610369E-3</v>
      </c>
      <c r="K777" s="2">
        <f t="shared" si="78"/>
        <v>767.15478742821722</v>
      </c>
      <c r="L777" s="3">
        <v>-7.8872633408116399E-2</v>
      </c>
      <c r="M777" s="3">
        <v>-0.369856398702195</v>
      </c>
      <c r="O777" s="3">
        <f t="shared" si="81"/>
        <v>5.8564712914263763E-3</v>
      </c>
      <c r="P777" s="3">
        <f t="shared" si="82"/>
        <v>0.13727791435122408</v>
      </c>
    </row>
    <row r="778" spans="1:16" x14ac:dyDescent="0.55000000000000004">
      <c r="A778" s="2">
        <f t="shared" si="77"/>
        <v>768.15478742821722</v>
      </c>
      <c r="C778" s="2">
        <f t="shared" si="79"/>
        <v>-0.11963571627196654</v>
      </c>
      <c r="D778" s="2">
        <f t="shared" si="80"/>
        <v>-0.12001423121614044</v>
      </c>
      <c r="E778" s="3">
        <f>(M778-C778)^2</f>
        <v>3.3235806050763622E-2</v>
      </c>
      <c r="K778" s="2">
        <f t="shared" si="78"/>
        <v>768.15478742821722</v>
      </c>
      <c r="L778" s="3">
        <v>-8.6467979943049E-2</v>
      </c>
      <c r="M778" s="3">
        <v>-0.30194261699369901</v>
      </c>
      <c r="O778" s="3">
        <f t="shared" si="81"/>
        <v>7.0766676380553985E-3</v>
      </c>
      <c r="P778" s="3">
        <f t="shared" si="82"/>
        <v>9.1564678971797084E-2</v>
      </c>
    </row>
    <row r="779" spans="1:16" x14ac:dyDescent="0.55000000000000004">
      <c r="A779" s="2">
        <f t="shared" si="77"/>
        <v>769.15478742821722</v>
      </c>
      <c r="C779" s="2">
        <f t="shared" si="79"/>
        <v>6.6611447579132371E-2</v>
      </c>
      <c r="D779" s="2">
        <f t="shared" si="80"/>
        <v>-9.8020851419546029E-2</v>
      </c>
      <c r="E779" s="3">
        <f>(M779-C779)^2</f>
        <v>5.0632596879993955E-2</v>
      </c>
      <c r="K779" s="2">
        <f t="shared" si="78"/>
        <v>769.15478742821722</v>
      </c>
      <c r="L779" s="3">
        <v>-7.2406884492840495E-2</v>
      </c>
      <c r="M779" s="3">
        <v>-0.15840543374312299</v>
      </c>
      <c r="O779" s="3">
        <f t="shared" si="81"/>
        <v>4.9086608989029204E-3</v>
      </c>
      <c r="P779" s="3">
        <f t="shared" si="82"/>
        <v>2.5299885777645786E-2</v>
      </c>
    </row>
    <row r="780" spans="1:16" x14ac:dyDescent="0.55000000000000004">
      <c r="A780" s="2">
        <f t="shared" ref="A780:A843" si="83">K780</f>
        <v>770.15478742821722</v>
      </c>
      <c r="C780" s="2">
        <f t="shared" si="79"/>
        <v>0.23611870384658107</v>
      </c>
      <c r="D780" s="2">
        <f t="shared" si="80"/>
        <v>-5.1394168284443334E-2</v>
      </c>
      <c r="E780" s="3">
        <f>(M780-C780)^2</f>
        <v>4.4653323766265393E-2</v>
      </c>
      <c r="K780" s="2">
        <f t="shared" si="78"/>
        <v>770.15478742821722</v>
      </c>
      <c r="L780" s="3">
        <v>-4.0211035641699103E-2</v>
      </c>
      <c r="M780" s="3">
        <v>2.4805373064385999E-2</v>
      </c>
      <c r="O780" s="3">
        <f t="shared" si="81"/>
        <v>1.4338330017884006E-3</v>
      </c>
      <c r="P780" s="3">
        <f t="shared" si="82"/>
        <v>5.8329150617125053E-4</v>
      </c>
    </row>
    <row r="781" spans="1:16" x14ac:dyDescent="0.55000000000000004">
      <c r="A781" s="2">
        <f t="shared" si="83"/>
        <v>771.15478742821722</v>
      </c>
      <c r="C781" s="2">
        <f t="shared" si="79"/>
        <v>0.34628773185429357</v>
      </c>
      <c r="D781" s="2">
        <f t="shared" si="80"/>
        <v>8.1482171614222793E-3</v>
      </c>
      <c r="E781" s="3">
        <f>(M781-C781)^2</f>
        <v>2.0875687386570807E-2</v>
      </c>
      <c r="K781" s="2">
        <f t="shared" ref="K781:K844" si="84">K780+1</f>
        <v>771.15478742821722</v>
      </c>
      <c r="L781" s="3">
        <v>2.0559165370608499E-3</v>
      </c>
      <c r="M781" s="3">
        <v>0.20180352030655799</v>
      </c>
      <c r="O781" s="3">
        <f t="shared" si="81"/>
        <v>1.9368490982555822E-5</v>
      </c>
      <c r="P781" s="3">
        <f t="shared" si="82"/>
        <v>4.0461151884392511E-2</v>
      </c>
    </row>
    <row r="782" spans="1:16" x14ac:dyDescent="0.55000000000000004">
      <c r="A782" s="2">
        <f t="shared" si="83"/>
        <v>772.15478742821722</v>
      </c>
      <c r="C782" s="2">
        <f t="shared" si="79"/>
        <v>0.36943230927176096</v>
      </c>
      <c r="D782" s="2">
        <f t="shared" si="80"/>
        <v>6.5642900489832623E-2</v>
      </c>
      <c r="E782" s="3">
        <f>(M782-C782)^2</f>
        <v>1.6952641249709127E-3</v>
      </c>
      <c r="K782" s="2">
        <f t="shared" si="84"/>
        <v>772.15478742821722</v>
      </c>
      <c r="L782" s="3">
        <v>4.3807951665133599E-2</v>
      </c>
      <c r="M782" s="3">
        <v>0.32825872398979999</v>
      </c>
      <c r="O782" s="3">
        <f t="shared" si="81"/>
        <v>2.1300994003861534E-3</v>
      </c>
      <c r="P782" s="3">
        <f t="shared" si="82"/>
        <v>0.10732489160520257</v>
      </c>
    </row>
    <row r="783" spans="1:16" x14ac:dyDescent="0.55000000000000004">
      <c r="A783" s="2">
        <f t="shared" si="83"/>
        <v>773.15478742821722</v>
      </c>
      <c r="C783" s="2">
        <f t="shared" si="79"/>
        <v>0.29973604715819946</v>
      </c>
      <c r="D783" s="2">
        <f t="shared" si="80"/>
        <v>0.10664107867298035</v>
      </c>
      <c r="E783" s="3">
        <f>(M783-C783)^2</f>
        <v>5.2945191789109626E-3</v>
      </c>
      <c r="K783" s="2">
        <f t="shared" si="84"/>
        <v>773.15478742821722</v>
      </c>
      <c r="L783" s="3">
        <v>7.4588013533871705E-2</v>
      </c>
      <c r="M783" s="3">
        <v>0.37249949388051301</v>
      </c>
      <c r="O783" s="3">
        <f t="shared" si="81"/>
        <v>5.9186959941405475E-3</v>
      </c>
      <c r="P783" s="3">
        <f t="shared" si="82"/>
        <v>0.13826911266292694</v>
      </c>
    </row>
    <row r="784" spans="1:16" x14ac:dyDescent="0.55000000000000004">
      <c r="A784" s="2">
        <f t="shared" si="83"/>
        <v>774.15478742821722</v>
      </c>
      <c r="C784" s="2">
        <f t="shared" si="79"/>
        <v>0.15471408786687482</v>
      </c>
      <c r="D784" s="2">
        <f t="shared" si="80"/>
        <v>0.12083963206962643</v>
      </c>
      <c r="E784" s="3">
        <f>(M784-C784)^2</f>
        <v>2.847027415666694E-2</v>
      </c>
      <c r="K784" s="2">
        <f t="shared" si="84"/>
        <v>774.15478742821722</v>
      </c>
      <c r="L784" s="3">
        <v>8.6687044702608296E-2</v>
      </c>
      <c r="M784" s="3">
        <v>0.323445454709756</v>
      </c>
      <c r="O784" s="3">
        <f t="shared" si="81"/>
        <v>7.926713574016888E-3</v>
      </c>
      <c r="P784" s="3">
        <f t="shared" si="82"/>
        <v>0.10419435912324614</v>
      </c>
    </row>
    <row r="785" spans="1:16" x14ac:dyDescent="0.55000000000000004">
      <c r="A785" s="2">
        <f t="shared" si="83"/>
        <v>775.15478742821722</v>
      </c>
      <c r="C785" s="2">
        <f t="shared" si="79"/>
        <v>-2.9188568765588806E-2</v>
      </c>
      <c r="D785" s="2">
        <f t="shared" si="80"/>
        <v>0.10467036811948716</v>
      </c>
      <c r="E785" s="3">
        <f>(M785-C785)^2</f>
        <v>4.9537878379901951E-2</v>
      </c>
      <c r="K785" s="2">
        <f t="shared" si="84"/>
        <v>775.15478742821722</v>
      </c>
      <c r="L785" s="3">
        <v>7.7074767758193094E-2</v>
      </c>
      <c r="M785" s="3">
        <v>0.19338249489701301</v>
      </c>
      <c r="O785" s="3">
        <f t="shared" si="81"/>
        <v>6.3075071734327347E-3</v>
      </c>
      <c r="P785" s="3">
        <f t="shared" si="82"/>
        <v>3.7144294173809482E-2</v>
      </c>
    </row>
    <row r="786" spans="1:16" x14ac:dyDescent="0.55000000000000004">
      <c r="A786" s="2">
        <f t="shared" si="83"/>
        <v>776.15478742821722</v>
      </c>
      <c r="C786" s="2">
        <f t="shared" si="79"/>
        <v>-0.2057559405274674</v>
      </c>
      <c r="D786" s="2">
        <f t="shared" si="80"/>
        <v>6.219673228213829E-2</v>
      </c>
      <c r="E786" s="3">
        <f>(M786-C786)^2</f>
        <v>4.8682728936219666E-2</v>
      </c>
      <c r="K786" s="2">
        <f t="shared" si="84"/>
        <v>776.15478742821722</v>
      </c>
      <c r="L786" s="3">
        <v>4.8158637091592002E-2</v>
      </c>
      <c r="M786" s="3">
        <v>1.4885689579409001E-2</v>
      </c>
      <c r="O786" s="3">
        <f t="shared" si="81"/>
        <v>2.5506222322288228E-3</v>
      </c>
      <c r="P786" s="3">
        <f t="shared" si="82"/>
        <v>2.0254257063968505E-4</v>
      </c>
    </row>
    <row r="787" spans="1:16" x14ac:dyDescent="0.55000000000000004">
      <c r="A787" s="2">
        <f t="shared" si="83"/>
        <v>777.15478742821722</v>
      </c>
      <c r="C787" s="2">
        <f t="shared" si="79"/>
        <v>-0.33061545193808922</v>
      </c>
      <c r="D787" s="2">
        <f t="shared" si="80"/>
        <v>4.0926366927902689E-3</v>
      </c>
      <c r="E787" s="3">
        <f>(M787-C787)^2</f>
        <v>2.6659092309457785E-2</v>
      </c>
      <c r="K787" s="2">
        <f t="shared" si="84"/>
        <v>777.15478742821722</v>
      </c>
      <c r="L787" s="3">
        <v>7.1808770109067603E-3</v>
      </c>
      <c r="M787" s="3">
        <v>-0.16733932903747101</v>
      </c>
      <c r="O787" s="3">
        <f t="shared" si="81"/>
        <v>9.0743251915355677E-5</v>
      </c>
      <c r="P787" s="3">
        <f t="shared" si="82"/>
        <v>2.8221739922738746E-2</v>
      </c>
    </row>
    <row r="788" spans="1:16" x14ac:dyDescent="0.55000000000000004">
      <c r="A788" s="2">
        <f t="shared" si="83"/>
        <v>778.15478742821722</v>
      </c>
      <c r="C788" s="2">
        <f t="shared" si="79"/>
        <v>-0.37238906276689854</v>
      </c>
      <c r="D788" s="2">
        <f t="shared" si="80"/>
        <v>-5.5039966195243678E-2</v>
      </c>
      <c r="E788" s="3">
        <f>(M788-C788)^2</f>
        <v>4.1907352168755341E-3</v>
      </c>
      <c r="K788" s="2">
        <f t="shared" si="84"/>
        <v>778.15478742821722</v>
      </c>
      <c r="L788" s="3">
        <v>-3.5595378264086999E-2</v>
      </c>
      <c r="M788" s="3">
        <v>-0.30765317459908598</v>
      </c>
      <c r="O788" s="3">
        <f t="shared" si="81"/>
        <v>1.105584446607757E-3</v>
      </c>
      <c r="P788" s="3">
        <f t="shared" si="82"/>
        <v>9.5053279630108026E-2</v>
      </c>
    </row>
    <row r="789" spans="1:16" x14ac:dyDescent="0.55000000000000004">
      <c r="A789" s="2">
        <f t="shared" si="83"/>
        <v>779.15478742821722</v>
      </c>
      <c r="C789" s="2">
        <f t="shared" si="79"/>
        <v>-0.32057878190088851</v>
      </c>
      <c r="D789" s="2">
        <f t="shared" si="80"/>
        <v>-0.10034065308383147</v>
      </c>
      <c r="E789" s="3">
        <f>(M789-C789)^2</f>
        <v>2.5335711658735242E-3</v>
      </c>
      <c r="K789" s="2">
        <f t="shared" si="84"/>
        <v>779.15478742821722</v>
      </c>
      <c r="L789" s="3">
        <v>-6.9456550235144798E-2</v>
      </c>
      <c r="M789" s="3">
        <v>-0.37091337404062402</v>
      </c>
      <c r="O789" s="3">
        <f t="shared" si="81"/>
        <v>4.5039536998365444E-3</v>
      </c>
      <c r="P789" s="3">
        <f t="shared" si="82"/>
        <v>0.13806227213868968</v>
      </c>
    </row>
    <row r="790" spans="1:16" x14ac:dyDescent="0.55000000000000004">
      <c r="A790" s="2">
        <f t="shared" si="83"/>
        <v>780.15478742821722</v>
      </c>
      <c r="C790" s="2">
        <f t="shared" si="79"/>
        <v>-0.1882048835586955</v>
      </c>
      <c r="D790" s="2">
        <f t="shared" si="80"/>
        <v>-0.12042505477592923</v>
      </c>
      <c r="E790" s="3">
        <f>(M790-C790)^2</f>
        <v>2.3430772191239041E-2</v>
      </c>
      <c r="K790" s="2">
        <f t="shared" si="84"/>
        <v>780.15478742821722</v>
      </c>
      <c r="L790" s="3">
        <v>-8.5921898322654497E-2</v>
      </c>
      <c r="M790" s="3">
        <v>-0.34127601797416601</v>
      </c>
      <c r="O790" s="3">
        <f t="shared" si="81"/>
        <v>6.9850898694797476E-3</v>
      </c>
      <c r="P790" s="3">
        <f t="shared" si="82"/>
        <v>0.11691609917429079</v>
      </c>
    </row>
    <row r="791" spans="1:16" x14ac:dyDescent="0.55000000000000004">
      <c r="A791" s="2">
        <f t="shared" si="83"/>
        <v>781.15478742821722</v>
      </c>
      <c r="C791" s="2">
        <f t="shared" si="79"/>
        <v>-8.5338242619761393E-3</v>
      </c>
      <c r="D791" s="2">
        <f t="shared" si="80"/>
        <v>-0.11024582520089021</v>
      </c>
      <c r="E791" s="3">
        <f>(M791-C791)^2</f>
        <v>4.7362878629197837E-2</v>
      </c>
      <c r="K791" s="2">
        <f t="shared" si="84"/>
        <v>781.15478742821722</v>
      </c>
      <c r="L791" s="3">
        <v>-8.0867573954495398E-2</v>
      </c>
      <c r="M791" s="3">
        <v>-0.226163966083365</v>
      </c>
      <c r="O791" s="3">
        <f t="shared" si="81"/>
        <v>6.1657870443404816E-3</v>
      </c>
      <c r="P791" s="3">
        <f t="shared" si="82"/>
        <v>5.144636451941767E-2</v>
      </c>
    </row>
    <row r="792" spans="1:16" x14ac:dyDescent="0.55000000000000004">
      <c r="A792" s="2">
        <f t="shared" si="83"/>
        <v>782.15478742821722</v>
      </c>
      <c r="C792" s="2">
        <f t="shared" si="79"/>
        <v>0.17328184282625131</v>
      </c>
      <c r="D792" s="2">
        <f t="shared" si="80"/>
        <v>-7.2361073640998322E-2</v>
      </c>
      <c r="E792" s="3">
        <f>(M792-C792)^2</f>
        <v>5.1842548799574728E-2</v>
      </c>
      <c r="K792" s="2">
        <f t="shared" si="84"/>
        <v>782.15478742821722</v>
      </c>
      <c r="L792" s="3">
        <v>-5.5559464023425001E-2</v>
      </c>
      <c r="M792" s="3">
        <v>-5.4407745867599E-2</v>
      </c>
      <c r="O792" s="3">
        <f t="shared" si="81"/>
        <v>2.8317740470064777E-3</v>
      </c>
      <c r="P792" s="3">
        <f t="shared" si="82"/>
        <v>3.0317897359450133E-3</v>
      </c>
    </row>
    <row r="793" spans="1:16" x14ac:dyDescent="0.55000000000000004">
      <c r="A793" s="2">
        <f t="shared" si="83"/>
        <v>783.15478742821722</v>
      </c>
      <c r="C793" s="2">
        <f t="shared" si="79"/>
        <v>0.31155061009081869</v>
      </c>
      <c r="D793" s="2">
        <f t="shared" si="80"/>
        <v>-1.6291494556305613E-2</v>
      </c>
      <c r="E793" s="3">
        <f>(M793-C793)^2</f>
        <v>3.2607467236978244E-2</v>
      </c>
      <c r="K793" s="2">
        <f t="shared" si="84"/>
        <v>783.15478742821722</v>
      </c>
      <c r="L793" s="3">
        <v>-1.63361416617957E-2</v>
      </c>
      <c r="M793" s="3">
        <v>0.130975231821858</v>
      </c>
      <c r="O793" s="3">
        <f t="shared" si="81"/>
        <v>1.9575069509409794E-4</v>
      </c>
      <c r="P793" s="3">
        <f t="shared" si="82"/>
        <v>1.6983637953349711E-2</v>
      </c>
    </row>
    <row r="794" spans="1:16" x14ac:dyDescent="0.55000000000000004">
      <c r="A794" s="2">
        <f t="shared" si="83"/>
        <v>784.15478742821722</v>
      </c>
      <c r="C794" s="2">
        <f t="shared" si="79"/>
        <v>0.37152460055512959</v>
      </c>
      <c r="D794" s="2">
        <f t="shared" si="80"/>
        <v>4.3872247366510617E-2</v>
      </c>
      <c r="E794" s="3">
        <f>(M794-C794)^2</f>
        <v>7.7387121672113429E-3</v>
      </c>
      <c r="K794" s="2">
        <f t="shared" si="84"/>
        <v>784.15478742821722</v>
      </c>
      <c r="L794" s="3">
        <v>2.6978668721095701E-2</v>
      </c>
      <c r="M794" s="3">
        <v>0.283554650190182</v>
      </c>
      <c r="O794" s="3">
        <f t="shared" si="81"/>
        <v>8.5988037650523914E-4</v>
      </c>
      <c r="P794" s="3">
        <f t="shared" si="82"/>
        <v>8.0032809332370017E-2</v>
      </c>
    </row>
    <row r="795" spans="1:16" x14ac:dyDescent="0.55000000000000004">
      <c r="A795" s="2">
        <f t="shared" si="83"/>
        <v>785.15478742821722</v>
      </c>
      <c r="C795" s="2">
        <f t="shared" si="79"/>
        <v>0.33813194452886097</v>
      </c>
      <c r="D795" s="2">
        <f t="shared" si="80"/>
        <v>9.3010596611448462E-2</v>
      </c>
      <c r="E795" s="3">
        <f>(M795-C795)^2</f>
        <v>7.2814180630469073E-4</v>
      </c>
      <c r="K795" s="2">
        <f t="shared" si="84"/>
        <v>785.15478742821722</v>
      </c>
      <c r="L795" s="3">
        <v>6.3536504159278695E-2</v>
      </c>
      <c r="M795" s="3">
        <v>0.36511604737302999</v>
      </c>
      <c r="O795" s="3">
        <f t="shared" si="81"/>
        <v>4.3403789467428766E-3</v>
      </c>
      <c r="P795" s="3">
        <f t="shared" si="82"/>
        <v>0.13283262449809577</v>
      </c>
    </row>
    <row r="796" spans="1:16" x14ac:dyDescent="0.55000000000000004">
      <c r="A796" s="2">
        <f t="shared" si="83"/>
        <v>786.15478742821722</v>
      </c>
      <c r="C796" s="2">
        <f t="shared" si="79"/>
        <v>0.21976444246326812</v>
      </c>
      <c r="D796" s="2">
        <f t="shared" si="80"/>
        <v>0.1187747534590958</v>
      </c>
      <c r="E796" s="3">
        <f>(M796-C796)^2</f>
        <v>1.8351422697652189E-2</v>
      </c>
      <c r="K796" s="2">
        <f t="shared" si="84"/>
        <v>786.15478742821722</v>
      </c>
      <c r="L796" s="3">
        <v>8.4181227978913795E-2</v>
      </c>
      <c r="M796" s="3">
        <v>0.355231865475785</v>
      </c>
      <c r="O796" s="3">
        <f t="shared" si="81"/>
        <v>7.4867964765796555E-3</v>
      </c>
      <c r="P796" s="3">
        <f t="shared" si="82"/>
        <v>0.12572550210914507</v>
      </c>
    </row>
    <row r="797" spans="1:16" x14ac:dyDescent="0.55000000000000004">
      <c r="A797" s="2">
        <f t="shared" si="83"/>
        <v>787.15478742821722</v>
      </c>
      <c r="C797" s="2">
        <f t="shared" si="79"/>
        <v>4.6168648704461752E-2</v>
      </c>
      <c r="D797" s="2">
        <f t="shared" si="80"/>
        <v>0.11469001092928868</v>
      </c>
      <c r="E797" s="3">
        <f>(M797-C797)^2</f>
        <v>4.418782808158396E-2</v>
      </c>
      <c r="K797" s="2">
        <f t="shared" si="84"/>
        <v>787.15478742821722</v>
      </c>
      <c r="L797" s="3">
        <v>8.3742241028804801E-2</v>
      </c>
      <c r="M797" s="3">
        <v>0.25637765917162503</v>
      </c>
      <c r="O797" s="3">
        <f t="shared" si="81"/>
        <v>7.4110213739174043E-3</v>
      </c>
      <c r="P797" s="3">
        <f t="shared" si="82"/>
        <v>6.5394618292791057E-2</v>
      </c>
    </row>
    <row r="798" spans="1:16" x14ac:dyDescent="0.55000000000000004">
      <c r="A798" s="2">
        <f t="shared" si="83"/>
        <v>788.15478742821722</v>
      </c>
      <c r="C798" s="2">
        <f t="shared" si="79"/>
        <v>-0.13902963892983911</v>
      </c>
      <c r="D798" s="2">
        <f t="shared" si="80"/>
        <v>8.1782892464123819E-2</v>
      </c>
      <c r="E798" s="3">
        <f>(M798-C798)^2</f>
        <v>5.3982673275533841E-2</v>
      </c>
      <c r="K798" s="2">
        <f t="shared" si="84"/>
        <v>788.15478742821722</v>
      </c>
      <c r="L798" s="3">
        <v>6.2329490313883899E-2</v>
      </c>
      <c r="M798" s="3">
        <v>9.3312077676399804E-2</v>
      </c>
      <c r="O798" s="3">
        <f t="shared" si="81"/>
        <v>4.182795937358051E-3</v>
      </c>
      <c r="P798" s="3">
        <f t="shared" si="82"/>
        <v>8.5855296608871572E-3</v>
      </c>
    </row>
    <row r="799" spans="1:16" x14ac:dyDescent="0.55000000000000004">
      <c r="A799" s="2">
        <f t="shared" si="83"/>
        <v>789.15478742821722</v>
      </c>
      <c r="C799" s="2">
        <f t="shared" si="79"/>
        <v>-0.28928883738869354</v>
      </c>
      <c r="D799" s="2">
        <f t="shared" si="80"/>
        <v>2.832317963975205E-2</v>
      </c>
      <c r="E799" s="3">
        <f>(M799-C799)^2</f>
        <v>3.8480607121951643E-2</v>
      </c>
      <c r="K799" s="2">
        <f t="shared" si="84"/>
        <v>789.15478742821722</v>
      </c>
      <c r="L799" s="3">
        <v>2.5305932085764499E-2</v>
      </c>
      <c r="M799" s="3">
        <v>-9.3124092538984002E-2</v>
      </c>
      <c r="O799" s="3">
        <f t="shared" si="81"/>
        <v>7.6457671306142392E-4</v>
      </c>
      <c r="P799" s="3">
        <f t="shared" si="82"/>
        <v>8.7943202135260367E-3</v>
      </c>
    </row>
    <row r="800" spans="1:16" x14ac:dyDescent="0.55000000000000004">
      <c r="A800" s="2">
        <f t="shared" si="83"/>
        <v>790.15478742821722</v>
      </c>
      <c r="C800" s="2">
        <f t="shared" si="79"/>
        <v>-0.36684779318855587</v>
      </c>
      <c r="D800" s="2">
        <f t="shared" si="80"/>
        <v>-3.2254339911173553E-2</v>
      </c>
      <c r="E800" s="3">
        <f>(M800-C800)^2</f>
        <v>1.2234801530661702E-2</v>
      </c>
      <c r="K800" s="2">
        <f t="shared" si="84"/>
        <v>790.15478742821722</v>
      </c>
      <c r="L800" s="3">
        <v>-1.8055653819839899E-2</v>
      </c>
      <c r="M800" s="3">
        <v>-0.25623675607805002</v>
      </c>
      <c r="O800" s="3">
        <f t="shared" si="81"/>
        <v>2.4682312763665587E-4</v>
      </c>
      <c r="P800" s="3">
        <f t="shared" si="82"/>
        <v>6.5992831995928966E-2</v>
      </c>
    </row>
    <row r="801" spans="1:16" x14ac:dyDescent="0.55000000000000004">
      <c r="A801" s="2">
        <f t="shared" si="83"/>
        <v>791.15478742821722</v>
      </c>
      <c r="C801" s="2">
        <f t="shared" si="79"/>
        <v>-0.35221541584035615</v>
      </c>
      <c r="D801" s="2">
        <f t="shared" si="80"/>
        <v>-8.4726125554376142E-2</v>
      </c>
      <c r="E801" s="3">
        <f>(M801-C801)^2</f>
        <v>8.7492826783738357E-6</v>
      </c>
      <c r="K801" s="2">
        <f t="shared" si="84"/>
        <v>791.15478742821722</v>
      </c>
      <c r="L801" s="3">
        <v>-5.6895089217120998E-2</v>
      </c>
      <c r="M801" s="3">
        <v>-0.35517333447993599</v>
      </c>
      <c r="O801" s="3">
        <f t="shared" si="81"/>
        <v>2.9757069704366909E-3</v>
      </c>
      <c r="P801" s="3">
        <f t="shared" si="82"/>
        <v>0.12661305240039891</v>
      </c>
    </row>
    <row r="802" spans="1:16" x14ac:dyDescent="0.55000000000000004">
      <c r="A802" s="2">
        <f t="shared" si="83"/>
        <v>792.15478742821722</v>
      </c>
      <c r="C802" s="2">
        <f t="shared" si="79"/>
        <v>-0.24906892079939552</v>
      </c>
      <c r="D802" s="2">
        <f t="shared" si="80"/>
        <v>-0.11590566244384769</v>
      </c>
      <c r="E802" s="3">
        <f>(M802-C802)^2</f>
        <v>1.3475872825358013E-2</v>
      </c>
      <c r="K802" s="2">
        <f t="shared" si="84"/>
        <v>792.15478742821722</v>
      </c>
      <c r="L802" s="3">
        <v>-8.1484796568464898E-2</v>
      </c>
      <c r="M802" s="3">
        <v>-0.365154547925918</v>
      </c>
      <c r="O802" s="3">
        <f t="shared" si="81"/>
        <v>6.263099765247743E-3</v>
      </c>
      <c r="P802" s="3">
        <f t="shared" si="82"/>
        <v>0.13381585306320903</v>
      </c>
    </row>
    <row r="803" spans="1:16" x14ac:dyDescent="0.55000000000000004">
      <c r="A803" s="2">
        <f t="shared" si="83"/>
        <v>793.15478742821722</v>
      </c>
      <c r="C803" s="2">
        <f t="shared" si="79"/>
        <v>-8.3329720335096891E-2</v>
      </c>
      <c r="D803" s="2">
        <f t="shared" si="80"/>
        <v>-0.11795732194517342</v>
      </c>
      <c r="E803" s="3">
        <f>(M803-C803)^2</f>
        <v>4.0140450775908505E-2</v>
      </c>
      <c r="K803" s="2">
        <f t="shared" si="84"/>
        <v>793.15478742821722</v>
      </c>
      <c r="L803" s="3">
        <v>-8.5666131124257694E-2</v>
      </c>
      <c r="M803" s="3">
        <v>-0.28368053958949502</v>
      </c>
      <c r="O803" s="3">
        <f t="shared" si="81"/>
        <v>6.9424028527473747E-3</v>
      </c>
      <c r="P803" s="3">
        <f t="shared" si="82"/>
        <v>8.084609878980685E-2</v>
      </c>
    </row>
    <row r="804" spans="1:16" x14ac:dyDescent="0.55000000000000004">
      <c r="A804" s="2">
        <f t="shared" si="83"/>
        <v>794.15478742821722</v>
      </c>
      <c r="C804" s="2">
        <f t="shared" si="79"/>
        <v>0.10335080280084551</v>
      </c>
      <c r="D804" s="2">
        <f t="shared" si="80"/>
        <v>-9.0365508140631531E-2</v>
      </c>
      <c r="E804" s="3">
        <f>(M804-C804)^2</f>
        <v>5.4993900328578066E-2</v>
      </c>
      <c r="K804" s="2">
        <f t="shared" si="84"/>
        <v>794.15478742821722</v>
      </c>
      <c r="L804" s="3">
        <v>-6.8391851705884701E-2</v>
      </c>
      <c r="M804" s="3">
        <v>-0.13115698028657799</v>
      </c>
      <c r="O804" s="3">
        <f t="shared" si="81"/>
        <v>4.3621802478567163E-3</v>
      </c>
      <c r="P804" s="3">
        <f t="shared" si="82"/>
        <v>1.7374119868693732E-2</v>
      </c>
    </row>
    <row r="805" spans="1:16" x14ac:dyDescent="0.55000000000000004">
      <c r="A805" s="2">
        <f t="shared" si="83"/>
        <v>795.15478742821722</v>
      </c>
      <c r="C805" s="2">
        <f t="shared" si="79"/>
        <v>0.26405856974458941</v>
      </c>
      <c r="D805" s="2">
        <f t="shared" si="80"/>
        <v>-4.0064230572722084E-2</v>
      </c>
      <c r="E805" s="3">
        <f>(M805-C805)^2</f>
        <v>4.4034047455025191E-2</v>
      </c>
      <c r="K805" s="2">
        <f t="shared" si="84"/>
        <v>795.15478742821722</v>
      </c>
      <c r="L805" s="3">
        <v>-3.3988408755526903E-2</v>
      </c>
      <c r="M805" s="3">
        <v>5.4215658367947499E-2</v>
      </c>
      <c r="O805" s="3">
        <f t="shared" si="81"/>
        <v>1.0013022646176378E-3</v>
      </c>
      <c r="P805" s="3">
        <f t="shared" si="82"/>
        <v>2.868857202386554E-3</v>
      </c>
    </row>
    <row r="806" spans="1:16" x14ac:dyDescent="0.55000000000000004">
      <c r="A806" s="2">
        <f t="shared" si="83"/>
        <v>796.15478742821722</v>
      </c>
      <c r="C806" s="2">
        <f t="shared" si="79"/>
        <v>0.35840663103949094</v>
      </c>
      <c r="D806" s="2">
        <f t="shared" si="80"/>
        <v>2.0305459281252564E-2</v>
      </c>
      <c r="E806" s="3">
        <f>(M806-C806)^2</f>
        <v>1.7528960838682908E-2</v>
      </c>
      <c r="K806" s="2">
        <f t="shared" si="84"/>
        <v>796.15478742821722</v>
      </c>
      <c r="L806" s="3">
        <v>8.9276420164328095E-3</v>
      </c>
      <c r="M806" s="3">
        <v>0.22600964905469301</v>
      </c>
      <c r="O806" s="3">
        <f t="shared" si="81"/>
        <v>1.2707354565237591E-4</v>
      </c>
      <c r="P806" s="3">
        <f t="shared" si="82"/>
        <v>5.0785193617057106E-2</v>
      </c>
    </row>
    <row r="807" spans="1:16" x14ac:dyDescent="0.55000000000000004">
      <c r="A807" s="2">
        <f t="shared" si="83"/>
        <v>797.15478742821722</v>
      </c>
      <c r="C807" s="2">
        <f t="shared" si="79"/>
        <v>0.36268468036170509</v>
      </c>
      <c r="D807" s="2">
        <f t="shared" si="80"/>
        <v>7.557224979635907E-2</v>
      </c>
      <c r="E807" s="3">
        <f>(M807-C807)^2</f>
        <v>4.6167223004043781E-4</v>
      </c>
      <c r="K807" s="2">
        <f t="shared" si="84"/>
        <v>797.15478742821722</v>
      </c>
      <c r="L807" s="3">
        <v>4.96077094623067E-2</v>
      </c>
      <c r="M807" s="3">
        <v>0.34119812107361902</v>
      </c>
      <c r="O807" s="3">
        <f t="shared" si="81"/>
        <v>2.6990890330354359E-3</v>
      </c>
      <c r="P807" s="3">
        <f t="shared" si="82"/>
        <v>0.11597033626124148</v>
      </c>
    </row>
    <row r="808" spans="1:16" x14ac:dyDescent="0.55000000000000004">
      <c r="A808" s="2">
        <f t="shared" si="83"/>
        <v>798.15478742821722</v>
      </c>
      <c r="C808" s="2">
        <f t="shared" si="79"/>
        <v>0.27581761496398849</v>
      </c>
      <c r="D808" s="2">
        <f t="shared" si="80"/>
        <v>0.11184722248650819</v>
      </c>
      <c r="E808" s="3">
        <f>(M808-C808)^2</f>
        <v>9.0466334412107191E-3</v>
      </c>
      <c r="K808" s="2">
        <f t="shared" si="84"/>
        <v>798.15478742821722</v>
      </c>
      <c r="L808" s="3">
        <v>7.7863218329458597E-2</v>
      </c>
      <c r="M808" s="3">
        <v>0.37093140703018002</v>
      </c>
      <c r="O808" s="3">
        <f t="shared" si="81"/>
        <v>6.4333660263256572E-3</v>
      </c>
      <c r="P808" s="3">
        <f t="shared" si="82"/>
        <v>0.13710539932632998</v>
      </c>
    </row>
    <row r="809" spans="1:16" x14ac:dyDescent="0.55000000000000004">
      <c r="A809" s="2">
        <f t="shared" si="83"/>
        <v>799.15478742821722</v>
      </c>
      <c r="C809" s="2">
        <f t="shared" si="79"/>
        <v>0.11963571627196551</v>
      </c>
      <c r="D809" s="2">
        <f t="shared" si="80"/>
        <v>0.1200142312161404</v>
      </c>
      <c r="E809" s="3">
        <f>(M809-C809)^2</f>
        <v>3.5391732284297921E-2</v>
      </c>
      <c r="K809" s="2">
        <f t="shared" si="84"/>
        <v>799.15478742821722</v>
      </c>
      <c r="L809" s="3">
        <v>8.6617401137658798E-2</v>
      </c>
      <c r="M809" s="3">
        <v>0.30776262100464302</v>
      </c>
      <c r="O809" s="3">
        <f t="shared" si="81"/>
        <v>7.9143173995479352E-3</v>
      </c>
      <c r="P809" s="3">
        <f t="shared" si="82"/>
        <v>9.4315739241281588E-2</v>
      </c>
    </row>
    <row r="810" spans="1:16" x14ac:dyDescent="0.55000000000000004">
      <c r="A810" s="2">
        <f t="shared" si="83"/>
        <v>800.15478742821722</v>
      </c>
      <c r="C810" s="2">
        <f t="shared" si="79"/>
        <v>-6.6611447579154284E-2</v>
      </c>
      <c r="D810" s="2">
        <f t="shared" si="80"/>
        <v>9.8020851419541796E-2</v>
      </c>
      <c r="E810" s="3">
        <f>(M810-C810)^2</f>
        <v>5.4814152688282582E-2</v>
      </c>
      <c r="K810" s="2">
        <f t="shared" si="84"/>
        <v>800.15478742821722</v>
      </c>
      <c r="L810" s="3">
        <v>7.36777184955862E-2</v>
      </c>
      <c r="M810" s="3">
        <v>0.16751277732780101</v>
      </c>
      <c r="O810" s="3">
        <f t="shared" si="81"/>
        <v>5.7794610623687209E-3</v>
      </c>
      <c r="P810" s="3">
        <f t="shared" si="82"/>
        <v>2.7841870123542861E-2</v>
      </c>
    </row>
    <row r="811" spans="1:16" x14ac:dyDescent="0.55000000000000004">
      <c r="A811" s="2">
        <f t="shared" si="83"/>
        <v>801.15478742821722</v>
      </c>
      <c r="C811" s="2">
        <f t="shared" si="79"/>
        <v>-0.23611870384659828</v>
      </c>
      <c r="D811" s="2">
        <f t="shared" si="80"/>
        <v>5.1394168284436791E-2</v>
      </c>
      <c r="E811" s="3">
        <f>(M811-C811)^2</f>
        <v>4.9029926621805761E-2</v>
      </c>
      <c r="K811" s="2">
        <f t="shared" si="84"/>
        <v>801.15478742821722</v>
      </c>
      <c r="L811" s="3">
        <v>4.2284994192911103E-2</v>
      </c>
      <c r="M811" s="3">
        <v>-1.46916806046151E-2</v>
      </c>
      <c r="O811" s="3">
        <f t="shared" si="81"/>
        <v>1.9918406877016221E-3</v>
      </c>
      <c r="P811" s="3">
        <f t="shared" si="82"/>
        <v>2.354882070108029E-4</v>
      </c>
    </row>
    <row r="812" spans="1:16" x14ac:dyDescent="0.55000000000000004">
      <c r="A812" s="2">
        <f t="shared" si="83"/>
        <v>802.15478742821722</v>
      </c>
      <c r="C812" s="2">
        <f t="shared" si="79"/>
        <v>-0.34628773185428618</v>
      </c>
      <c r="D812" s="2">
        <f t="shared" si="80"/>
        <v>-8.1482171614157793E-3</v>
      </c>
      <c r="E812" s="3">
        <f>(M812-C812)^2</f>
        <v>2.3430797126466021E-2</v>
      </c>
      <c r="K812" s="2">
        <f t="shared" si="84"/>
        <v>802.15478742821722</v>
      </c>
      <c r="L812" s="3">
        <v>3.0173077756174898E-4</v>
      </c>
      <c r="M812" s="3">
        <v>-0.193216515989036</v>
      </c>
      <c r="O812" s="3">
        <f t="shared" si="81"/>
        <v>7.005439175999671E-6</v>
      </c>
      <c r="P812" s="3">
        <f t="shared" si="82"/>
        <v>3.7585755414343995E-2</v>
      </c>
    </row>
    <row r="813" spans="1:16" x14ac:dyDescent="0.55000000000000004">
      <c r="A813" s="2">
        <f t="shared" si="83"/>
        <v>803.15478742821722</v>
      </c>
      <c r="C813" s="2">
        <f t="shared" si="79"/>
        <v>-0.36943230927176357</v>
      </c>
      <c r="D813" s="2">
        <f t="shared" si="80"/>
        <v>-6.5642900489827155E-2</v>
      </c>
      <c r="E813" s="3">
        <f>(M813-C813)^2</f>
        <v>2.1236643596775711E-3</v>
      </c>
      <c r="K813" s="2">
        <f t="shared" si="84"/>
        <v>803.15478742821722</v>
      </c>
      <c r="L813" s="3">
        <v>-4.1757102982829801E-2</v>
      </c>
      <c r="M813" s="3">
        <v>-0.32334907631575699</v>
      </c>
      <c r="O813" s="3">
        <f t="shared" si="81"/>
        <v>1.5533100589297916E-3</v>
      </c>
      <c r="P813" s="3">
        <f t="shared" si="82"/>
        <v>0.10497795743776048</v>
      </c>
    </row>
    <row r="814" spans="1:16" x14ac:dyDescent="0.55000000000000004">
      <c r="A814" s="2">
        <f t="shared" si="83"/>
        <v>804.15478742821722</v>
      </c>
      <c r="C814" s="2">
        <f t="shared" si="79"/>
        <v>-0.29973604715819879</v>
      </c>
      <c r="D814" s="2">
        <f t="shared" si="80"/>
        <v>-0.10664107867298053</v>
      </c>
      <c r="E814" s="3">
        <f>(M814-C814)^2</f>
        <v>5.2941350948035037E-3</v>
      </c>
      <c r="K814" s="2">
        <f t="shared" si="84"/>
        <v>804.15478742821722</v>
      </c>
      <c r="L814" s="3">
        <v>-7.3357611258911201E-2</v>
      </c>
      <c r="M814" s="3">
        <v>-0.37249685456715698</v>
      </c>
      <c r="O814" s="3">
        <f t="shared" si="81"/>
        <v>5.042784106294977E-3</v>
      </c>
      <c r="P814" s="3">
        <f t="shared" si="82"/>
        <v>0.13924151877538476</v>
      </c>
    </row>
    <row r="815" spans="1:16" x14ac:dyDescent="0.55000000000000004">
      <c r="A815" s="2">
        <f t="shared" si="83"/>
        <v>805.15478742821722</v>
      </c>
      <c r="C815" s="2">
        <f t="shared" si="79"/>
        <v>-0.15471408786689309</v>
      </c>
      <c r="D815" s="2">
        <f t="shared" si="80"/>
        <v>-0.12083963206962654</v>
      </c>
      <c r="E815" s="3">
        <f>(M815-C815)^2</f>
        <v>3.014959833626198E-2</v>
      </c>
      <c r="K815" s="2">
        <f t="shared" si="84"/>
        <v>805.15478742821722</v>
      </c>
      <c r="L815" s="3">
        <v>-8.6585250717616594E-2</v>
      </c>
      <c r="M815" s="3">
        <v>-0.32835048478949103</v>
      </c>
      <c r="O815" s="3">
        <f t="shared" si="81"/>
        <v>7.0964117132090295E-3</v>
      </c>
      <c r="P815" s="3">
        <f t="shared" si="82"/>
        <v>0.10824391443120251</v>
      </c>
    </row>
    <row r="816" spans="1:16" x14ac:dyDescent="0.55000000000000004">
      <c r="A816" s="2">
        <f t="shared" si="83"/>
        <v>806.15478742821722</v>
      </c>
      <c r="C816" s="2">
        <f t="shared" si="79"/>
        <v>2.9188568765568787E-2</v>
      </c>
      <c r="D816" s="2">
        <f t="shared" si="80"/>
        <v>-0.1046703681194904</v>
      </c>
      <c r="E816" s="3">
        <f>(M816-C816)^2</f>
        <v>5.343275788871054E-2</v>
      </c>
      <c r="K816" s="2">
        <f t="shared" si="84"/>
        <v>806.15478742821722</v>
      </c>
      <c r="L816" s="3">
        <v>-7.8127076998195405E-2</v>
      </c>
      <c r="M816" s="3">
        <v>-0.20196669915776999</v>
      </c>
      <c r="O816" s="3">
        <f t="shared" si="81"/>
        <v>5.7429158824733309E-3</v>
      </c>
      <c r="P816" s="3">
        <f t="shared" si="82"/>
        <v>4.1055125198782412E-2</v>
      </c>
    </row>
    <row r="817" spans="1:16" x14ac:dyDescent="0.55000000000000004">
      <c r="A817" s="2">
        <f t="shared" si="83"/>
        <v>807.15478742821722</v>
      </c>
      <c r="C817" s="2">
        <f t="shared" si="79"/>
        <v>0.20575594052748597</v>
      </c>
      <c r="D817" s="2">
        <f t="shared" si="80"/>
        <v>-6.2196732282132086E-2</v>
      </c>
      <c r="E817" s="3">
        <f>(M817-C817)^2</f>
        <v>5.3247889103378028E-2</v>
      </c>
      <c r="K817" s="2">
        <f t="shared" si="84"/>
        <v>807.15478742821722</v>
      </c>
      <c r="L817" s="3">
        <v>-5.0101492179377101E-2</v>
      </c>
      <c r="M817" s="3">
        <v>-2.49991008115453E-2</v>
      </c>
      <c r="O817" s="3">
        <f t="shared" si="81"/>
        <v>2.280677937587012E-3</v>
      </c>
      <c r="P817" s="3">
        <f t="shared" si="82"/>
        <v>6.5807872900762519E-4</v>
      </c>
    </row>
    <row r="818" spans="1:16" x14ac:dyDescent="0.55000000000000004">
      <c r="A818" s="2">
        <f t="shared" si="83"/>
        <v>808.15478742821722</v>
      </c>
      <c r="C818" s="2">
        <f t="shared" si="79"/>
        <v>0.33061545193809949</v>
      </c>
      <c r="D818" s="2">
        <f t="shared" si="80"/>
        <v>-4.0926366927830473E-3</v>
      </c>
      <c r="E818" s="3">
        <f>(M818-C818)^2</f>
        <v>2.971685525755206E-2</v>
      </c>
      <c r="K818" s="2">
        <f t="shared" si="84"/>
        <v>808.15478742821722</v>
      </c>
      <c r="L818" s="3">
        <v>-9.5276778371409E-3</v>
      </c>
      <c r="M818" s="3">
        <v>0.15822967741609301</v>
      </c>
      <c r="O818" s="3">
        <f t="shared" si="81"/>
        <v>5.1590167907486742E-5</v>
      </c>
      <c r="P818" s="3">
        <f t="shared" si="82"/>
        <v>2.4830111633212325E-2</v>
      </c>
    </row>
    <row r="819" spans="1:16" x14ac:dyDescent="0.55000000000000004">
      <c r="A819" s="2">
        <f t="shared" si="83"/>
        <v>809.15478742821722</v>
      </c>
      <c r="C819" s="2">
        <f t="shared" si="79"/>
        <v>0.37238906276689848</v>
      </c>
      <c r="D819" s="2">
        <f t="shared" si="80"/>
        <v>5.503996619524399E-2</v>
      </c>
      <c r="E819" s="3">
        <f>(M819-C819)^2</f>
        <v>4.9787434353080499E-3</v>
      </c>
      <c r="K819" s="2">
        <f t="shared" si="84"/>
        <v>809.15478742821722</v>
      </c>
      <c r="L819" s="3">
        <v>3.3432402524829499E-2</v>
      </c>
      <c r="M819" s="3">
        <v>0.301828851349216</v>
      </c>
      <c r="O819" s="3">
        <f t="shared" si="81"/>
        <v>1.2800259833405673E-3</v>
      </c>
      <c r="P819" s="3">
        <f t="shared" si="82"/>
        <v>9.0706324571383667E-2</v>
      </c>
    </row>
    <row r="820" spans="1:16" x14ac:dyDescent="0.55000000000000004">
      <c r="A820" s="2">
        <f t="shared" si="83"/>
        <v>810.15478742821722</v>
      </c>
      <c r="C820" s="2">
        <f t="shared" si="79"/>
        <v>0.32057878190088795</v>
      </c>
      <c r="D820" s="2">
        <f t="shared" si="80"/>
        <v>0.10034065308383167</v>
      </c>
      <c r="E820" s="3">
        <f>(M820-C820)^2</f>
        <v>2.4259895311455628E-3</v>
      </c>
      <c r="K820" s="2">
        <f t="shared" si="84"/>
        <v>810.15478742821722</v>
      </c>
      <c r="L820" s="3">
        <v>6.8019130274888304E-2</v>
      </c>
      <c r="M820" s="3">
        <v>0.36983311705166999</v>
      </c>
      <c r="O820" s="3">
        <f t="shared" si="81"/>
        <v>4.9511176182929191E-3</v>
      </c>
      <c r="P820" s="3">
        <f t="shared" si="82"/>
        <v>0.13629326151427354</v>
      </c>
    </row>
    <row r="821" spans="1:16" x14ac:dyDescent="0.55000000000000004">
      <c r="A821" s="2">
        <f t="shared" si="83"/>
        <v>811.15478742821722</v>
      </c>
      <c r="C821" s="2">
        <f t="shared" si="79"/>
        <v>0.18820488355867626</v>
      </c>
      <c r="D821" s="2">
        <f t="shared" si="80"/>
        <v>0.12042505477592984</v>
      </c>
      <c r="E821" s="3">
        <f>(M821-C821)^2</f>
        <v>2.4650727266311765E-2</v>
      </c>
      <c r="K821" s="2">
        <f t="shared" si="84"/>
        <v>811.15478742821722</v>
      </c>
      <c r="L821" s="3">
        <v>8.5570044887551294E-2</v>
      </c>
      <c r="M821" s="3">
        <v>0.34521038431043899</v>
      </c>
      <c r="O821" s="3">
        <f t="shared" si="81"/>
        <v>7.7290635998982053E-3</v>
      </c>
      <c r="P821" s="3">
        <f t="shared" si="82"/>
        <v>0.11871914027862464</v>
      </c>
    </row>
    <row r="822" spans="1:16" x14ac:dyDescent="0.55000000000000004">
      <c r="A822" s="2">
        <f t="shared" si="83"/>
        <v>812.15478742821722</v>
      </c>
      <c r="C822" s="2">
        <f t="shared" si="79"/>
        <v>8.5338242619538741E-3</v>
      </c>
      <c r="D822" s="2">
        <f t="shared" si="80"/>
        <v>0.11024582520088726</v>
      </c>
      <c r="E822" s="3">
        <f>(M822-C822)^2</f>
        <v>5.0892537795287289E-2</v>
      </c>
      <c r="K822" s="2">
        <f t="shared" si="84"/>
        <v>812.15478742821722</v>
      </c>
      <c r="L822" s="3">
        <v>8.1689410920107397E-2</v>
      </c>
      <c r="M822" s="3">
        <v>0.23412756928890999</v>
      </c>
      <c r="O822" s="3">
        <f t="shared" si="81"/>
        <v>7.0617903265919324E-3</v>
      </c>
      <c r="P822" s="3">
        <f t="shared" si="82"/>
        <v>5.4509933515290439E-2</v>
      </c>
    </row>
    <row r="823" spans="1:16" x14ac:dyDescent="0.55000000000000004">
      <c r="A823" s="2">
        <f t="shared" si="83"/>
        <v>813.15478742821722</v>
      </c>
      <c r="C823" s="2">
        <f t="shared" si="79"/>
        <v>-0.17328184282625228</v>
      </c>
      <c r="D823" s="2">
        <f t="shared" si="80"/>
        <v>7.2361073640998044E-2</v>
      </c>
      <c r="E823" s="3">
        <f>(M823-C823)^2</f>
        <v>5.6495535402544206E-2</v>
      </c>
      <c r="K823" s="2">
        <f t="shared" si="84"/>
        <v>813.15478742821722</v>
      </c>
      <c r="L823" s="3">
        <v>5.7349157223408102E-2</v>
      </c>
      <c r="M823" s="3">
        <v>6.4406052116978293E-2</v>
      </c>
      <c r="O823" s="3">
        <f t="shared" si="81"/>
        <v>3.5633981660923974E-3</v>
      </c>
      <c r="P823" s="3">
        <f t="shared" si="82"/>
        <v>4.0643312374077758E-3</v>
      </c>
    </row>
    <row r="824" spans="1:16" x14ac:dyDescent="0.55000000000000004">
      <c r="A824" s="2">
        <f t="shared" si="83"/>
        <v>814.15478742821722</v>
      </c>
      <c r="C824" s="2">
        <f t="shared" si="79"/>
        <v>-0.3115506100908193</v>
      </c>
      <c r="D824" s="2">
        <f t="shared" si="80"/>
        <v>1.6291494556305262E-2</v>
      </c>
      <c r="E824" s="3">
        <f>(M824-C824)^2</f>
        <v>3.6139625768078804E-2</v>
      </c>
      <c r="K824" s="2">
        <f t="shared" si="84"/>
        <v>814.15478742821722</v>
      </c>
      <c r="L824" s="3">
        <v>1.86454513317637E-2</v>
      </c>
      <c r="M824" s="3">
        <v>-0.12144636035379</v>
      </c>
      <c r="O824" s="3">
        <f t="shared" si="81"/>
        <v>4.4060107233719954E-4</v>
      </c>
      <c r="P824" s="3">
        <f t="shared" si="82"/>
        <v>1.490848442278677E-2</v>
      </c>
    </row>
    <row r="825" spans="1:16" x14ac:dyDescent="0.55000000000000004">
      <c r="A825" s="2">
        <f t="shared" si="83"/>
        <v>815.15478742821722</v>
      </c>
      <c r="C825" s="2">
        <f t="shared" si="79"/>
        <v>-0.37152460055513126</v>
      </c>
      <c r="D825" s="2">
        <f t="shared" si="80"/>
        <v>-4.3872247366517354E-2</v>
      </c>
      <c r="E825" s="3">
        <f>(M825-C825)^2</f>
        <v>8.9572637712101773E-3</v>
      </c>
      <c r="K825" s="2">
        <f t="shared" si="84"/>
        <v>815.15478742821722</v>
      </c>
      <c r="L825" s="3">
        <v>-2.4728123513903501E-2</v>
      </c>
      <c r="M825" s="3">
        <v>-0.276881778475429</v>
      </c>
      <c r="O825" s="3">
        <f t="shared" si="81"/>
        <v>5.0100205864793141E-4</v>
      </c>
      <c r="P825" s="3">
        <f t="shared" si="82"/>
        <v>7.7026077476120128E-2</v>
      </c>
    </row>
    <row r="826" spans="1:16" x14ac:dyDescent="0.55000000000000004">
      <c r="A826" s="2">
        <f t="shared" si="83"/>
        <v>816.15478742821722</v>
      </c>
      <c r="C826" s="2">
        <f t="shared" si="79"/>
        <v>-0.33813194452886941</v>
      </c>
      <c r="D826" s="2">
        <f t="shared" si="80"/>
        <v>-9.3010596611444313E-2</v>
      </c>
      <c r="E826" s="3">
        <f>(M826-C826)^2</f>
        <v>6.1695073447009358E-4</v>
      </c>
      <c r="K826" s="2">
        <f t="shared" si="84"/>
        <v>816.15478742821722</v>
      </c>
      <c r="L826" s="3">
        <v>-6.1908386423372298E-2</v>
      </c>
      <c r="M826" s="3">
        <v>-0.36297043752804498</v>
      </c>
      <c r="O826" s="3">
        <f t="shared" si="81"/>
        <v>3.547791255362366E-3</v>
      </c>
      <c r="P826" s="3">
        <f t="shared" si="82"/>
        <v>0.132222691137968</v>
      </c>
    </row>
    <row r="827" spans="1:16" x14ac:dyDescent="0.55000000000000004">
      <c r="A827" s="2">
        <f t="shared" si="83"/>
        <v>817.15478742821722</v>
      </c>
      <c r="C827" s="2">
        <f t="shared" si="79"/>
        <v>-0.21976444246328436</v>
      </c>
      <c r="D827" s="2">
        <f t="shared" si="80"/>
        <v>-0.11877475345909461</v>
      </c>
      <c r="E827" s="3">
        <f>(M827-C827)^2</f>
        <v>1.9150811296503756E-2</v>
      </c>
      <c r="K827" s="2">
        <f t="shared" si="84"/>
        <v>817.15478742821722</v>
      </c>
      <c r="L827" s="3">
        <v>-8.3583309901360203E-2</v>
      </c>
      <c r="M827" s="3">
        <v>-0.35815089879664003</v>
      </c>
      <c r="O827" s="3">
        <f t="shared" si="81"/>
        <v>6.5996551575081101E-3</v>
      </c>
      <c r="P827" s="3">
        <f t="shared" si="82"/>
        <v>0.12874091550670894</v>
      </c>
    </row>
    <row r="828" spans="1:16" x14ac:dyDescent="0.55000000000000004">
      <c r="A828" s="2">
        <f t="shared" si="83"/>
        <v>818.15478742821722</v>
      </c>
      <c r="C828" s="2">
        <f t="shared" si="79"/>
        <v>-4.616864870446067E-2</v>
      </c>
      <c r="D828" s="2">
        <f t="shared" si="80"/>
        <v>-0.11469001092928856</v>
      </c>
      <c r="E828" s="3">
        <f>(M828-C828)^2</f>
        <v>4.7289546148167057E-2</v>
      </c>
      <c r="K828" s="2">
        <f t="shared" si="84"/>
        <v>818.15478742821722</v>
      </c>
      <c r="L828" s="3">
        <v>-8.4324274901341895E-2</v>
      </c>
      <c r="M828" s="3">
        <v>-0.26363024565474302</v>
      </c>
      <c r="O828" s="3">
        <f t="shared" si="81"/>
        <v>6.7205936037378587E-3</v>
      </c>
      <c r="P828" s="3">
        <f t="shared" si="82"/>
        <v>6.9846133116827386E-2</v>
      </c>
    </row>
    <row r="829" spans="1:16" x14ac:dyDescent="0.55000000000000004">
      <c r="A829" s="2">
        <f t="shared" si="83"/>
        <v>819.15478742821722</v>
      </c>
      <c r="C829" s="2">
        <f t="shared" si="79"/>
        <v>0.1390296389298401</v>
      </c>
      <c r="D829" s="2">
        <f t="shared" si="80"/>
        <v>-8.1782892464123555E-2</v>
      </c>
      <c r="E829" s="3">
        <f>(M829-C829)^2</f>
        <v>5.8617930482147494E-2</v>
      </c>
      <c r="K829" s="2">
        <f t="shared" si="84"/>
        <v>819.15478742821722</v>
      </c>
      <c r="L829" s="3">
        <v>-6.3945702142458594E-2</v>
      </c>
      <c r="M829" s="3">
        <v>-0.103081762045305</v>
      </c>
      <c r="O829" s="3">
        <f t="shared" si="81"/>
        <v>3.794640561019769E-3</v>
      </c>
      <c r="P829" s="3">
        <f t="shared" si="82"/>
        <v>1.0761096793251377E-2</v>
      </c>
    </row>
    <row r="830" spans="1:16" x14ac:dyDescent="0.55000000000000004">
      <c r="A830" s="2">
        <f t="shared" si="83"/>
        <v>820.15478742821722</v>
      </c>
      <c r="C830" s="2">
        <f t="shared" si="79"/>
        <v>0.28928883738868089</v>
      </c>
      <c r="D830" s="2">
        <f t="shared" si="80"/>
        <v>-2.8323179639758382E-2</v>
      </c>
      <c r="E830" s="3">
        <f>(M830-C830)^2</f>
        <v>4.2437915429173509E-2</v>
      </c>
      <c r="K830" s="2">
        <f t="shared" si="84"/>
        <v>820.15478742821722</v>
      </c>
      <c r="L830" s="3">
        <v>-2.75515315916601E-2</v>
      </c>
      <c r="M830" s="3">
        <v>8.3284188341205503E-2</v>
      </c>
      <c r="O830" s="3">
        <f t="shared" si="81"/>
        <v>6.3536680287947748E-4</v>
      </c>
      <c r="P830" s="3">
        <f t="shared" si="82"/>
        <v>6.8277572125525583E-3</v>
      </c>
    </row>
    <row r="831" spans="1:16" x14ac:dyDescent="0.55000000000000004">
      <c r="A831" s="2">
        <f t="shared" si="83"/>
        <v>821.15478742821722</v>
      </c>
      <c r="C831" s="2">
        <f t="shared" si="79"/>
        <v>0.36684779318855232</v>
      </c>
      <c r="D831" s="2">
        <f t="shared" si="80"/>
        <v>3.2254339911167274E-2</v>
      </c>
      <c r="E831" s="3">
        <f>(M831-C831)^2</f>
        <v>1.3937383491329221E-2</v>
      </c>
      <c r="K831" s="2">
        <f t="shared" si="84"/>
        <v>821.15478742821722</v>
      </c>
      <c r="L831" s="3">
        <v>1.5743090963563001E-2</v>
      </c>
      <c r="M831" s="3">
        <v>0.248791097100066</v>
      </c>
      <c r="O831" s="3">
        <f t="shared" si="81"/>
        <v>3.2718077990347437E-4</v>
      </c>
      <c r="P831" s="3">
        <f t="shared" si="82"/>
        <v>6.1572046546400486E-2</v>
      </c>
    </row>
    <row r="832" spans="1:16" x14ac:dyDescent="0.55000000000000004">
      <c r="A832" s="2">
        <f t="shared" si="83"/>
        <v>822.15478742821722</v>
      </c>
      <c r="C832" s="2">
        <f t="shared" si="79"/>
        <v>0.35221541584034893</v>
      </c>
      <c r="D832" s="2">
        <f t="shared" si="80"/>
        <v>8.4726125554381304E-2</v>
      </c>
      <c r="E832" s="3">
        <f>(M832-C832)^2</f>
        <v>5.2296206311762143E-8</v>
      </c>
      <c r="K832" s="2">
        <f t="shared" si="84"/>
        <v>822.15478742821722</v>
      </c>
      <c r="L832" s="3">
        <v>5.5094758723915803E-2</v>
      </c>
      <c r="M832" s="3">
        <v>0.35198673220229898</v>
      </c>
      <c r="O832" s="3">
        <f t="shared" si="81"/>
        <v>3.2993314242297463E-3</v>
      </c>
      <c r="P832" s="3">
        <f t="shared" si="82"/>
        <v>0.12343472777970302</v>
      </c>
    </row>
    <row r="833" spans="1:16" x14ac:dyDescent="0.55000000000000004">
      <c r="A833" s="2">
        <f t="shared" si="83"/>
        <v>823.15478742821722</v>
      </c>
      <c r="C833" s="2">
        <f t="shared" si="79"/>
        <v>0.24906892079937898</v>
      </c>
      <c r="D833" s="2">
        <f t="shared" si="80"/>
        <v>0.11590566244384973</v>
      </c>
      <c r="E833" s="3">
        <f>(M833-C833)^2</f>
        <v>1.3913661782149818E-2</v>
      </c>
      <c r="K833" s="2">
        <f t="shared" si="84"/>
        <v>823.15478742821722</v>
      </c>
      <c r="L833" s="3">
        <v>8.0647602378794106E-2</v>
      </c>
      <c r="M833" s="3">
        <v>0.36702510665730598</v>
      </c>
      <c r="O833" s="3">
        <f t="shared" si="81"/>
        <v>6.8877800569901743E-3</v>
      </c>
      <c r="P833" s="3">
        <f t="shared" si="82"/>
        <v>0.13422782852831303</v>
      </c>
    </row>
    <row r="834" spans="1:16" x14ac:dyDescent="0.55000000000000004">
      <c r="A834" s="2">
        <f t="shared" si="83"/>
        <v>824.15478742821722</v>
      </c>
      <c r="C834" s="2">
        <f t="shared" si="79"/>
        <v>8.3329720335095822E-2</v>
      </c>
      <c r="D834" s="2">
        <f t="shared" si="80"/>
        <v>0.11795732194517333</v>
      </c>
      <c r="E834" s="3">
        <f>(M834-C834)^2</f>
        <v>4.2770395108501578E-2</v>
      </c>
      <c r="K834" s="2">
        <f t="shared" si="84"/>
        <v>824.15478742821722</v>
      </c>
      <c r="L834" s="3">
        <v>8.6001753716500207E-2</v>
      </c>
      <c r="M834" s="3">
        <v>0.29013976629152799</v>
      </c>
      <c r="O834" s="3">
        <f t="shared" si="81"/>
        <v>7.8051574162145941E-3</v>
      </c>
      <c r="P834" s="3">
        <f t="shared" si="82"/>
        <v>8.3802041071902297E-2</v>
      </c>
    </row>
    <row r="835" spans="1:16" x14ac:dyDescent="0.55000000000000004">
      <c r="A835" s="2">
        <f t="shared" si="83"/>
        <v>825.15478742821722</v>
      </c>
      <c r="C835" s="2">
        <f t="shared" si="79"/>
        <v>-0.10335080280086689</v>
      </c>
      <c r="D835" s="2">
        <f t="shared" si="80"/>
        <v>9.036550814062673E-2</v>
      </c>
      <c r="E835" s="3">
        <f>(M835-C835)^2</f>
        <v>5.9505710942268128E-2</v>
      </c>
      <c r="K835" s="2">
        <f t="shared" si="84"/>
        <v>825.15478742821722</v>
      </c>
      <c r="L835" s="3">
        <v>6.9816232319761806E-2</v>
      </c>
      <c r="M835" s="3">
        <v>0.140587121561599</v>
      </c>
      <c r="O835" s="3">
        <f t="shared" si="81"/>
        <v>5.2072504122480717E-3</v>
      </c>
      <c r="P835" s="3">
        <f t="shared" si="82"/>
        <v>1.9581294068455494E-2</v>
      </c>
    </row>
    <row r="836" spans="1:16" x14ac:dyDescent="0.55000000000000004">
      <c r="A836" s="2">
        <f t="shared" si="83"/>
        <v>826.15478742821722</v>
      </c>
      <c r="C836" s="2">
        <f t="shared" si="79"/>
        <v>-0.26405856974460518</v>
      </c>
      <c r="D836" s="2">
        <f t="shared" si="80"/>
        <v>4.006423057271527E-2</v>
      </c>
      <c r="E836" s="3">
        <f>(M836-C836)^2</f>
        <v>4.8348151023849123E-2</v>
      </c>
      <c r="K836" s="2">
        <f t="shared" si="84"/>
        <v>826.15478742821722</v>
      </c>
      <c r="L836" s="3">
        <v>3.6144802430077401E-2</v>
      </c>
      <c r="M836" s="3">
        <v>-4.4176439902616597E-2</v>
      </c>
      <c r="O836" s="3">
        <f t="shared" si="81"/>
        <v>1.4814686047240238E-3</v>
      </c>
      <c r="P836" s="3">
        <f t="shared" si="82"/>
        <v>2.0097633573879295E-3</v>
      </c>
    </row>
    <row r="837" spans="1:16" x14ac:dyDescent="0.55000000000000004">
      <c r="A837" s="2">
        <f t="shared" si="83"/>
        <v>827.15478742821722</v>
      </c>
      <c r="C837" s="2">
        <f t="shared" si="79"/>
        <v>-0.3584066310394855</v>
      </c>
      <c r="D837" s="2">
        <f t="shared" si="80"/>
        <v>-2.0305459281246142E-2</v>
      </c>
      <c r="E837" s="3">
        <f>(M837-C837)^2</f>
        <v>1.9748931914640586E-2</v>
      </c>
      <c r="K837" s="2">
        <f t="shared" si="84"/>
        <v>827.15478742821722</v>
      </c>
      <c r="L837" s="3">
        <v>-6.5793174542953499E-3</v>
      </c>
      <c r="M837" s="3">
        <v>-0.21787573794248499</v>
      </c>
      <c r="O837" s="3">
        <f t="shared" si="81"/>
        <v>1.7929035766019894E-5</v>
      </c>
      <c r="P837" s="3">
        <f t="shared" si="82"/>
        <v>4.7755222067961858E-2</v>
      </c>
    </row>
    <row r="838" spans="1:16" x14ac:dyDescent="0.55000000000000004">
      <c r="A838" s="2">
        <f t="shared" si="83"/>
        <v>828.15478742821722</v>
      </c>
      <c r="C838" s="2">
        <f t="shared" ref="C838:C901" si="85">$B$2*EXP(-C$4*((PI()/($B$1*$B$3)))^0.5)*SIN(2*PI()*$A838/$B$3-C$4*SQRT(PI()/($B$1*$B$3)))</f>
        <v>-0.36268468036170964</v>
      </c>
      <c r="D838" s="2">
        <f t="shared" ref="D838:D901" si="86">$B$2*EXP(-D$4*((PI()/($B$1*$B$3)))^0.5)*SIN(2*PI()*$A838/$B$3-D$4*SQRT(PI()/($B$1*$B$3)))</f>
        <v>-7.5572249796353977E-2</v>
      </c>
      <c r="E838" s="3">
        <f>(M838-C838)^2</f>
        <v>6.5935837699058369E-4</v>
      </c>
      <c r="K838" s="2">
        <f t="shared" si="84"/>
        <v>828.15478742821722</v>
      </c>
      <c r="L838" s="3">
        <v>-4.7655606467117598E-2</v>
      </c>
      <c r="M838" s="3">
        <v>-0.337006705811707</v>
      </c>
      <c r="O838" s="3">
        <f t="shared" si="81"/>
        <v>2.0530466867127307E-3</v>
      </c>
      <c r="P838" s="3">
        <f t="shared" si="82"/>
        <v>0.11401471470642137</v>
      </c>
    </row>
    <row r="839" spans="1:16" x14ac:dyDescent="0.55000000000000004">
      <c r="A839" s="2">
        <f t="shared" si="83"/>
        <v>829.15478742821722</v>
      </c>
      <c r="C839" s="2">
        <f t="shared" si="85"/>
        <v>-0.27581761496398777</v>
      </c>
      <c r="D839" s="2">
        <f t="shared" si="86"/>
        <v>-0.11184722248650832</v>
      </c>
      <c r="E839" s="3">
        <f>(M839-C839)^2</f>
        <v>9.1996178994135924E-3</v>
      </c>
      <c r="K839" s="2">
        <f t="shared" si="84"/>
        <v>829.15478742821722</v>
      </c>
      <c r="L839" s="3">
        <v>-7.6796253206330697E-2</v>
      </c>
      <c r="M839" s="3">
        <v>-0.37173225357256301</v>
      </c>
      <c r="O839" s="3">
        <f t="shared" ref="O839:O902" si="87">(L839-$J$1)^2</f>
        <v>5.5429819207080807E-3</v>
      </c>
      <c r="P839" s="3">
        <f t="shared" ref="P839:P902" si="88">(M839-$J$2)^2</f>
        <v>0.13867148044600666</v>
      </c>
    </row>
    <row r="840" spans="1:16" x14ac:dyDescent="0.55000000000000004">
      <c r="A840" s="2">
        <f t="shared" si="83"/>
        <v>830.15478742821722</v>
      </c>
      <c r="C840" s="2">
        <f t="shared" si="85"/>
        <v>-0.11963571627196447</v>
      </c>
      <c r="D840" s="2">
        <f t="shared" si="86"/>
        <v>-0.12001423121614035</v>
      </c>
      <c r="E840" s="3">
        <f>(M840-C840)^2</f>
        <v>3.7527219920858446E-2</v>
      </c>
      <c r="K840" s="2">
        <f t="shared" si="84"/>
        <v>830.15478742821722</v>
      </c>
      <c r="L840" s="3">
        <v>-8.6702801920650593E-2</v>
      </c>
      <c r="M840" s="3">
        <v>-0.31335515236668998</v>
      </c>
      <c r="O840" s="3">
        <f t="shared" si="87"/>
        <v>7.1162306057841436E-3</v>
      </c>
      <c r="P840" s="3">
        <f t="shared" si="88"/>
        <v>9.8601712856908857E-2</v>
      </c>
    </row>
    <row r="841" spans="1:16" x14ac:dyDescent="0.55000000000000004">
      <c r="A841" s="2">
        <f t="shared" si="83"/>
        <v>831.15478742821722</v>
      </c>
      <c r="C841" s="2">
        <f t="shared" si="85"/>
        <v>6.6611447579134536E-2</v>
      </c>
      <c r="D841" s="2">
        <f t="shared" si="86"/>
        <v>-9.8020851419545613E-2</v>
      </c>
      <c r="E841" s="3">
        <f>(M841-C841)^2</f>
        <v>5.9101381472473943E-2</v>
      </c>
      <c r="K841" s="2">
        <f t="shared" si="84"/>
        <v>831.15478742821722</v>
      </c>
      <c r="L841" s="3">
        <v>-7.4894096028809296E-2</v>
      </c>
      <c r="M841" s="3">
        <v>-0.176496309336341</v>
      </c>
      <c r="O841" s="3">
        <f t="shared" si="87"/>
        <v>5.2633643348383198E-3</v>
      </c>
      <c r="P841" s="3">
        <f t="shared" si="88"/>
        <v>3.138221240148821E-2</v>
      </c>
    </row>
    <row r="842" spans="1:16" x14ac:dyDescent="0.55000000000000004">
      <c r="A842" s="2">
        <f t="shared" si="83"/>
        <v>832.15478742821722</v>
      </c>
      <c r="C842" s="2">
        <f t="shared" si="85"/>
        <v>0.23611870384658276</v>
      </c>
      <c r="D842" s="2">
        <f t="shared" si="86"/>
        <v>-5.1394168284442689E-2</v>
      </c>
      <c r="E842" s="3">
        <f>(M842-C842)^2</f>
        <v>5.3616131688474657E-2</v>
      </c>
      <c r="K842" s="2">
        <f t="shared" si="84"/>
        <v>832.15478742821722</v>
      </c>
      <c r="L842" s="3">
        <v>-4.4327699177311601E-2</v>
      </c>
      <c r="M842" s="3">
        <v>4.5671292709071696E-3</v>
      </c>
      <c r="O842" s="3">
        <f t="shared" si="87"/>
        <v>1.7625429795941707E-3</v>
      </c>
      <c r="P842" s="3">
        <f t="shared" si="88"/>
        <v>1.5313015775619645E-5</v>
      </c>
    </row>
    <row r="843" spans="1:16" x14ac:dyDescent="0.55000000000000004">
      <c r="A843" s="2">
        <f t="shared" si="83"/>
        <v>833.15478742821722</v>
      </c>
      <c r="C843" s="2">
        <f t="shared" si="85"/>
        <v>0.3462877318542944</v>
      </c>
      <c r="D843" s="2">
        <f t="shared" si="86"/>
        <v>8.1482171614229888E-3</v>
      </c>
      <c r="E843" s="3">
        <f>(M843-C843)^2</f>
        <v>2.6179573255488711E-2</v>
      </c>
      <c r="K843" s="2">
        <f t="shared" si="84"/>
        <v>833.15478742821722</v>
      </c>
      <c r="L843" s="3">
        <v>-2.6591550777746698E-3</v>
      </c>
      <c r="M843" s="3">
        <v>0.18448670201984399</v>
      </c>
      <c r="O843" s="3">
        <f t="shared" si="87"/>
        <v>9.8663104564315367E-8</v>
      </c>
      <c r="P843" s="3">
        <f t="shared" si="88"/>
        <v>3.3794482771378573E-2</v>
      </c>
    </row>
    <row r="844" spans="1:16" x14ac:dyDescent="0.55000000000000004">
      <c r="A844" s="2">
        <f t="shared" ref="A844:A907" si="89">K844</f>
        <v>834.15478742821722</v>
      </c>
      <c r="C844" s="2">
        <f t="shared" si="85"/>
        <v>0.36943230927176068</v>
      </c>
      <c r="D844" s="2">
        <f t="shared" si="86"/>
        <v>6.564290048983322E-2</v>
      </c>
      <c r="E844" s="3">
        <f>(M844-C844)^2</f>
        <v>2.6247048619368577E-3</v>
      </c>
      <c r="K844" s="2">
        <f t="shared" si="84"/>
        <v>834.15478742821722</v>
      </c>
      <c r="L844" s="3">
        <v>3.9675390907191403E-2</v>
      </c>
      <c r="M844" s="3">
        <v>0.3182004357755</v>
      </c>
      <c r="O844" s="3">
        <f t="shared" si="87"/>
        <v>1.7657173062529128E-3</v>
      </c>
      <c r="P844" s="3">
        <f t="shared" si="88"/>
        <v>0.10083577418016143</v>
      </c>
    </row>
    <row r="845" spans="1:16" x14ac:dyDescent="0.55000000000000004">
      <c r="A845" s="2">
        <f t="shared" si="89"/>
        <v>835.15478742821722</v>
      </c>
      <c r="C845" s="2">
        <f t="shared" si="85"/>
        <v>0.29973604715819813</v>
      </c>
      <c r="D845" s="2">
        <f t="shared" si="86"/>
        <v>0.1066410786729807</v>
      </c>
      <c r="E845" s="3">
        <f>(M845-C845)^2</f>
        <v>5.2537634369623836E-3</v>
      </c>
      <c r="K845" s="2">
        <f t="shared" ref="K845:K908" si="90">K844+1</f>
        <v>835.15478742821722</v>
      </c>
      <c r="L845" s="3">
        <v>7.2072989111195099E-2</v>
      </c>
      <c r="M845" s="3">
        <v>0.37221889641898798</v>
      </c>
      <c r="O845" s="3">
        <f t="shared" si="87"/>
        <v>5.5380442834342698E-3</v>
      </c>
      <c r="P845" s="3">
        <f t="shared" si="88"/>
        <v>0.13806051356333929</v>
      </c>
    </row>
    <row r="846" spans="1:16" x14ac:dyDescent="0.55000000000000004">
      <c r="A846" s="2">
        <f t="shared" si="89"/>
        <v>836.15478742821722</v>
      </c>
      <c r="C846" s="2">
        <f t="shared" si="85"/>
        <v>0.15471408786687282</v>
      </c>
      <c r="D846" s="2">
        <f t="shared" si="86"/>
        <v>0.12083963206962642</v>
      </c>
      <c r="E846" s="3">
        <f>(M846-C846)^2</f>
        <v>3.179043979732938E-2</v>
      </c>
      <c r="K846" s="2">
        <f t="shared" si="90"/>
        <v>836.15478742821722</v>
      </c>
      <c r="L846" s="3">
        <v>8.6419460083935501E-2</v>
      </c>
      <c r="M846" s="3">
        <v>0.33301282537594601</v>
      </c>
      <c r="O846" s="3">
        <f t="shared" si="87"/>
        <v>7.8791379382648335E-3</v>
      </c>
      <c r="P846" s="3">
        <f t="shared" si="88"/>
        <v>0.11046242575863338</v>
      </c>
    </row>
    <row r="847" spans="1:16" x14ac:dyDescent="0.55000000000000004">
      <c r="A847" s="2">
        <f t="shared" si="89"/>
        <v>837.15478742821722</v>
      </c>
      <c r="C847" s="2">
        <f t="shared" si="85"/>
        <v>-2.9188568765590988E-2</v>
      </c>
      <c r="D847" s="2">
        <f t="shared" si="86"/>
        <v>0.1046703681194868</v>
      </c>
      <c r="E847" s="3">
        <f>(M847-C847)^2</f>
        <v>5.7403461598359393E-2</v>
      </c>
      <c r="K847" s="2">
        <f t="shared" si="90"/>
        <v>837.15478742821722</v>
      </c>
      <c r="L847" s="3">
        <v>7.9121641171245302E-2</v>
      </c>
      <c r="M847" s="3">
        <v>0.210401626355911</v>
      </c>
      <c r="O847" s="3">
        <f t="shared" si="87"/>
        <v>6.6368214838805313E-3</v>
      </c>
      <c r="P847" s="3">
        <f t="shared" si="88"/>
        <v>4.3994090082754324E-2</v>
      </c>
    </row>
    <row r="848" spans="1:16" x14ac:dyDescent="0.55000000000000004">
      <c r="A848" s="2">
        <f t="shared" si="89"/>
        <v>838.15478742821722</v>
      </c>
      <c r="C848" s="2">
        <f t="shared" si="85"/>
        <v>-0.20575594052746923</v>
      </c>
      <c r="D848" s="2">
        <f t="shared" si="86"/>
        <v>6.2196732282137686E-2</v>
      </c>
      <c r="E848" s="3">
        <f>(M848-C848)^2</f>
        <v>5.8008710604697505E-2</v>
      </c>
      <c r="K848" s="2">
        <f t="shared" si="90"/>
        <v>838.15478742821722</v>
      </c>
      <c r="L848" s="3">
        <v>5.20073163921893E-2</v>
      </c>
      <c r="M848" s="3">
        <v>3.5094034778108699E-2</v>
      </c>
      <c r="O848" s="3">
        <f t="shared" si="87"/>
        <v>2.9541795412787392E-3</v>
      </c>
      <c r="P848" s="3">
        <f t="shared" si="88"/>
        <v>1.1861198247393962E-3</v>
      </c>
    </row>
    <row r="849" spans="1:16" x14ac:dyDescent="0.55000000000000004">
      <c r="A849" s="2">
        <f t="shared" si="89"/>
        <v>839.15478742821722</v>
      </c>
      <c r="C849" s="2">
        <f t="shared" si="85"/>
        <v>-0.33061545193809022</v>
      </c>
      <c r="D849" s="2">
        <f t="shared" si="86"/>
        <v>4.0926366927895586E-3</v>
      </c>
      <c r="E849" s="3">
        <f>(M849-C849)^2</f>
        <v>3.2983055269149408E-2</v>
      </c>
      <c r="K849" s="2">
        <f t="shared" si="90"/>
        <v>839.15478742821722</v>
      </c>
      <c r="L849" s="3">
        <v>1.1867436592741599E-2</v>
      </c>
      <c r="M849" s="3">
        <v>-0.14900307551745801</v>
      </c>
      <c r="O849" s="3">
        <f t="shared" si="87"/>
        <v>2.0199472516491243E-4</v>
      </c>
      <c r="P849" s="3">
        <f t="shared" si="88"/>
        <v>2.2397223612803191E-2</v>
      </c>
    </row>
    <row r="850" spans="1:16" x14ac:dyDescent="0.55000000000000004">
      <c r="A850" s="2">
        <f t="shared" si="89"/>
        <v>840.15478742821722</v>
      </c>
      <c r="C850" s="2">
        <f t="shared" si="85"/>
        <v>-0.37238906276689848</v>
      </c>
      <c r="D850" s="2">
        <f t="shared" si="86"/>
        <v>-5.5039966195244303E-2</v>
      </c>
      <c r="E850" s="3">
        <f>(M850-C850)^2</f>
        <v>5.8687276818760476E-3</v>
      </c>
      <c r="K850" s="2">
        <f t="shared" si="90"/>
        <v>840.15478742821722</v>
      </c>
      <c r="L850" s="3">
        <v>-3.1244716321590101E-2</v>
      </c>
      <c r="M850" s="3">
        <v>-0.29578144120170402</v>
      </c>
      <c r="O850" s="3">
        <f t="shared" si="87"/>
        <v>8.3519081513660316E-4</v>
      </c>
      <c r="P850" s="3">
        <f t="shared" si="88"/>
        <v>8.7873937841245628E-2</v>
      </c>
    </row>
    <row r="851" spans="1:16" x14ac:dyDescent="0.55000000000000004">
      <c r="A851" s="2">
        <f t="shared" si="89"/>
        <v>841.15478742821722</v>
      </c>
      <c r="C851" s="2">
        <f t="shared" si="85"/>
        <v>-0.3205787819008874</v>
      </c>
      <c r="D851" s="2">
        <f t="shared" si="86"/>
        <v>-0.10034065308383187</v>
      </c>
      <c r="E851" s="3">
        <f>(M851-C851)^2</f>
        <v>2.294479756461707E-3</v>
      </c>
      <c r="K851" s="2">
        <f t="shared" si="90"/>
        <v>841.15478742821722</v>
      </c>
      <c r="L851" s="3">
        <v>-6.6531436205031394E-2</v>
      </c>
      <c r="M851" s="3">
        <v>-0.36847951004213497</v>
      </c>
      <c r="O851" s="3">
        <f t="shared" si="87"/>
        <v>4.1198923997988034E-3</v>
      </c>
      <c r="P851" s="3">
        <f t="shared" si="88"/>
        <v>0.13625950719388105</v>
      </c>
    </row>
    <row r="852" spans="1:16" x14ac:dyDescent="0.55000000000000004">
      <c r="A852" s="2">
        <f t="shared" si="89"/>
        <v>842.15478742821722</v>
      </c>
      <c r="C852" s="2">
        <f t="shared" si="85"/>
        <v>-0.18820488355869358</v>
      </c>
      <c r="D852" s="2">
        <f t="shared" si="86"/>
        <v>-0.1204250547759293</v>
      </c>
      <c r="E852" s="3">
        <f>(M852-C852)^2</f>
        <v>2.5819578005136252E-2</v>
      </c>
      <c r="K852" s="2">
        <f t="shared" si="90"/>
        <v>842.15478742821722</v>
      </c>
      <c r="L852" s="3">
        <v>-8.5154945159856499E-2</v>
      </c>
      <c r="M852" s="3">
        <v>-0.34888959971158801</v>
      </c>
      <c r="O852" s="3">
        <f t="shared" si="87"/>
        <v>6.8574790276208757E-3</v>
      </c>
      <c r="P852" s="3">
        <f t="shared" si="88"/>
        <v>0.12218068923529525</v>
      </c>
    </row>
    <row r="853" spans="1:16" x14ac:dyDescent="0.55000000000000004">
      <c r="A853" s="2">
        <f t="shared" si="89"/>
        <v>843.15478742821722</v>
      </c>
      <c r="C853" s="2">
        <f t="shared" si="85"/>
        <v>-8.5338242619739501E-3</v>
      </c>
      <c r="D853" s="2">
        <f t="shared" si="86"/>
        <v>-0.11024582520088992</v>
      </c>
      <c r="E853" s="3">
        <f>(M853-C853)^2</f>
        <v>5.4468231727975103E-2</v>
      </c>
      <c r="K853" s="2">
        <f t="shared" si="90"/>
        <v>843.15478742821722</v>
      </c>
      <c r="L853" s="3">
        <v>-8.2450869836467697E-2</v>
      </c>
      <c r="M853" s="3">
        <v>-0.241918124779329</v>
      </c>
      <c r="O853" s="3">
        <f t="shared" si="87"/>
        <v>6.4169426533970996E-3</v>
      </c>
      <c r="P853" s="3">
        <f t="shared" si="88"/>
        <v>5.8841208749553682E-2</v>
      </c>
    </row>
    <row r="854" spans="1:16" x14ac:dyDescent="0.55000000000000004">
      <c r="A854" s="2">
        <f t="shared" si="89"/>
        <v>844.15478742821722</v>
      </c>
      <c r="C854" s="2">
        <f t="shared" si="85"/>
        <v>0.17328184282625325</v>
      </c>
      <c r="D854" s="2">
        <f t="shared" si="86"/>
        <v>-7.2361073640997753E-2</v>
      </c>
      <c r="E854" s="3">
        <f>(M854-C854)^2</f>
        <v>6.1324875007054587E-2</v>
      </c>
      <c r="K854" s="2">
        <f t="shared" si="90"/>
        <v>844.15478742821722</v>
      </c>
      <c r="L854" s="3">
        <v>-5.9096462674473001E-2</v>
      </c>
      <c r="M854" s="3">
        <v>-7.4356754744994896E-2</v>
      </c>
      <c r="O854" s="3">
        <f t="shared" si="87"/>
        <v>3.2207230401376059E-3</v>
      </c>
      <c r="P854" s="3">
        <f t="shared" si="88"/>
        <v>5.6266049873380346E-3</v>
      </c>
    </row>
    <row r="855" spans="1:16" x14ac:dyDescent="0.55000000000000004">
      <c r="A855" s="2">
        <f t="shared" si="89"/>
        <v>845.15478742821722</v>
      </c>
      <c r="C855" s="2">
        <f t="shared" si="85"/>
        <v>0.31155061009081991</v>
      </c>
      <c r="D855" s="2">
        <f t="shared" si="86"/>
        <v>-1.6291494556304909E-2</v>
      </c>
      <c r="E855" s="3">
        <f>(M855-C855)^2</f>
        <v>3.9889230513022872E-2</v>
      </c>
      <c r="K855" s="2">
        <f t="shared" si="90"/>
        <v>845.15478742821722</v>
      </c>
      <c r="L855" s="3">
        <v>-2.0940979827817702E-2</v>
      </c>
      <c r="M855" s="3">
        <v>0.111827725791041</v>
      </c>
      <c r="O855" s="3">
        <f t="shared" si="87"/>
        <v>3.4580867156122245E-4</v>
      </c>
      <c r="P855" s="3">
        <f t="shared" si="88"/>
        <v>1.2359609667127319E-2</v>
      </c>
    </row>
    <row r="856" spans="1:16" x14ac:dyDescent="0.55000000000000004">
      <c r="A856" s="2">
        <f t="shared" si="89"/>
        <v>846.15478742821722</v>
      </c>
      <c r="C856" s="2">
        <f t="shared" si="85"/>
        <v>0.37152460055512976</v>
      </c>
      <c r="D856" s="2">
        <f t="shared" si="86"/>
        <v>4.3872247366511283E-2</v>
      </c>
      <c r="E856" s="3">
        <f>(M856-C856)^2</f>
        <v>1.030637981568908E-2</v>
      </c>
      <c r="K856" s="2">
        <f t="shared" si="90"/>
        <v>846.15478742821722</v>
      </c>
      <c r="L856" s="3">
        <v>2.2459301325121899E-2</v>
      </c>
      <c r="M856" s="3">
        <v>0.27000425867386402</v>
      </c>
      <c r="O856" s="3">
        <f t="shared" si="87"/>
        <v>6.1525575742555824E-4</v>
      </c>
      <c r="P856" s="3">
        <f t="shared" si="88"/>
        <v>7.2549591795418006E-2</v>
      </c>
    </row>
    <row r="857" spans="1:16" x14ac:dyDescent="0.55000000000000004">
      <c r="A857" s="2">
        <f t="shared" si="89"/>
        <v>847.15478742821722</v>
      </c>
      <c r="C857" s="2">
        <f t="shared" si="85"/>
        <v>0.33813194452886008</v>
      </c>
      <c r="D857" s="2">
        <f t="shared" si="86"/>
        <v>9.301059661144892E-2</v>
      </c>
      <c r="E857" s="3">
        <f>(M857-C857)^2</f>
        <v>5.0286292995328264E-4</v>
      </c>
      <c r="K857" s="2">
        <f t="shared" si="90"/>
        <v>847.15478742821722</v>
      </c>
      <c r="L857" s="3">
        <v>6.0234511133794598E-2</v>
      </c>
      <c r="M857" s="3">
        <v>0.36055654998700098</v>
      </c>
      <c r="O857" s="3">
        <f t="shared" si="87"/>
        <v>3.9162012516120327E-3</v>
      </c>
      <c r="P857" s="3">
        <f t="shared" si="88"/>
        <v>0.12952988550295252</v>
      </c>
    </row>
    <row r="858" spans="1:16" x14ac:dyDescent="0.55000000000000004">
      <c r="A858" s="2">
        <f t="shared" si="89"/>
        <v>848.15478742821722</v>
      </c>
      <c r="C858" s="2">
        <f t="shared" si="85"/>
        <v>0.2197644424632664</v>
      </c>
      <c r="D858" s="2">
        <f t="shared" si="86"/>
        <v>0.11877475345909594</v>
      </c>
      <c r="E858" s="3">
        <f>(M858-C858)^2</f>
        <v>1.9892499976266388E-2</v>
      </c>
      <c r="K858" s="2">
        <f t="shared" si="90"/>
        <v>848.15478742821722</v>
      </c>
      <c r="L858" s="3">
        <v>8.2923613961229506E-2</v>
      </c>
      <c r="M858" s="3">
        <v>0.36080521662544401</v>
      </c>
      <c r="O858" s="3">
        <f t="shared" si="87"/>
        <v>7.2707447538513806E-3</v>
      </c>
      <c r="P858" s="3">
        <f t="shared" si="88"/>
        <v>0.12970893888024232</v>
      </c>
    </row>
    <row r="859" spans="1:16" x14ac:dyDescent="0.55000000000000004">
      <c r="A859" s="2">
        <f t="shared" si="89"/>
        <v>849.15478742821722</v>
      </c>
      <c r="C859" s="2">
        <f t="shared" si="85"/>
        <v>4.6168648704459574E-2</v>
      </c>
      <c r="D859" s="2">
        <f t="shared" si="86"/>
        <v>0.11469001092928846</v>
      </c>
      <c r="E859" s="3">
        <f>(M859-C859)^2</f>
        <v>5.040892944599127E-2</v>
      </c>
      <c r="K859" s="2">
        <f t="shared" si="90"/>
        <v>849.15478742821722</v>
      </c>
      <c r="L859" s="3">
        <v>8.4843983251320407E-2</v>
      </c>
      <c r="M859" s="3">
        <v>0.27068797848697801</v>
      </c>
      <c r="O859" s="3">
        <f t="shared" si="87"/>
        <v>7.6019272126644022E-3</v>
      </c>
      <c r="P859" s="3">
        <f t="shared" si="88"/>
        <v>7.291837956126572E-2</v>
      </c>
    </row>
    <row r="860" spans="1:16" x14ac:dyDescent="0.55000000000000004">
      <c r="A860" s="2">
        <f t="shared" si="89"/>
        <v>850.15478742821722</v>
      </c>
      <c r="C860" s="2">
        <f t="shared" si="85"/>
        <v>-0.13902963892984113</v>
      </c>
      <c r="D860" s="2">
        <f t="shared" si="86"/>
        <v>8.1782892464123291E-2</v>
      </c>
      <c r="E860" s="3">
        <f>(M860-C860)^2</f>
        <v>6.3405705568984741E-2</v>
      </c>
      <c r="K860" s="2">
        <f t="shared" si="90"/>
        <v>850.15478742821722</v>
      </c>
      <c r="L860" s="3">
        <v>6.5514650602257696E-2</v>
      </c>
      <c r="M860" s="3">
        <v>0.11277525691014199</v>
      </c>
      <c r="O860" s="3">
        <f t="shared" si="87"/>
        <v>4.6049387271720069E-3</v>
      </c>
      <c r="P860" s="3">
        <f t="shared" si="88"/>
        <v>1.2571188717327158E-2</v>
      </c>
    </row>
    <row r="861" spans="1:16" x14ac:dyDescent="0.55000000000000004">
      <c r="A861" s="2">
        <f t="shared" si="89"/>
        <v>851.15478742821722</v>
      </c>
      <c r="C861" s="2">
        <f t="shared" si="85"/>
        <v>-0.28928883738869493</v>
      </c>
      <c r="D861" s="2">
        <f t="shared" si="86"/>
        <v>2.8323179639751356E-2</v>
      </c>
      <c r="E861" s="3">
        <f>(M861-C861)^2</f>
        <v>4.6615448344811738E-2</v>
      </c>
      <c r="K861" s="2">
        <f t="shared" si="90"/>
        <v>851.15478742821722</v>
      </c>
      <c r="L861" s="3">
        <v>2.97767672864734E-2</v>
      </c>
      <c r="M861" s="3">
        <v>-7.3382727366741798E-2</v>
      </c>
      <c r="O861" s="3">
        <f t="shared" si="87"/>
        <v>1.0318110328162377E-3</v>
      </c>
      <c r="P861" s="3">
        <f t="shared" si="88"/>
        <v>5.4814287673988528E-3</v>
      </c>
    </row>
    <row r="862" spans="1:16" x14ac:dyDescent="0.55000000000000004">
      <c r="A862" s="2">
        <f t="shared" si="89"/>
        <v>852.15478742821722</v>
      </c>
      <c r="C862" s="2">
        <f t="shared" si="85"/>
        <v>-0.36684779318855626</v>
      </c>
      <c r="D862" s="2">
        <f t="shared" si="86"/>
        <v>-3.225433991117424E-2</v>
      </c>
      <c r="E862" s="3">
        <f>(M862-C862)^2</f>
        <v>1.5797031138331103E-2</v>
      </c>
      <c r="K862" s="2">
        <f t="shared" si="90"/>
        <v>852.15478742821722</v>
      </c>
      <c r="L862" s="3">
        <v>-1.3418892117861399E-2</v>
      </c>
      <c r="M862" s="3">
        <v>-0.24116155234123399</v>
      </c>
      <c r="O862" s="3">
        <f t="shared" si="87"/>
        <v>1.2263001819696334E-4</v>
      </c>
      <c r="P862" s="3">
        <f t="shared" si="88"/>
        <v>5.8474734467810985E-2</v>
      </c>
    </row>
    <row r="863" spans="1:16" x14ac:dyDescent="0.55000000000000004">
      <c r="A863" s="2">
        <f t="shared" si="89"/>
        <v>853.15478742821722</v>
      </c>
      <c r="C863" s="2">
        <f t="shared" si="85"/>
        <v>-0.35221541584035543</v>
      </c>
      <c r="D863" s="2">
        <f t="shared" si="86"/>
        <v>-8.4726125554376655E-2</v>
      </c>
      <c r="E863" s="3">
        <f>(M863-C863)^2</f>
        <v>1.3508898639534727E-5</v>
      </c>
      <c r="K863" s="2">
        <f t="shared" si="90"/>
        <v>853.15478742821722</v>
      </c>
      <c r="L863" s="3">
        <v>-5.3253706746514903E-2</v>
      </c>
      <c r="M863" s="3">
        <v>-0.34853997047420798</v>
      </c>
      <c r="O863" s="3">
        <f t="shared" si="87"/>
        <v>2.5916915107753371E-3</v>
      </c>
      <c r="P863" s="3">
        <f t="shared" si="88"/>
        <v>0.12193639019037598</v>
      </c>
    </row>
    <row r="864" spans="1:16" x14ac:dyDescent="0.55000000000000004">
      <c r="A864" s="2">
        <f t="shared" si="89"/>
        <v>854.15478742821722</v>
      </c>
      <c r="C864" s="2">
        <f t="shared" si="85"/>
        <v>-0.24906892079939391</v>
      </c>
      <c r="D864" s="2">
        <f t="shared" si="86"/>
        <v>-0.1159056624438479</v>
      </c>
      <c r="E864" s="3">
        <f>(M864-C864)^2</f>
        <v>1.4293510411109907E-2</v>
      </c>
      <c r="K864" s="2">
        <f t="shared" si="90"/>
        <v>854.15478742821722</v>
      </c>
      <c r="L864" s="3">
        <v>-7.9750800158491203E-2</v>
      </c>
      <c r="M864" s="3">
        <v>-0.36862439081691301</v>
      </c>
      <c r="O864" s="3">
        <f t="shared" si="87"/>
        <v>5.9916504298273528E-3</v>
      </c>
      <c r="P864" s="3">
        <f t="shared" si="88"/>
        <v>0.13636648886607425</v>
      </c>
    </row>
    <row r="865" spans="1:16" x14ac:dyDescent="0.55000000000000004">
      <c r="A865" s="2">
        <f t="shared" si="89"/>
        <v>855.15478742821722</v>
      </c>
      <c r="C865" s="2">
        <f t="shared" si="85"/>
        <v>-8.3329720335094754E-2</v>
      </c>
      <c r="D865" s="2">
        <f t="shared" si="86"/>
        <v>-0.11795732194517326</v>
      </c>
      <c r="E865" s="3">
        <f>(M865-C865)^2</f>
        <v>4.5392358611194415E-2</v>
      </c>
      <c r="K865" s="2">
        <f t="shared" si="90"/>
        <v>855.15478742821722</v>
      </c>
      <c r="L865" s="3">
        <v>-8.6273810932727096E-2</v>
      </c>
      <c r="M865" s="3">
        <v>-0.29638454569982198</v>
      </c>
      <c r="O865" s="3">
        <f t="shared" si="87"/>
        <v>7.0440372068722532E-3</v>
      </c>
      <c r="P865" s="3">
        <f t="shared" si="88"/>
        <v>8.8231864605205684E-2</v>
      </c>
    </row>
    <row r="866" spans="1:16" x14ac:dyDescent="0.55000000000000004">
      <c r="A866" s="2">
        <f t="shared" si="89"/>
        <v>856.15478742821722</v>
      </c>
      <c r="C866" s="2">
        <f t="shared" si="85"/>
        <v>0.10335080280084759</v>
      </c>
      <c r="D866" s="2">
        <f t="shared" si="86"/>
        <v>-9.036550814063106E-2</v>
      </c>
      <c r="E866" s="3">
        <f>(M866-C866)^2</f>
        <v>6.4142732348081502E-2</v>
      </c>
      <c r="K866" s="2">
        <f t="shared" si="90"/>
        <v>856.15478742821722</v>
      </c>
      <c r="L866" s="3">
        <v>-7.11890105549942E-2</v>
      </c>
      <c r="M866" s="3">
        <v>-0.14991335247597301</v>
      </c>
      <c r="O866" s="3">
        <f t="shared" si="87"/>
        <v>4.7394911470151979E-3</v>
      </c>
      <c r="P866" s="3">
        <f t="shared" si="88"/>
        <v>2.2670510890779719E-2</v>
      </c>
    </row>
    <row r="867" spans="1:16" x14ac:dyDescent="0.55000000000000004">
      <c r="A867" s="2">
        <f t="shared" si="89"/>
        <v>857.15478742821722</v>
      </c>
      <c r="C867" s="2">
        <f t="shared" si="85"/>
        <v>0.26405856974459097</v>
      </c>
      <c r="D867" s="2">
        <f t="shared" si="86"/>
        <v>-4.0064230572721411E-2</v>
      </c>
      <c r="E867" s="3">
        <f>(M867-C867)^2</f>
        <v>5.2878842058137629E-2</v>
      </c>
      <c r="K867" s="2">
        <f t="shared" si="90"/>
        <v>857.15478742821722</v>
      </c>
      <c r="L867" s="3">
        <v>-3.8274480859203402E-2</v>
      </c>
      <c r="M867" s="3">
        <v>3.4104569870403903E-2</v>
      </c>
      <c r="O867" s="3">
        <f t="shared" si="87"/>
        <v>1.2909241282266384E-3</v>
      </c>
      <c r="P867" s="3">
        <f t="shared" si="88"/>
        <v>1.1189443438630706E-3</v>
      </c>
    </row>
    <row r="868" spans="1:16" x14ac:dyDescent="0.55000000000000004">
      <c r="A868" s="2">
        <f t="shared" si="89"/>
        <v>858.15478742821722</v>
      </c>
      <c r="C868" s="2">
        <f t="shared" si="85"/>
        <v>0.35840663103949161</v>
      </c>
      <c r="D868" s="2">
        <f t="shared" si="86"/>
        <v>2.0305459281253262E-2</v>
      </c>
      <c r="E868" s="3">
        <f>(M868-C868)^2</f>
        <v>2.2149130626745905E-2</v>
      </c>
      <c r="K868" s="2">
        <f t="shared" si="90"/>
        <v>858.15478742821722</v>
      </c>
      <c r="L868" s="3">
        <v>4.2261300054162003E-3</v>
      </c>
      <c r="M868" s="3">
        <v>0.20958079112334699</v>
      </c>
      <c r="O868" s="3">
        <f t="shared" si="87"/>
        <v>4.3180383553375763E-5</v>
      </c>
      <c r="P868" s="3">
        <f t="shared" si="88"/>
        <v>4.3650427278649477E-2</v>
      </c>
    </row>
    <row r="869" spans="1:16" x14ac:dyDescent="0.55000000000000004">
      <c r="A869" s="2">
        <f t="shared" si="89"/>
        <v>859.15478742821722</v>
      </c>
      <c r="C869" s="2">
        <f t="shared" si="85"/>
        <v>0.36268468036170459</v>
      </c>
      <c r="D869" s="2">
        <f t="shared" si="86"/>
        <v>7.5572249796359625E-2</v>
      </c>
      <c r="E869" s="3">
        <f>(M869-C869)^2</f>
        <v>9.0712267288849428E-4</v>
      </c>
      <c r="K869" s="2">
        <f t="shared" si="90"/>
        <v>859.15478742821722</v>
      </c>
      <c r="L869" s="3">
        <v>4.5668280393172098E-2</v>
      </c>
      <c r="M869" s="3">
        <v>0.33256620309460999</v>
      </c>
      <c r="O869" s="3">
        <f t="shared" si="87"/>
        <v>2.3052797265856349E-3</v>
      </c>
      <c r="P869" s="3">
        <f t="shared" si="88"/>
        <v>0.11016574746681469</v>
      </c>
    </row>
    <row r="870" spans="1:16" x14ac:dyDescent="0.55000000000000004">
      <c r="A870" s="2">
        <f t="shared" si="89"/>
        <v>860.15478742821722</v>
      </c>
      <c r="C870" s="2">
        <f t="shared" si="85"/>
        <v>0.27581761496398705</v>
      </c>
      <c r="D870" s="2">
        <f t="shared" si="86"/>
        <v>0.11184722248650845</v>
      </c>
      <c r="E870" s="3">
        <f>(M870-C870)^2</f>
        <v>9.3008146818196139E-3</v>
      </c>
      <c r="K870" s="2">
        <f t="shared" si="90"/>
        <v>860.15478742821722</v>
      </c>
      <c r="L870" s="3">
        <v>7.5672526651014496E-2</v>
      </c>
      <c r="M870" s="3">
        <v>0.37225834640988398</v>
      </c>
      <c r="O870" s="3">
        <f t="shared" si="87"/>
        <v>6.0867419921166012E-3</v>
      </c>
      <c r="P870" s="3">
        <f t="shared" si="88"/>
        <v>0.13808983158758933</v>
      </c>
    </row>
    <row r="871" spans="1:16" x14ac:dyDescent="0.55000000000000004">
      <c r="A871" s="2">
        <f t="shared" si="89"/>
        <v>861.15478742821722</v>
      </c>
      <c r="C871" s="2">
        <f t="shared" si="85"/>
        <v>0.11963571627196344</v>
      </c>
      <c r="D871" s="2">
        <f t="shared" si="86"/>
        <v>0.12001423121614031</v>
      </c>
      <c r="E871" s="3">
        <f>(M871-C871)^2</f>
        <v>3.963299024407637E-2</v>
      </c>
      <c r="K871" s="2">
        <f t="shared" si="90"/>
        <v>861.15478742821722</v>
      </c>
      <c r="L871" s="3">
        <v>8.6724119170836098E-2</v>
      </c>
      <c r="M871" s="3">
        <v>0.31871607754367798</v>
      </c>
      <c r="O871" s="3">
        <f t="shared" si="87"/>
        <v>7.9333165835353096E-3</v>
      </c>
      <c r="P871" s="3">
        <f t="shared" si="88"/>
        <v>0.10116352053516998</v>
      </c>
    </row>
    <row r="872" spans="1:16" x14ac:dyDescent="0.55000000000000004">
      <c r="A872" s="2">
        <f t="shared" si="89"/>
        <v>862.15478742821722</v>
      </c>
      <c r="C872" s="2">
        <f t="shared" si="85"/>
        <v>-6.6611447579156435E-2</v>
      </c>
      <c r="D872" s="2">
        <f t="shared" si="86"/>
        <v>9.802085141954138E-2</v>
      </c>
      <c r="E872" s="3">
        <f>(M872-C872)^2</f>
        <v>6.3484263615969136E-2</v>
      </c>
      <c r="K872" s="2">
        <f t="shared" si="90"/>
        <v>862.15478742821722</v>
      </c>
      <c r="L872" s="3">
        <v>7.6055118046944897E-2</v>
      </c>
      <c r="M872" s="3">
        <v>0.185349389885655</v>
      </c>
      <c r="O872" s="3">
        <f t="shared" si="87"/>
        <v>6.1465860740633413E-3</v>
      </c>
      <c r="P872" s="3">
        <f t="shared" si="88"/>
        <v>3.4112407580393973E-2</v>
      </c>
    </row>
    <row r="873" spans="1:16" x14ac:dyDescent="0.55000000000000004">
      <c r="A873" s="2">
        <f t="shared" si="89"/>
        <v>863.15478742821722</v>
      </c>
      <c r="C873" s="2">
        <f t="shared" si="85"/>
        <v>-0.23611870384659997</v>
      </c>
      <c r="D873" s="2">
        <f t="shared" si="86"/>
        <v>5.1394168284436145E-2</v>
      </c>
      <c r="E873" s="3">
        <f>(M873-C873)^2</f>
        <v>5.8408981471018633E-2</v>
      </c>
      <c r="K873" s="2">
        <f t="shared" si="90"/>
        <v>863.15478742821722</v>
      </c>
      <c r="L873" s="3">
        <v>4.6337640796497499E-2</v>
      </c>
      <c r="M873" s="3">
        <v>5.5607977066319397E-3</v>
      </c>
      <c r="O873" s="3">
        <f t="shared" si="87"/>
        <v>2.3700042119750376E-3</v>
      </c>
      <c r="P873" s="3">
        <f t="shared" si="88"/>
        <v>2.4077209299729475E-5</v>
      </c>
    </row>
    <row r="874" spans="1:16" x14ac:dyDescent="0.55000000000000004">
      <c r="A874" s="2">
        <f t="shared" si="89"/>
        <v>864.15478742821722</v>
      </c>
      <c r="C874" s="2">
        <f t="shared" si="85"/>
        <v>-0.34628773185428696</v>
      </c>
      <c r="D874" s="2">
        <f t="shared" si="86"/>
        <v>-8.1482171614164871E-3</v>
      </c>
      <c r="E874" s="3">
        <f>(M874-C874)^2</f>
        <v>2.9127293531166519E-2</v>
      </c>
      <c r="K874" s="2">
        <f t="shared" si="90"/>
        <v>864.15478742821722</v>
      </c>
      <c r="L874" s="3">
        <v>5.0146139507132002E-3</v>
      </c>
      <c r="M874" s="3">
        <v>-0.17562053075470099</v>
      </c>
      <c r="O874" s="3">
        <f t="shared" si="87"/>
        <v>5.4164627584199234E-5</v>
      </c>
      <c r="P874" s="3">
        <f t="shared" si="88"/>
        <v>3.1072690593690468E-2</v>
      </c>
    </row>
    <row r="875" spans="1:16" x14ac:dyDescent="0.55000000000000004">
      <c r="A875" s="2">
        <f t="shared" si="89"/>
        <v>865.15478742821722</v>
      </c>
      <c r="C875" s="2">
        <f t="shared" si="85"/>
        <v>-0.36943230927176329</v>
      </c>
      <c r="D875" s="2">
        <f t="shared" si="86"/>
        <v>-6.5642900489827738E-2</v>
      </c>
      <c r="E875" s="3">
        <f>(M875-C875)^2</f>
        <v>3.2053376511194339E-3</v>
      </c>
      <c r="K875" s="2">
        <f t="shared" si="90"/>
        <v>865.15478742821722</v>
      </c>
      <c r="L875" s="3">
        <v>-3.7564354067433699E-2</v>
      </c>
      <c r="M875" s="3">
        <v>-0.31281660781784298</v>
      </c>
      <c r="O875" s="3">
        <f t="shared" si="87"/>
        <v>1.2403995028572648E-3</v>
      </c>
      <c r="P875" s="3">
        <f t="shared" si="88"/>
        <v>9.8263787112427795E-2</v>
      </c>
    </row>
    <row r="876" spans="1:16" x14ac:dyDescent="0.55000000000000004">
      <c r="A876" s="2">
        <f t="shared" si="89"/>
        <v>866.15478742821722</v>
      </c>
      <c r="C876" s="2">
        <f t="shared" si="85"/>
        <v>-0.29973604715819752</v>
      </c>
      <c r="D876" s="2">
        <f t="shared" si="86"/>
        <v>-0.10664107867298087</v>
      </c>
      <c r="E876" s="3">
        <f>(M876-C876)^2</f>
        <v>5.1738929230584242E-3</v>
      </c>
      <c r="K876" s="2">
        <f t="shared" si="90"/>
        <v>866.15478742821722</v>
      </c>
      <c r="L876" s="3">
        <v>-7.0735096577057302E-2</v>
      </c>
      <c r="M876" s="3">
        <v>-0.37166582487965599</v>
      </c>
      <c r="O876" s="3">
        <f t="shared" si="87"/>
        <v>4.6771987113332957E-3</v>
      </c>
      <c r="P876" s="3">
        <f t="shared" si="88"/>
        <v>0.13862201060200105</v>
      </c>
    </row>
    <row r="877" spans="1:16" x14ac:dyDescent="0.55000000000000004">
      <c r="A877" s="2">
        <f t="shared" si="89"/>
        <v>867.15478742821722</v>
      </c>
      <c r="C877" s="2">
        <f t="shared" si="85"/>
        <v>-0.15471408786689109</v>
      </c>
      <c r="D877" s="2">
        <f t="shared" si="86"/>
        <v>-0.12083963206962653</v>
      </c>
      <c r="E877" s="3">
        <f>(M877-C877)^2</f>
        <v>3.3384750244234485E-2</v>
      </c>
      <c r="K877" s="2">
        <f t="shared" si="90"/>
        <v>867.15478742821722</v>
      </c>
      <c r="L877" s="3">
        <v>-8.6189795340275197E-2</v>
      </c>
      <c r="M877" s="3">
        <v>-0.33742903045297101</v>
      </c>
      <c r="O877" s="3">
        <f t="shared" si="87"/>
        <v>7.0299416160495192E-3</v>
      </c>
      <c r="P877" s="3">
        <f t="shared" si="88"/>
        <v>0.11430009789046953</v>
      </c>
    </row>
    <row r="878" spans="1:16" x14ac:dyDescent="0.55000000000000004">
      <c r="A878" s="2">
        <f t="shared" si="89"/>
        <v>868.15478742821722</v>
      </c>
      <c r="C878" s="2">
        <f t="shared" si="85"/>
        <v>2.9188568765570969E-2</v>
      </c>
      <c r="D878" s="2">
        <f t="shared" si="86"/>
        <v>-0.10467036811949006</v>
      </c>
      <c r="E878" s="3">
        <f>(M878-C878)^2</f>
        <v>6.1439343986487344E-2</v>
      </c>
      <c r="K878" s="2">
        <f t="shared" si="90"/>
        <v>868.15478742821722</v>
      </c>
      <c r="L878" s="3">
        <v>-8.0057725177848801E-2</v>
      </c>
      <c r="M878" s="3">
        <v>-0.21868104209160399</v>
      </c>
      <c r="O878" s="3">
        <f t="shared" si="87"/>
        <v>6.0392601566058553E-3</v>
      </c>
      <c r="P878" s="3">
        <f t="shared" si="88"/>
        <v>4.8107836302538558E-2</v>
      </c>
    </row>
    <row r="879" spans="1:16" x14ac:dyDescent="0.55000000000000004">
      <c r="A879" s="2">
        <f t="shared" si="89"/>
        <v>869.15478742821722</v>
      </c>
      <c r="C879" s="2">
        <f t="shared" si="85"/>
        <v>0.20575594052747015</v>
      </c>
      <c r="D879" s="2">
        <f t="shared" si="86"/>
        <v>-6.2196732282137374E-2</v>
      </c>
      <c r="E879" s="3">
        <f>(M879-C879)^2</f>
        <v>6.2960329840672041E-2</v>
      </c>
      <c r="K879" s="2">
        <f t="shared" si="90"/>
        <v>869.15478742821722</v>
      </c>
      <c r="L879" s="3">
        <v>-5.3874701102559201E-2</v>
      </c>
      <c r="M879" s="3">
        <v>-4.5163030139699703E-2</v>
      </c>
      <c r="O879" s="3">
        <f t="shared" si="87"/>
        <v>2.6553051239763177E-3</v>
      </c>
      <c r="P879" s="3">
        <f t="shared" si="88"/>
        <v>2.0991951566538204E-3</v>
      </c>
    </row>
    <row r="880" spans="1:16" x14ac:dyDescent="0.55000000000000004">
      <c r="A880" s="2">
        <f t="shared" si="89"/>
        <v>870.15478742821722</v>
      </c>
      <c r="C880" s="2">
        <f t="shared" si="85"/>
        <v>0.33061545193809072</v>
      </c>
      <c r="D880" s="2">
        <f t="shared" si="86"/>
        <v>-4.0926366927892029E-3</v>
      </c>
      <c r="E880" s="3">
        <f>(M880-C880)^2</f>
        <v>3.6461562249394647E-2</v>
      </c>
      <c r="K880" s="2">
        <f t="shared" si="90"/>
        <v>870.15478742821722</v>
      </c>
      <c r="L880" s="3">
        <v>-1.4198423921751999E-2</v>
      </c>
      <c r="M880" s="3">
        <v>0.139666342881791</v>
      </c>
      <c r="O880" s="3">
        <f t="shared" si="87"/>
        <v>1.4050251501605116E-4</v>
      </c>
      <c r="P880" s="3">
        <f t="shared" si="88"/>
        <v>1.9324446929590004E-2</v>
      </c>
    </row>
    <row r="881" spans="1:16" x14ac:dyDescent="0.55000000000000004">
      <c r="A881" s="2">
        <f t="shared" si="89"/>
        <v>871.15478742821722</v>
      </c>
      <c r="C881" s="2">
        <f t="shared" si="85"/>
        <v>0.37238906276689904</v>
      </c>
      <c r="D881" s="2">
        <f t="shared" si="86"/>
        <v>5.5039966195238509E-2</v>
      </c>
      <c r="E881" s="3">
        <f>(M881-C881)^2</f>
        <v>6.8680416762739041E-3</v>
      </c>
      <c r="K881" s="2">
        <f t="shared" si="90"/>
        <v>871.15478742821722</v>
      </c>
      <c r="L881" s="3">
        <v>2.9033936610885401E-2</v>
      </c>
      <c r="M881" s="3">
        <v>0.28951541390144903</v>
      </c>
      <c r="O881" s="3">
        <f t="shared" si="87"/>
        <v>9.846406903692461E-4</v>
      </c>
      <c r="P881" s="3">
        <f t="shared" si="88"/>
        <v>8.3440948558234695E-2</v>
      </c>
    </row>
    <row r="882" spans="1:16" x14ac:dyDescent="0.55000000000000004">
      <c r="A882" s="2">
        <f t="shared" si="89"/>
        <v>872.15478742821722</v>
      </c>
      <c r="C882" s="2">
        <f t="shared" si="85"/>
        <v>0.32057878190089761</v>
      </c>
      <c r="D882" s="2">
        <f t="shared" si="86"/>
        <v>0.10034065308382824</v>
      </c>
      <c r="E882" s="3">
        <f>(M882-C882)^2</f>
        <v>2.1413544852767201E-3</v>
      </c>
      <c r="K882" s="2">
        <f t="shared" si="90"/>
        <v>872.15478742821722</v>
      </c>
      <c r="L882" s="3">
        <v>6.4994567605860004E-2</v>
      </c>
      <c r="M882" s="3">
        <v>0.36685355348625198</v>
      </c>
      <c r="O882" s="3">
        <f t="shared" si="87"/>
        <v>4.5346238624764858E-3</v>
      </c>
      <c r="P882" s="3">
        <f t="shared" si="88"/>
        <v>0.13410215368947012</v>
      </c>
    </row>
    <row r="883" spans="1:16" x14ac:dyDescent="0.55000000000000004">
      <c r="A883" s="2">
        <f t="shared" si="89"/>
        <v>873.15478742821722</v>
      </c>
      <c r="C883" s="2">
        <f t="shared" si="85"/>
        <v>0.1882048835586744</v>
      </c>
      <c r="D883" s="2">
        <f t="shared" si="86"/>
        <v>0.12042505477592989</v>
      </c>
      <c r="E883" s="3">
        <f>(M883-C883)^2</f>
        <v>2.6930799338176627E-2</v>
      </c>
      <c r="K883" s="2">
        <f t="shared" si="90"/>
        <v>873.15478742821722</v>
      </c>
      <c r="L883" s="3">
        <v>8.4676905946921593E-2</v>
      </c>
      <c r="M883" s="3">
        <v>0.35231094480620001</v>
      </c>
      <c r="O883" s="3">
        <f t="shared" si="87"/>
        <v>7.572820510780104E-3</v>
      </c>
      <c r="P883" s="3">
        <f t="shared" si="88"/>
        <v>0.12366264592944909</v>
      </c>
    </row>
    <row r="884" spans="1:16" x14ac:dyDescent="0.55000000000000004">
      <c r="A884" s="2">
        <f t="shared" si="89"/>
        <v>874.15478742821722</v>
      </c>
      <c r="C884" s="2">
        <f t="shared" si="85"/>
        <v>8.5338242619516849E-3</v>
      </c>
      <c r="D884" s="2">
        <f t="shared" si="86"/>
        <v>0.11024582520088695</v>
      </c>
      <c r="E884" s="3">
        <f>(M884-C884)^2</f>
        <v>5.8079096192265423E-2</v>
      </c>
      <c r="K884" s="2">
        <f t="shared" si="90"/>
        <v>874.15478742821722</v>
      </c>
      <c r="L884" s="3">
        <v>8.31513878961887E-2</v>
      </c>
      <c r="M884" s="3">
        <v>0.24952987442100599</v>
      </c>
      <c r="O884" s="3">
        <f t="shared" si="87"/>
        <v>7.3096405922540931E-3</v>
      </c>
      <c r="P884" s="3">
        <f t="shared" si="88"/>
        <v>6.1939228540114279E-2</v>
      </c>
    </row>
    <row r="885" spans="1:16" x14ac:dyDescent="0.55000000000000004">
      <c r="A885" s="2">
        <f t="shared" si="89"/>
        <v>875.15478742821722</v>
      </c>
      <c r="C885" s="2">
        <f t="shared" si="85"/>
        <v>-0.17328184282625422</v>
      </c>
      <c r="D885" s="2">
        <f t="shared" si="86"/>
        <v>7.2361073640997475E-2</v>
      </c>
      <c r="E885" s="3">
        <f>(M885-C885)^2</f>
        <v>6.632393722818089E-2</v>
      </c>
      <c r="K885" s="2">
        <f t="shared" si="90"/>
        <v>875.15478742821722</v>
      </c>
      <c r="L885" s="3">
        <v>6.08000889130942E-2</v>
      </c>
      <c r="M885" s="3">
        <v>8.4252499016112301E-2</v>
      </c>
      <c r="O885" s="3">
        <f t="shared" si="87"/>
        <v>3.9873083462785772E-3</v>
      </c>
      <c r="P885" s="3">
        <f t="shared" si="88"/>
        <v>6.9887183326581203E-3</v>
      </c>
    </row>
    <row r="886" spans="1:16" x14ac:dyDescent="0.55000000000000004">
      <c r="A886" s="2">
        <f t="shared" si="89"/>
        <v>876.15478742821722</v>
      </c>
      <c r="C886" s="2">
        <f t="shared" si="85"/>
        <v>-0.31155061009082047</v>
      </c>
      <c r="D886" s="2">
        <f t="shared" si="86"/>
        <v>1.6291494556304558E-2</v>
      </c>
      <c r="E886" s="3">
        <f>(M886-C886)^2</f>
        <v>4.3858484093862858E-2</v>
      </c>
      <c r="K886" s="2">
        <f t="shared" si="90"/>
        <v>876.15478742821722</v>
      </c>
      <c r="L886" s="3">
        <v>2.32210304853467E-2</v>
      </c>
      <c r="M886" s="3">
        <v>-0.102126437431925</v>
      </c>
      <c r="O886" s="3">
        <f t="shared" si="87"/>
        <v>6.5362438146977873E-4</v>
      </c>
      <c r="P886" s="3">
        <f t="shared" si="88"/>
        <v>1.0563806891046953E-2</v>
      </c>
    </row>
    <row r="887" spans="1:16" x14ac:dyDescent="0.55000000000000004">
      <c r="A887" s="2">
        <f t="shared" si="89"/>
        <v>877.15478742821722</v>
      </c>
      <c r="C887" s="2">
        <f t="shared" si="85"/>
        <v>-0.37152460055513142</v>
      </c>
      <c r="D887" s="2">
        <f t="shared" si="86"/>
        <v>-4.387224736651802E-2</v>
      </c>
      <c r="E887" s="3">
        <f>(M887-C887)^2</f>
        <v>1.1793401037300883E-2</v>
      </c>
      <c r="K887" s="2">
        <f t="shared" si="90"/>
        <v>877.15478742821722</v>
      </c>
      <c r="L887" s="3">
        <v>-2.0173879080270799E-2</v>
      </c>
      <c r="M887" s="3">
        <v>-0.26292717407871402</v>
      </c>
      <c r="O887" s="3">
        <f t="shared" si="87"/>
        <v>3.1786720907579238E-4</v>
      </c>
      <c r="P887" s="3">
        <f t="shared" si="88"/>
        <v>6.947500602241527E-2</v>
      </c>
    </row>
    <row r="888" spans="1:16" x14ac:dyDescent="0.55000000000000004">
      <c r="A888" s="2">
        <f t="shared" si="89"/>
        <v>878.15478742821722</v>
      </c>
      <c r="C888" s="2">
        <f t="shared" si="85"/>
        <v>-0.33813194452886847</v>
      </c>
      <c r="D888" s="2">
        <f t="shared" si="86"/>
        <v>-9.3010596611444757E-2</v>
      </c>
      <c r="E888" s="3">
        <f>(M888-C888)^2</f>
        <v>3.8983439584849464E-4</v>
      </c>
      <c r="K888" s="2">
        <f t="shared" si="90"/>
        <v>878.15478742821722</v>
      </c>
      <c r="L888" s="3">
        <v>-5.8516115480574601E-2</v>
      </c>
      <c r="M888" s="3">
        <v>-0.35787616889571799</v>
      </c>
      <c r="O888" s="3">
        <f t="shared" si="87"/>
        <v>3.1551887947712451E-3</v>
      </c>
      <c r="P888" s="3">
        <f t="shared" si="88"/>
        <v>0.1285438421451798</v>
      </c>
    </row>
    <row r="889" spans="1:16" x14ac:dyDescent="0.55000000000000004">
      <c r="A889" s="2">
        <f t="shared" si="89"/>
        <v>879.15478742821722</v>
      </c>
      <c r="C889" s="2">
        <f t="shared" si="85"/>
        <v>-0.21976444246328261</v>
      </c>
      <c r="D889" s="2">
        <f t="shared" si="86"/>
        <v>-0.11877475345909473</v>
      </c>
      <c r="E889" s="3">
        <f>(M889-C889)^2</f>
        <v>2.057171012813265E-2</v>
      </c>
      <c r="K889" s="2">
        <f t="shared" si="90"/>
        <v>879.15478742821722</v>
      </c>
      <c r="L889" s="3">
        <v>-8.2202627751142301E-2</v>
      </c>
      <c r="M889" s="3">
        <v>-0.36319285711021598</v>
      </c>
      <c r="O889" s="3">
        <f t="shared" si="87"/>
        <v>6.3772330051311728E-3</v>
      </c>
      <c r="P889" s="3">
        <f t="shared" si="88"/>
        <v>0.13238449497463312</v>
      </c>
    </row>
    <row r="890" spans="1:16" x14ac:dyDescent="0.55000000000000004">
      <c r="A890" s="2">
        <f t="shared" si="89"/>
        <v>880.15478742821722</v>
      </c>
      <c r="C890" s="2">
        <f t="shared" si="85"/>
        <v>-4.6168648704458491E-2</v>
      </c>
      <c r="D890" s="2">
        <f t="shared" si="86"/>
        <v>-0.11469001092928834</v>
      </c>
      <c r="E890" s="3">
        <f>(M890-C890)^2</f>
        <v>5.3535312645429829E-2</v>
      </c>
      <c r="K890" s="2">
        <f t="shared" si="90"/>
        <v>880.15478742821722</v>
      </c>
      <c r="L890" s="3">
        <v>-8.5300981953356003E-2</v>
      </c>
      <c r="M890" s="3">
        <v>-0.27754564117654901</v>
      </c>
      <c r="O890" s="3">
        <f t="shared" si="87"/>
        <v>6.8816869379978805E-3</v>
      </c>
      <c r="P890" s="3">
        <f t="shared" si="88"/>
        <v>7.7395009419106708E-2</v>
      </c>
    </row>
    <row r="891" spans="1:16" x14ac:dyDescent="0.55000000000000004">
      <c r="A891" s="2">
        <f t="shared" si="89"/>
        <v>881.15478742821722</v>
      </c>
      <c r="C891" s="2">
        <f t="shared" si="85"/>
        <v>0.13902963892984213</v>
      </c>
      <c r="D891" s="2">
        <f t="shared" si="86"/>
        <v>-8.1782892464123041E-2</v>
      </c>
      <c r="E891" s="3">
        <f>(M891-C891)^2</f>
        <v>6.8337821345887353E-2</v>
      </c>
      <c r="K891" s="2">
        <f t="shared" si="90"/>
        <v>881.15478742821722</v>
      </c>
      <c r="L891" s="3">
        <v>-6.70351760564772E-2</v>
      </c>
      <c r="M891" s="3">
        <v>-0.122385397642057</v>
      </c>
      <c r="O891" s="3">
        <f t="shared" si="87"/>
        <v>4.1848126367118738E-3</v>
      </c>
      <c r="P891" s="3">
        <f t="shared" si="88"/>
        <v>1.5138679691974657E-2</v>
      </c>
    </row>
    <row r="892" spans="1:16" x14ac:dyDescent="0.55000000000000004">
      <c r="A892" s="2">
        <f t="shared" si="89"/>
        <v>882.15478742821722</v>
      </c>
      <c r="C892" s="2">
        <f t="shared" si="85"/>
        <v>0.28928883738868227</v>
      </c>
      <c r="D892" s="2">
        <f t="shared" si="86"/>
        <v>-2.8323179639757692E-2</v>
      </c>
      <c r="E892" s="3">
        <f>(M892-C892)^2</f>
        <v>5.1013556960306829E-2</v>
      </c>
      <c r="K892" s="2">
        <f t="shared" si="90"/>
        <v>882.15478742821722</v>
      </c>
      <c r="L892" s="3">
        <v>-3.1979994460212498E-2</v>
      </c>
      <c r="M892" s="3">
        <v>6.3427027955775206E-2</v>
      </c>
      <c r="O892" s="3">
        <f t="shared" si="87"/>
        <v>8.78230037383136E-4</v>
      </c>
      <c r="P892" s="3">
        <f t="shared" si="88"/>
        <v>3.940460018165488E-3</v>
      </c>
    </row>
    <row r="893" spans="1:16" x14ac:dyDescent="0.55000000000000004">
      <c r="A893" s="2">
        <f t="shared" si="89"/>
        <v>883.15478742821722</v>
      </c>
      <c r="C893" s="2">
        <f t="shared" si="85"/>
        <v>0.36684779318855271</v>
      </c>
      <c r="D893" s="2">
        <f t="shared" si="86"/>
        <v>3.225433991116796E-2</v>
      </c>
      <c r="E893" s="3">
        <f>(M893-C893)^2</f>
        <v>1.7820656648816248E-2</v>
      </c>
      <c r="K893" s="2">
        <f t="shared" si="90"/>
        <v>883.15478742821722</v>
      </c>
      <c r="L893" s="3">
        <v>1.10847751380949E-2</v>
      </c>
      <c r="M893" s="3">
        <v>0.23335376092936799</v>
      </c>
      <c r="O893" s="3">
        <f t="shared" si="87"/>
        <v>1.8036015600840358E-4</v>
      </c>
      <c r="P893" s="3">
        <f t="shared" si="88"/>
        <v>5.4149204609336039E-2</v>
      </c>
    </row>
    <row r="894" spans="1:16" x14ac:dyDescent="0.55000000000000004">
      <c r="A894" s="2">
        <f t="shared" si="89"/>
        <v>884.15478742821722</v>
      </c>
      <c r="C894" s="2">
        <f t="shared" si="85"/>
        <v>0.35221541584034821</v>
      </c>
      <c r="D894" s="2">
        <f t="shared" si="86"/>
        <v>8.4726125554381804E-2</v>
      </c>
      <c r="E894" s="3">
        <f>(M894-C894)^2</f>
        <v>5.446172823340696E-5</v>
      </c>
      <c r="K894" s="2">
        <f t="shared" si="90"/>
        <v>884.15478742821722</v>
      </c>
      <c r="L894" s="3">
        <v>5.1373294038113901E-2</v>
      </c>
      <c r="M894" s="3">
        <v>0.34483559685656501</v>
      </c>
      <c r="O894" s="3">
        <f t="shared" si="87"/>
        <v>2.8856602972749134E-3</v>
      </c>
      <c r="P894" s="3">
        <f t="shared" si="88"/>
        <v>0.11846100988260597</v>
      </c>
    </row>
    <row r="895" spans="1:16" x14ac:dyDescent="0.55000000000000004">
      <c r="A895" s="2">
        <f t="shared" si="89"/>
        <v>885.15478742821722</v>
      </c>
      <c r="C895" s="2">
        <f t="shared" si="85"/>
        <v>0.24906892079937734</v>
      </c>
      <c r="D895" s="2">
        <f t="shared" si="86"/>
        <v>0.11590566244384992</v>
      </c>
      <c r="E895" s="3">
        <f>(M895-C895)^2</f>
        <v>1.4612529860222264E-2</v>
      </c>
      <c r="K895" s="2">
        <f t="shared" si="90"/>
        <v>885.15478742821722</v>
      </c>
      <c r="L895" s="3">
        <v>7.8795052749508404E-2</v>
      </c>
      <c r="M895" s="3">
        <v>0.36995121834629802</v>
      </c>
      <c r="O895" s="3">
        <f t="shared" si="87"/>
        <v>6.5837159888388359E-3</v>
      </c>
      <c r="P895" s="3">
        <f t="shared" si="88"/>
        <v>0.13638047653866731</v>
      </c>
    </row>
    <row r="896" spans="1:16" x14ac:dyDescent="0.55000000000000004">
      <c r="A896" s="2">
        <f t="shared" si="89"/>
        <v>886.15478742821722</v>
      </c>
      <c r="C896" s="2">
        <f t="shared" si="85"/>
        <v>8.3329720335093685E-2</v>
      </c>
      <c r="D896" s="2">
        <f t="shared" si="86"/>
        <v>0.11795732194517318</v>
      </c>
      <c r="E896" s="3">
        <f>(M896-C896)^2</f>
        <v>4.7996283819640925E-2</v>
      </c>
      <c r="K896" s="2">
        <f t="shared" si="90"/>
        <v>886.15478742821722</v>
      </c>
      <c r="L896" s="3">
        <v>8.6482101690768698E-2</v>
      </c>
      <c r="M896" s="3">
        <v>0.30241026219046002</v>
      </c>
      <c r="O896" s="3">
        <f t="shared" si="87"/>
        <v>7.890262565098274E-3</v>
      </c>
      <c r="P896" s="3">
        <f t="shared" si="88"/>
        <v>9.1056875321963188E-2</v>
      </c>
    </row>
    <row r="897" spans="1:16" x14ac:dyDescent="0.55000000000000004">
      <c r="A897" s="2">
        <f t="shared" si="89"/>
        <v>887.15478742821722</v>
      </c>
      <c r="C897" s="2">
        <f t="shared" si="85"/>
        <v>-0.10335080280084864</v>
      </c>
      <c r="D897" s="2">
        <f t="shared" si="86"/>
        <v>9.0365508140630824E-2</v>
      </c>
      <c r="E897" s="3">
        <f>(M897-C897)^2</f>
        <v>6.8895531309588406E-2</v>
      </c>
      <c r="K897" s="2">
        <f t="shared" si="90"/>
        <v>887.15478742821722</v>
      </c>
      <c r="L897" s="3">
        <v>7.2509171767566494E-2</v>
      </c>
      <c r="M897" s="3">
        <v>0.15912877985195201</v>
      </c>
      <c r="O897" s="3">
        <f t="shared" si="87"/>
        <v>5.6031542531729192E-3</v>
      </c>
      <c r="P897" s="3">
        <f t="shared" si="88"/>
        <v>2.5114273469163173E-2</v>
      </c>
    </row>
    <row r="898" spans="1:16" x14ac:dyDescent="0.55000000000000004">
      <c r="A898" s="2">
        <f t="shared" si="89"/>
        <v>888.15478742821722</v>
      </c>
      <c r="C898" s="2">
        <f t="shared" si="85"/>
        <v>-0.26405856974460667</v>
      </c>
      <c r="D898" s="2">
        <f t="shared" si="86"/>
        <v>4.0064230572714597E-2</v>
      </c>
      <c r="E898" s="3">
        <f>(M898-C898)^2</f>
        <v>5.7624519655685671E-2</v>
      </c>
      <c r="K898" s="2">
        <f t="shared" si="90"/>
        <v>888.15478742821722</v>
      </c>
      <c r="L898" s="3">
        <v>4.0375869960932197E-2</v>
      </c>
      <c r="M898" s="3">
        <v>-2.4007492563758202E-2</v>
      </c>
      <c r="O898" s="3">
        <f t="shared" si="87"/>
        <v>1.8250768520630056E-3</v>
      </c>
      <c r="P898" s="3">
        <f t="shared" si="88"/>
        <v>6.0818647348468986E-4</v>
      </c>
    </row>
    <row r="899" spans="1:16" x14ac:dyDescent="0.55000000000000004">
      <c r="A899" s="2">
        <f t="shared" si="89"/>
        <v>889.15478742821722</v>
      </c>
      <c r="C899" s="2">
        <f t="shared" si="85"/>
        <v>-0.35840663103948611</v>
      </c>
      <c r="D899" s="2">
        <f t="shared" si="86"/>
        <v>-2.0305459281246843E-2</v>
      </c>
      <c r="E899" s="3">
        <f>(M899-C899)^2</f>
        <v>2.4735643138150118E-2</v>
      </c>
      <c r="K899" s="2">
        <f t="shared" si="90"/>
        <v>889.15478742821722</v>
      </c>
      <c r="L899" s="3">
        <v>-1.8698189511305199E-3</v>
      </c>
      <c r="M899" s="3">
        <v>-0.201130939535204</v>
      </c>
      <c r="O899" s="3">
        <f t="shared" si="87"/>
        <v>2.2584287847072069E-7</v>
      </c>
      <c r="P899" s="3">
        <f t="shared" si="88"/>
        <v>4.0717139387748832E-2</v>
      </c>
    </row>
    <row r="900" spans="1:16" x14ac:dyDescent="0.55000000000000004">
      <c r="A900" s="2">
        <f t="shared" si="89"/>
        <v>890.15478742821722</v>
      </c>
      <c r="C900" s="2">
        <f t="shared" si="85"/>
        <v>-0.36268468036170914</v>
      </c>
      <c r="D900" s="2">
        <f t="shared" si="86"/>
        <v>-7.5572249796354532E-2</v>
      </c>
      <c r="E900" s="3">
        <f>(M900-C900)^2</f>
        <v>1.2113730858639583E-3</v>
      </c>
      <c r="K900" s="2">
        <f t="shared" si="90"/>
        <v>890.15478742821722</v>
      </c>
      <c r="L900" s="3">
        <v>-4.3647200107367903E-2</v>
      </c>
      <c r="M900" s="3">
        <v>-0.32787989497429498</v>
      </c>
      <c r="O900" s="3">
        <f t="shared" si="87"/>
        <v>1.7058677487472489E-3</v>
      </c>
      <c r="P900" s="3">
        <f t="shared" si="88"/>
        <v>0.10793448361890776</v>
      </c>
    </row>
    <row r="901" spans="1:16" x14ac:dyDescent="0.55000000000000004">
      <c r="A901" s="2">
        <f t="shared" si="89"/>
        <v>891.15478742821722</v>
      </c>
      <c r="C901" s="2">
        <f t="shared" si="85"/>
        <v>-0.27581761496398632</v>
      </c>
      <c r="D901" s="2">
        <f t="shared" si="86"/>
        <v>-0.11184722248650859</v>
      </c>
      <c r="E901" s="3">
        <f>(M901-C901)^2</f>
        <v>9.349281316527432E-3</v>
      </c>
      <c r="K901" s="2">
        <f t="shared" si="90"/>
        <v>891.15478742821722</v>
      </c>
      <c r="L901" s="3">
        <v>-7.4492869229143194E-2</v>
      </c>
      <c r="M901" s="3">
        <v>-0.37250929669787403</v>
      </c>
      <c r="O901" s="3">
        <f t="shared" si="87"/>
        <v>5.2053080732580789E-3</v>
      </c>
      <c r="P901" s="3">
        <f t="shared" si="88"/>
        <v>0.13925080451222741</v>
      </c>
    </row>
    <row r="902" spans="1:16" x14ac:dyDescent="0.55000000000000004">
      <c r="A902" s="2">
        <f t="shared" si="89"/>
        <v>892.15478742821722</v>
      </c>
      <c r="C902" s="2">
        <f t="shared" ref="C902:C965" si="91">$B$2*EXP(-C$4*((PI()/($B$1*$B$3)))^0.5)*SIN(2*PI()*$A902/$B$3-C$4*SQRT(PI()/($B$1*$B$3)))</f>
        <v>-0.1196357162719624</v>
      </c>
      <c r="D902" s="2">
        <f t="shared" ref="D902:D965" si="92">$B$2*EXP(-D$4*((PI()/($B$1*$B$3)))^0.5)*SIN(2*PI()*$A902/$B$3-D$4*SQRT(PI()/($B$1*$B$3)))</f>
        <v>-0.12001423121614027</v>
      </c>
      <c r="E902" s="3">
        <f>(M902-C902)^2</f>
        <v>4.1699975227792598E-2</v>
      </c>
      <c r="K902" s="2">
        <f t="shared" si="90"/>
        <v>892.15478742821722</v>
      </c>
      <c r="L902" s="3">
        <v>-8.6681337132268901E-2</v>
      </c>
      <c r="M902" s="3">
        <v>-0.32384143418356398</v>
      </c>
      <c r="O902" s="3">
        <f t="shared" si="87"/>
        <v>7.1126096238591299E-3</v>
      </c>
      <c r="P902" s="3">
        <f t="shared" si="88"/>
        <v>0.10529725072692307</v>
      </c>
    </row>
    <row r="903" spans="1:16" x14ac:dyDescent="0.55000000000000004">
      <c r="A903" s="2">
        <f t="shared" si="89"/>
        <v>893.15478742821722</v>
      </c>
      <c r="C903" s="2">
        <f t="shared" si="91"/>
        <v>6.6611447579136687E-2</v>
      </c>
      <c r="D903" s="2">
        <f t="shared" si="92"/>
        <v>-9.8020851419545196E-2</v>
      </c>
      <c r="E903" s="3">
        <f>(M903-C903)^2</f>
        <v>6.7952458232039242E-2</v>
      </c>
      <c r="K903" s="2">
        <f t="shared" si="90"/>
        <v>893.15478742821722</v>
      </c>
      <c r="L903" s="3">
        <v>-7.7159926418641306E-2</v>
      </c>
      <c r="M903" s="3">
        <v>-0.19406547551157199</v>
      </c>
      <c r="O903" s="3">
        <f t="shared" ref="O903:O966" si="93">(L903-$J$1)^2</f>
        <v>5.5972659966533091E-3</v>
      </c>
      <c r="P903" s="3">
        <f t="shared" ref="P903:P966" si="94">(M903-$J$2)^2</f>
        <v>3.7915652493598961E-2</v>
      </c>
    </row>
    <row r="904" spans="1:16" x14ac:dyDescent="0.55000000000000004">
      <c r="A904" s="2">
        <f t="shared" si="89"/>
        <v>894.15478742821722</v>
      </c>
      <c r="C904" s="2">
        <f t="shared" si="91"/>
        <v>0.23611870384658445</v>
      </c>
      <c r="D904" s="2">
        <f t="shared" si="92"/>
        <v>-5.1394168284442043E-2</v>
      </c>
      <c r="E904" s="3">
        <f>(M904-C904)^2</f>
        <v>6.340491118217273E-2</v>
      </c>
      <c r="K904" s="2">
        <f t="shared" si="90"/>
        <v>894.15478742821722</v>
      </c>
      <c r="L904" s="3">
        <v>-4.8313333468032703E-2</v>
      </c>
      <c r="M904" s="3">
        <v>-1.56846146029005E-2</v>
      </c>
      <c r="O904" s="3">
        <f t="shared" si="93"/>
        <v>2.1130832466634501E-3</v>
      </c>
      <c r="P904" s="3">
        <f t="shared" si="94"/>
        <v>2.6694851053458296E-4</v>
      </c>
    </row>
    <row r="905" spans="1:16" x14ac:dyDescent="0.55000000000000004">
      <c r="A905" s="2">
        <f t="shared" si="89"/>
        <v>895.15478742821722</v>
      </c>
      <c r="C905" s="2">
        <f t="shared" si="91"/>
        <v>0.34628773185428741</v>
      </c>
      <c r="D905" s="2">
        <f t="shared" si="92"/>
        <v>8.1482171614168427E-3</v>
      </c>
      <c r="E905" s="3">
        <f>(M905-C905)^2</f>
        <v>3.2278856997592441E-2</v>
      </c>
      <c r="K905" s="2">
        <f t="shared" si="90"/>
        <v>895.15478742821722</v>
      </c>
      <c r="L905" s="3">
        <v>-7.36636643619359E-3</v>
      </c>
      <c r="M905" s="3">
        <v>0.16662455533335299</v>
      </c>
      <c r="O905" s="3">
        <f t="shared" si="93"/>
        <v>2.5213636411878645E-5</v>
      </c>
      <c r="P905" s="3">
        <f t="shared" si="94"/>
        <v>2.7546243691118712E-2</v>
      </c>
    </row>
    <row r="906" spans="1:16" x14ac:dyDescent="0.55000000000000004">
      <c r="A906" s="2">
        <f t="shared" si="89"/>
        <v>896.15478742821722</v>
      </c>
      <c r="C906" s="2">
        <f t="shared" si="91"/>
        <v>0.36943230927176313</v>
      </c>
      <c r="D906" s="2">
        <f t="shared" si="92"/>
        <v>6.5642900489828043E-2</v>
      </c>
      <c r="E906" s="3">
        <f>(M906-C906)^2</f>
        <v>3.8726646959041109E-3</v>
      </c>
      <c r="K906" s="2">
        <f t="shared" si="90"/>
        <v>896.15478742821722</v>
      </c>
      <c r="L906" s="3">
        <v>3.5425552767209899E-2</v>
      </c>
      <c r="M906" s="3">
        <v>0.30720157172266999</v>
      </c>
      <c r="O906" s="3">
        <f t="shared" si="93"/>
        <v>1.4266183005627847E-3</v>
      </c>
      <c r="P906" s="3">
        <f t="shared" si="94"/>
        <v>9.3971447812593298E-2</v>
      </c>
    </row>
    <row r="907" spans="1:16" x14ac:dyDescent="0.55000000000000004">
      <c r="A907" s="2">
        <f t="shared" si="89"/>
        <v>897.15478742821722</v>
      </c>
      <c r="C907" s="2">
        <f t="shared" si="91"/>
        <v>0.29973604715820945</v>
      </c>
      <c r="D907" s="2">
        <f t="shared" si="92"/>
        <v>0.1066410786729778</v>
      </c>
      <c r="E907" s="3">
        <f>(M907-C907)^2</f>
        <v>5.0554946280625349E-3</v>
      </c>
      <c r="K907" s="2">
        <f t="shared" si="90"/>
        <v>897.15478742821722</v>
      </c>
      <c r="L907" s="3">
        <v>6.9344922515891194E-2</v>
      </c>
      <c r="M907" s="3">
        <v>0.37083804873385101</v>
      </c>
      <c r="O907" s="3">
        <f t="shared" si="93"/>
        <v>5.13945190720249E-3</v>
      </c>
      <c r="P907" s="3">
        <f t="shared" si="94"/>
        <v>0.13703627109594252</v>
      </c>
    </row>
    <row r="908" spans="1:16" x14ac:dyDescent="0.55000000000000004">
      <c r="A908" s="2">
        <f t="shared" ref="A908:A971" si="95">K908</f>
        <v>898.15478742821722</v>
      </c>
      <c r="C908" s="2">
        <f t="shared" si="91"/>
        <v>0.15471408786690935</v>
      </c>
      <c r="D908" s="2">
        <f t="shared" si="92"/>
        <v>0.12083963206962664</v>
      </c>
      <c r="E908" s="3">
        <f>(M908-C908)^2</f>
        <v>3.4924787758144706E-2</v>
      </c>
      <c r="K908" s="2">
        <f t="shared" si="90"/>
        <v>898.15478742821722</v>
      </c>
      <c r="L908" s="3">
        <v>8.5896426235799503E-2</v>
      </c>
      <c r="M908" s="3">
        <v>0.3415958359274</v>
      </c>
      <c r="O908" s="3">
        <f t="shared" si="93"/>
        <v>7.7865578179363744E-3</v>
      </c>
      <c r="P908" s="3">
        <f t="shared" si="94"/>
        <v>0.11624137339320391</v>
      </c>
    </row>
    <row r="909" spans="1:16" x14ac:dyDescent="0.55000000000000004">
      <c r="A909" s="2">
        <f t="shared" si="95"/>
        <v>899.15478742821722</v>
      </c>
      <c r="C909" s="2">
        <f t="shared" si="91"/>
        <v>-2.9188568765593174E-2</v>
      </c>
      <c r="D909" s="2">
        <f t="shared" si="92"/>
        <v>0.10467036811948645</v>
      </c>
      <c r="E909" s="3">
        <f>(M909-C909)^2</f>
        <v>6.5529546742833844E-2</v>
      </c>
      <c r="K909" s="2">
        <f t="shared" ref="K909:K972" si="96">K908+1</f>
        <v>899.15478742821722</v>
      </c>
      <c r="L909" s="3">
        <v>8.0934637142209304E-2</v>
      </c>
      <c r="M909" s="3">
        <v>0.226798826906213</v>
      </c>
      <c r="O909" s="3">
        <f t="shared" si="93"/>
        <v>6.9355059976176029E-3</v>
      </c>
      <c r="P909" s="3">
        <f t="shared" si="94"/>
        <v>5.1141507880381014E-2</v>
      </c>
    </row>
    <row r="910" spans="1:16" x14ac:dyDescent="0.55000000000000004">
      <c r="A910" s="2">
        <f t="shared" si="95"/>
        <v>900.15478742821722</v>
      </c>
      <c r="C910" s="2">
        <f t="shared" si="91"/>
        <v>-0.20575594052747104</v>
      </c>
      <c r="D910" s="2">
        <f t="shared" si="92"/>
        <v>6.2196732282137068E-2</v>
      </c>
      <c r="E910" s="3">
        <f>(M910-C910)^2</f>
        <v>6.8097295566162036E-2</v>
      </c>
      <c r="K910" s="2">
        <f t="shared" si="96"/>
        <v>900.15478742821722</v>
      </c>
      <c r="L910" s="3">
        <v>5.5702266094315001E-2</v>
      </c>
      <c r="M910" s="3">
        <v>5.51986447285885E-2</v>
      </c>
      <c r="O910" s="3">
        <f t="shared" si="93"/>
        <v>3.3694907016064883E-3</v>
      </c>
      <c r="P910" s="3">
        <f t="shared" si="94"/>
        <v>2.9751243331232152E-3</v>
      </c>
    </row>
    <row r="911" spans="1:16" x14ac:dyDescent="0.55000000000000004">
      <c r="A911" s="2">
        <f t="shared" si="95"/>
        <v>901.15478742821722</v>
      </c>
      <c r="C911" s="2">
        <f t="shared" si="91"/>
        <v>-0.33061545193809122</v>
      </c>
      <c r="D911" s="2">
        <f t="shared" si="92"/>
        <v>4.0926366927888482E-3</v>
      </c>
      <c r="E911" s="3">
        <f>(M911-C911)^2</f>
        <v>4.0155779972323037E-2</v>
      </c>
      <c r="K911" s="2">
        <f t="shared" si="96"/>
        <v>901.15478742821722</v>
      </c>
      <c r="L911" s="3">
        <v>1.6518916951327602E-2</v>
      </c>
      <c r="M911" s="3">
        <v>-0.13022638044884299</v>
      </c>
      <c r="O911" s="3">
        <f t="shared" si="93"/>
        <v>3.5584918279802296E-4</v>
      </c>
      <c r="P911" s="3">
        <f t="shared" si="94"/>
        <v>1.7129659434487805E-2</v>
      </c>
    </row>
    <row r="912" spans="1:16" x14ac:dyDescent="0.55000000000000004">
      <c r="A912" s="2">
        <f t="shared" si="95"/>
        <v>902.15478742821722</v>
      </c>
      <c r="C912" s="2">
        <f t="shared" si="91"/>
        <v>-0.37238906276689843</v>
      </c>
      <c r="D912" s="2">
        <f t="shared" si="92"/>
        <v>-5.5039966195244941E-2</v>
      </c>
      <c r="E912" s="3">
        <f>(M912-C912)^2</f>
        <v>7.9840769109962677E-3</v>
      </c>
      <c r="K912" s="2">
        <f t="shared" si="96"/>
        <v>902.15478742821722</v>
      </c>
      <c r="L912" s="3">
        <v>-2.6801697418040699E-2</v>
      </c>
      <c r="M912" s="3">
        <v>-0.28303540077704897</v>
      </c>
      <c r="O912" s="3">
        <f t="shared" si="93"/>
        <v>5.9812768894203997E-4</v>
      </c>
      <c r="P912" s="3">
        <f t="shared" si="94"/>
        <v>8.0479644571207695E-2</v>
      </c>
    </row>
    <row r="913" spans="1:16" x14ac:dyDescent="0.55000000000000004">
      <c r="A913" s="2">
        <f t="shared" si="95"/>
        <v>903.15478742821722</v>
      </c>
      <c r="C913" s="2">
        <f t="shared" si="91"/>
        <v>-0.32057878190088629</v>
      </c>
      <c r="D913" s="2">
        <f t="shared" si="92"/>
        <v>-0.10034065308383226</v>
      </c>
      <c r="E913" s="3">
        <f>(M913-C913)^2</f>
        <v>1.9693773510489933E-3</v>
      </c>
      <c r="K913" s="2">
        <f t="shared" si="96"/>
        <v>903.15478742821722</v>
      </c>
      <c r="L913" s="3">
        <v>-6.3409660403400903E-2</v>
      </c>
      <c r="M913" s="3">
        <v>-0.364956449156489</v>
      </c>
      <c r="O913" s="3">
        <f t="shared" si="93"/>
        <v>3.7288868584775111E-3</v>
      </c>
      <c r="P913" s="3">
        <f t="shared" si="94"/>
        <v>0.13367095988197564</v>
      </c>
    </row>
    <row r="914" spans="1:16" x14ac:dyDescent="0.55000000000000004">
      <c r="A914" s="2">
        <f t="shared" si="95"/>
        <v>904.15478742821722</v>
      </c>
      <c r="C914" s="2">
        <f t="shared" si="91"/>
        <v>-0.18820488355869172</v>
      </c>
      <c r="D914" s="2">
        <f t="shared" si="92"/>
        <v>-0.12042505477592935</v>
      </c>
      <c r="E914" s="3">
        <f>(M914-C914)^2</f>
        <v>2.7978251717901654E-2</v>
      </c>
      <c r="K914" s="2">
        <f t="shared" si="96"/>
        <v>904.15478742821722</v>
      </c>
      <c r="L914" s="3">
        <v>-8.4136280575754396E-2</v>
      </c>
      <c r="M914" s="3">
        <v>-0.35547189081924402</v>
      </c>
      <c r="O914" s="3">
        <f t="shared" si="93"/>
        <v>6.6898056867481263E-3</v>
      </c>
      <c r="P914" s="3">
        <f t="shared" si="94"/>
        <v>0.12682561051590777</v>
      </c>
    </row>
    <row r="915" spans="1:16" x14ac:dyDescent="0.55000000000000004">
      <c r="A915" s="2">
        <f t="shared" si="95"/>
        <v>905.15478742821722</v>
      </c>
      <c r="C915" s="2">
        <f t="shared" si="91"/>
        <v>-8.5338242619717591E-3</v>
      </c>
      <c r="D915" s="2">
        <f t="shared" si="92"/>
        <v>-0.11024582520088963</v>
      </c>
      <c r="E915" s="3">
        <f>(M915-C915)^2</f>
        <v>6.1714169756952597E-2</v>
      </c>
      <c r="K915" s="2">
        <f t="shared" si="96"/>
        <v>905.15478742821722</v>
      </c>
      <c r="L915" s="3">
        <v>-8.3790447334318605E-2</v>
      </c>
      <c r="M915" s="3">
        <v>-0.25695719223880398</v>
      </c>
      <c r="O915" s="3">
        <f t="shared" si="93"/>
        <v>6.6333530333806756E-3</v>
      </c>
      <c r="P915" s="3">
        <f t="shared" si="94"/>
        <v>6.6363497724173007E-2</v>
      </c>
    </row>
    <row r="916" spans="1:16" x14ac:dyDescent="0.55000000000000004">
      <c r="A916" s="2">
        <f t="shared" si="95"/>
        <v>906.15478742821722</v>
      </c>
      <c r="C916" s="2">
        <f t="shared" si="91"/>
        <v>0.17328184282625519</v>
      </c>
      <c r="D916" s="2">
        <f t="shared" si="92"/>
        <v>-7.2361073640997184E-2</v>
      </c>
      <c r="E916" s="3">
        <f>(M916-C916)^2</f>
        <v>7.148554777155261E-2</v>
      </c>
      <c r="K916" s="2">
        <f t="shared" si="96"/>
        <v>906.15478742821722</v>
      </c>
      <c r="L916" s="3">
        <v>-6.2458776759804602E-2</v>
      </c>
      <c r="M916" s="3">
        <v>-9.4085970815463105E-2</v>
      </c>
      <c r="O916" s="3">
        <f t="shared" si="93"/>
        <v>3.6136603563666548E-3</v>
      </c>
      <c r="P916" s="3">
        <f t="shared" si="94"/>
        <v>8.9756515364440518E-3</v>
      </c>
    </row>
    <row r="917" spans="1:16" x14ac:dyDescent="0.55000000000000004">
      <c r="A917" s="2">
        <f t="shared" si="95"/>
        <v>907.15478742821722</v>
      </c>
      <c r="C917" s="2">
        <f t="shared" si="91"/>
        <v>0.31155061009082108</v>
      </c>
      <c r="D917" s="2">
        <f t="shared" si="92"/>
        <v>-1.6291494556304204E-2</v>
      </c>
      <c r="E917" s="3">
        <f>(M917-C917)^2</f>
        <v>4.8049054036908949E-2</v>
      </c>
      <c r="K917" s="2">
        <f t="shared" si="96"/>
        <v>907.15478742821722</v>
      </c>
      <c r="L917" s="3">
        <v>-2.5483918079676499E-2</v>
      </c>
      <c r="M917" s="3">
        <v>9.2349665665599795E-2</v>
      </c>
      <c r="O917" s="3">
        <f t="shared" si="93"/>
        <v>5.3540729738585184E-4</v>
      </c>
      <c r="P917" s="3">
        <f t="shared" si="94"/>
        <v>8.4081052970529924E-3</v>
      </c>
    </row>
    <row r="918" spans="1:16" x14ac:dyDescent="0.55000000000000004">
      <c r="A918" s="2">
        <f t="shared" si="95"/>
        <v>908.15478742821722</v>
      </c>
      <c r="C918" s="2">
        <f t="shared" si="91"/>
        <v>0.37152460055512992</v>
      </c>
      <c r="D918" s="2">
        <f t="shared" si="92"/>
        <v>4.3872247366511949E-2</v>
      </c>
      <c r="E918" s="3">
        <f>(M918-C918)^2</f>
        <v>1.3425589257890641E-2</v>
      </c>
      <c r="K918" s="2">
        <f t="shared" si="96"/>
        <v>908.15478742821722</v>
      </c>
      <c r="L918" s="3">
        <v>1.7873545974256801E-2</v>
      </c>
      <c r="M918" s="3">
        <v>0.25565575548497899</v>
      </c>
      <c r="O918" s="3">
        <f t="shared" si="93"/>
        <v>4.0879155206337617E-4</v>
      </c>
      <c r="P918" s="3">
        <f t="shared" si="94"/>
        <v>6.5025923652821685E-2</v>
      </c>
    </row>
    <row r="919" spans="1:16" x14ac:dyDescent="0.55000000000000004">
      <c r="A919" s="2">
        <f t="shared" si="95"/>
        <v>909.15478742821722</v>
      </c>
      <c r="C919" s="2">
        <f t="shared" si="91"/>
        <v>0.3381319445288769</v>
      </c>
      <c r="D919" s="2">
        <f t="shared" si="92"/>
        <v>9.3010596611440607E-2</v>
      </c>
      <c r="E919" s="3">
        <f>(M919-C919)^2</f>
        <v>2.8221751670883704E-4</v>
      </c>
      <c r="K919" s="2">
        <f t="shared" si="96"/>
        <v>909.15478742821722</v>
      </c>
      <c r="L919" s="3">
        <v>5.6754469559508303E-2</v>
      </c>
      <c r="M919" s="3">
        <v>0.35493127536997998</v>
      </c>
      <c r="O919" s="3">
        <f t="shared" si="93"/>
        <v>3.4927530043173732E-3</v>
      </c>
      <c r="P919" s="3">
        <f t="shared" si="94"/>
        <v>0.12551242723393666</v>
      </c>
    </row>
    <row r="920" spans="1:16" x14ac:dyDescent="0.55000000000000004">
      <c r="A920" s="2">
        <f t="shared" si="95"/>
        <v>910.15478742821722</v>
      </c>
      <c r="C920" s="2">
        <f t="shared" si="91"/>
        <v>0.21976444246326463</v>
      </c>
      <c r="D920" s="2">
        <f t="shared" si="92"/>
        <v>0.11877475345909606</v>
      </c>
      <c r="E920" s="3">
        <f>(M920-C920)^2</f>
        <v>2.1184107662085609E-2</v>
      </c>
      <c r="K920" s="2">
        <f t="shared" si="96"/>
        <v>910.15478742821722</v>
      </c>
      <c r="L920" s="3">
        <v>8.1420884164412594E-2</v>
      </c>
      <c r="M920" s="3">
        <v>0.36531205550479001</v>
      </c>
      <c r="O920" s="3">
        <f t="shared" si="93"/>
        <v>7.0167314318399622E-3</v>
      </c>
      <c r="P920" s="3">
        <f t="shared" si="94"/>
        <v>0.13297553798908271</v>
      </c>
    </row>
    <row r="921" spans="1:16" x14ac:dyDescent="0.55000000000000004">
      <c r="A921" s="2">
        <f t="shared" si="95"/>
        <v>911.15478742821722</v>
      </c>
      <c r="C921" s="2">
        <f t="shared" si="91"/>
        <v>4.6168648704457409E-2</v>
      </c>
      <c r="D921" s="2">
        <f t="shared" si="92"/>
        <v>0.11469001092928822</v>
      </c>
      <c r="E921" s="3">
        <f>(M921-C921)^2</f>
        <v>5.6658050678809725E-2</v>
      </c>
      <c r="K921" s="2">
        <f t="shared" si="96"/>
        <v>911.15478742821722</v>
      </c>
      <c r="L921" s="3">
        <v>8.5694933231844503E-2</v>
      </c>
      <c r="M921" s="3">
        <v>0.284198165106961</v>
      </c>
      <c r="O921" s="3">
        <f t="shared" si="93"/>
        <v>7.7510383378352988E-3</v>
      </c>
      <c r="P921" s="3">
        <f t="shared" si="94"/>
        <v>8.0397325092095115E-2</v>
      </c>
    </row>
    <row r="922" spans="1:16" x14ac:dyDescent="0.55000000000000004">
      <c r="A922" s="2">
        <f t="shared" si="95"/>
        <v>912.15478742821722</v>
      </c>
      <c r="C922" s="2">
        <f t="shared" si="91"/>
        <v>-0.13902963892984316</v>
      </c>
      <c r="D922" s="2">
        <f t="shared" si="92"/>
        <v>8.1782892464122764E-2</v>
      </c>
      <c r="E922" s="3">
        <f>(M922-C922)^2</f>
        <v>7.3405622583038482E-2</v>
      </c>
      <c r="K922" s="2">
        <f t="shared" si="96"/>
        <v>912.15478742821722</v>
      </c>
      <c r="L922" s="3">
        <v>6.8506154658590099E-2</v>
      </c>
      <c r="M922" s="3">
        <v>0.13190508122067299</v>
      </c>
      <c r="O922" s="3">
        <f t="shared" si="93"/>
        <v>5.0198929523965399E-3</v>
      </c>
      <c r="P922" s="3">
        <f t="shared" si="94"/>
        <v>1.7226860914764362E-2</v>
      </c>
    </row>
    <row r="923" spans="1:16" x14ac:dyDescent="0.55000000000000004">
      <c r="A923" s="2">
        <f t="shared" si="95"/>
        <v>913.15478742821722</v>
      </c>
      <c r="C923" s="2">
        <f t="shared" si="91"/>
        <v>-0.28928883738869632</v>
      </c>
      <c r="D923" s="2">
        <f t="shared" si="92"/>
        <v>2.8323179639750666E-2</v>
      </c>
      <c r="E923" s="3">
        <f>(M923-C923)^2</f>
        <v>5.5632009928361141E-2</v>
      </c>
      <c r="K923" s="2">
        <f t="shared" si="96"/>
        <v>913.15478742821722</v>
      </c>
      <c r="L923" s="3">
        <v>3.4159584669762003E-2</v>
      </c>
      <c r="M923" s="3">
        <v>-5.3424448537048898E-2</v>
      </c>
      <c r="O923" s="3">
        <f t="shared" si="93"/>
        <v>1.3325882239894988E-3</v>
      </c>
      <c r="P923" s="3">
        <f t="shared" si="94"/>
        <v>2.9244725834592228E-3</v>
      </c>
    </row>
    <row r="924" spans="1:16" x14ac:dyDescent="0.55000000000000004">
      <c r="A924" s="2">
        <f t="shared" si="95"/>
        <v>914.15478742821722</v>
      </c>
      <c r="C924" s="2">
        <f t="shared" si="91"/>
        <v>-0.36684779318855659</v>
      </c>
      <c r="D924" s="2">
        <f t="shared" si="92"/>
        <v>-3.225433991117492E-2</v>
      </c>
      <c r="E924" s="3">
        <f>(M924-C924)^2</f>
        <v>2.0014977405181662E-2</v>
      </c>
      <c r="K924" s="2">
        <f t="shared" si="96"/>
        <v>914.15478742821722</v>
      </c>
      <c r="L924" s="3">
        <v>-8.7424652102866401E-3</v>
      </c>
      <c r="M924" s="3">
        <v>-0.225373493737449</v>
      </c>
      <c r="O924" s="3">
        <f t="shared" si="93"/>
        <v>4.0926943871904837E-5</v>
      </c>
      <c r="P924" s="3">
        <f t="shared" si="94"/>
        <v>5.1088402794344449E-2</v>
      </c>
    </row>
    <row r="925" spans="1:16" x14ac:dyDescent="0.55000000000000004">
      <c r="A925" s="2">
        <f t="shared" si="95"/>
        <v>915.15478742821722</v>
      </c>
      <c r="C925" s="2">
        <f t="shared" si="91"/>
        <v>-0.35221541584035476</v>
      </c>
      <c r="D925" s="2">
        <f t="shared" si="92"/>
        <v>-8.4726125554377169E-2</v>
      </c>
      <c r="E925" s="3">
        <f>(M925-C925)^2</f>
        <v>1.2857442965158884E-4</v>
      </c>
      <c r="K925" s="2">
        <f t="shared" si="96"/>
        <v>915.15478742821722</v>
      </c>
      <c r="L925" s="3">
        <v>-4.9454910444102197E-2</v>
      </c>
      <c r="M925" s="3">
        <v>-0.34087634931565403</v>
      </c>
      <c r="O925" s="3">
        <f t="shared" si="93"/>
        <v>2.2193391167436428E-3</v>
      </c>
      <c r="P925" s="3">
        <f t="shared" si="94"/>
        <v>0.11664294153058716</v>
      </c>
    </row>
    <row r="926" spans="1:16" x14ac:dyDescent="0.55000000000000004">
      <c r="A926" s="2">
        <f t="shared" si="95"/>
        <v>916.15478742821722</v>
      </c>
      <c r="C926" s="2">
        <f t="shared" si="91"/>
        <v>-0.24906892079939227</v>
      </c>
      <c r="D926" s="2">
        <f t="shared" si="92"/>
        <v>-0.11590566244384809</v>
      </c>
      <c r="E926" s="3">
        <f>(M926-C926)^2</f>
        <v>1.4868311950726425E-2</v>
      </c>
      <c r="K926" s="2">
        <f t="shared" si="96"/>
        <v>916.15478742821722</v>
      </c>
      <c r="L926" s="3">
        <v>-7.7781066561201401E-2</v>
      </c>
      <c r="M926" s="3">
        <v>-0.37100460856440398</v>
      </c>
      <c r="O926" s="3">
        <f t="shared" si="93"/>
        <v>5.6905928599230802E-3</v>
      </c>
      <c r="P926" s="3">
        <f t="shared" si="94"/>
        <v>0.13813007999712962</v>
      </c>
    </row>
    <row r="927" spans="1:16" x14ac:dyDescent="0.55000000000000004">
      <c r="A927" s="2">
        <f t="shared" si="95"/>
        <v>917.15478742821722</v>
      </c>
      <c r="C927" s="2">
        <f t="shared" si="91"/>
        <v>-8.3329720335092616E-2</v>
      </c>
      <c r="D927" s="2">
        <f t="shared" si="92"/>
        <v>-0.1179573219451731</v>
      </c>
      <c r="E927" s="3">
        <f>(M927-C927)^2</f>
        <v>5.057224752242765E-2</v>
      </c>
      <c r="K927" s="2">
        <f t="shared" si="96"/>
        <v>917.15478742821722</v>
      </c>
      <c r="L927" s="3">
        <v>-8.6626472039341401E-2</v>
      </c>
      <c r="M927" s="3">
        <v>-0.30821246205269898</v>
      </c>
      <c r="O927" s="3">
        <f t="shared" si="93"/>
        <v>7.1033583973832528E-3</v>
      </c>
      <c r="P927" s="3">
        <f t="shared" si="94"/>
        <v>9.5398457039603646E-2</v>
      </c>
    </row>
    <row r="928" spans="1:16" x14ac:dyDescent="0.55000000000000004">
      <c r="A928" s="2">
        <f t="shared" si="95"/>
        <v>918.15478742821722</v>
      </c>
      <c r="C928" s="2">
        <f t="shared" si="91"/>
        <v>0.1033508028008497</v>
      </c>
      <c r="D928" s="2">
        <f t="shared" si="92"/>
        <v>-9.0365508140630574E-2</v>
      </c>
      <c r="E928" s="3">
        <f>(M928-C928)^2</f>
        <v>7.3754281588745821E-2</v>
      </c>
      <c r="K928" s="2">
        <f t="shared" si="96"/>
        <v>918.15478742821722</v>
      </c>
      <c r="L928" s="3">
        <v>-7.3775740203610496E-2</v>
      </c>
      <c r="M928" s="3">
        <v>-0.168226592408593</v>
      </c>
      <c r="O928" s="3">
        <f t="shared" si="93"/>
        <v>5.1023437541790565E-3</v>
      </c>
      <c r="P928" s="3">
        <f t="shared" si="94"/>
        <v>2.8520635715273593E-2</v>
      </c>
    </row>
    <row r="929" spans="1:16" x14ac:dyDescent="0.55000000000000004">
      <c r="A929" s="2">
        <f t="shared" si="95"/>
        <v>919.15478742821722</v>
      </c>
      <c r="C929" s="2">
        <f t="shared" si="91"/>
        <v>0.26405856974459252</v>
      </c>
      <c r="D929" s="2">
        <f t="shared" si="92"/>
        <v>-4.0064230572720738E-2</v>
      </c>
      <c r="E929" s="3">
        <f>(M929-C929)^2</f>
        <v>6.2582976941591678E-2</v>
      </c>
      <c r="K929" s="2">
        <f t="shared" si="96"/>
        <v>919.15478742821722</v>
      </c>
      <c r="L929" s="3">
        <v>-4.2447416562419897E-2</v>
      </c>
      <c r="M929" s="3">
        <v>1.38926709062583E-2</v>
      </c>
      <c r="O929" s="3">
        <f t="shared" si="93"/>
        <v>1.6081999449428684E-3</v>
      </c>
      <c r="P929" s="3">
        <f t="shared" si="94"/>
        <v>1.7526387931034835E-4</v>
      </c>
    </row>
    <row r="930" spans="1:16" x14ac:dyDescent="0.55000000000000004">
      <c r="A930" s="2">
        <f t="shared" si="95"/>
        <v>920.15478742821722</v>
      </c>
      <c r="C930" s="2">
        <f t="shared" si="91"/>
        <v>0.35840663103948062</v>
      </c>
      <c r="D930" s="2">
        <f t="shared" si="92"/>
        <v>2.0305459281240418E-2</v>
      </c>
      <c r="E930" s="3">
        <f>(M930-C930)^2</f>
        <v>2.7514251032026357E-2</v>
      </c>
      <c r="K930" s="2">
        <f t="shared" si="96"/>
        <v>920.15478742821722</v>
      </c>
      <c r="L930" s="3">
        <v>-4.8787411851624398E-4</v>
      </c>
      <c r="M930" s="3">
        <v>0.19253242860876399</v>
      </c>
      <c r="O930" s="3">
        <f t="shared" si="93"/>
        <v>3.4490957232588465E-6</v>
      </c>
      <c r="P930" s="3">
        <f t="shared" si="94"/>
        <v>3.6817352699395338E-2</v>
      </c>
    </row>
    <row r="931" spans="1:16" x14ac:dyDescent="0.55000000000000004">
      <c r="A931" s="2">
        <f t="shared" si="95"/>
        <v>921.15478742821722</v>
      </c>
      <c r="C931" s="2">
        <f t="shared" si="91"/>
        <v>0.36268468036170892</v>
      </c>
      <c r="D931" s="2">
        <f t="shared" si="92"/>
        <v>7.557224979635481E-2</v>
      </c>
      <c r="E931" s="3">
        <f>(M931-C931)^2</f>
        <v>1.5787458712015058E-3</v>
      </c>
      <c r="K931" s="2">
        <f t="shared" si="96"/>
        <v>921.15478742821722</v>
      </c>
      <c r="L931" s="3">
        <v>4.1593859424921102E-2</v>
      </c>
      <c r="M931" s="3">
        <v>0.32295124518173102</v>
      </c>
      <c r="O931" s="3">
        <f t="shared" si="93"/>
        <v>1.9306276069224991E-3</v>
      </c>
      <c r="P931" s="3">
        <f t="shared" si="94"/>
        <v>0.10387555008638977</v>
      </c>
    </row>
    <row r="932" spans="1:16" x14ac:dyDescent="0.55000000000000004">
      <c r="A932" s="2">
        <f t="shared" si="95"/>
        <v>922.15478742821722</v>
      </c>
      <c r="C932" s="2">
        <f t="shared" si="91"/>
        <v>0.27581761496399976</v>
      </c>
      <c r="D932" s="2">
        <f t="shared" si="92"/>
        <v>0.11184722248650612</v>
      </c>
      <c r="E932" s="3">
        <f>(M932-C932)^2</f>
        <v>9.3445676608608086E-3</v>
      </c>
      <c r="K932" s="2">
        <f t="shared" si="96"/>
        <v>922.15478742821722</v>
      </c>
      <c r="L932" s="3">
        <v>7.3258152845815994E-2</v>
      </c>
      <c r="M932" s="3">
        <v>0.37248491895485702</v>
      </c>
      <c r="O932" s="3">
        <f t="shared" si="93"/>
        <v>5.7158440146563988E-3</v>
      </c>
      <c r="P932" s="3">
        <f t="shared" si="94"/>
        <v>0.13825827363287724</v>
      </c>
    </row>
    <row r="933" spans="1:16" x14ac:dyDescent="0.55000000000000004">
      <c r="A933" s="2">
        <f t="shared" si="95"/>
        <v>923.15478742821722</v>
      </c>
      <c r="C933" s="2">
        <f t="shared" si="91"/>
        <v>0.11963571627198141</v>
      </c>
      <c r="D933" s="2">
        <f t="shared" si="92"/>
        <v>0.12001423121614103</v>
      </c>
      <c r="E933" s="3">
        <f>(M933-C933)^2</f>
        <v>4.3719346442133537E-2</v>
      </c>
      <c r="K933" s="2">
        <f t="shared" si="96"/>
        <v>923.15478742821722</v>
      </c>
      <c r="L933" s="3">
        <v>8.6574487425889801E-2</v>
      </c>
      <c r="M933" s="3">
        <v>0.32872743404706101</v>
      </c>
      <c r="O933" s="3">
        <f t="shared" si="93"/>
        <v>7.9066838233127473E-3</v>
      </c>
      <c r="P933" s="3">
        <f t="shared" si="94"/>
        <v>0.10763221460431441</v>
      </c>
    </row>
    <row r="934" spans="1:16" x14ac:dyDescent="0.55000000000000004">
      <c r="A934" s="2">
        <f t="shared" si="95"/>
        <v>924.15478742821722</v>
      </c>
      <c r="C934" s="2">
        <f t="shared" si="91"/>
        <v>-6.6611447579158586E-2</v>
      </c>
      <c r="D934" s="2">
        <f t="shared" si="92"/>
        <v>9.8020851419540964E-2</v>
      </c>
      <c r="E934" s="3">
        <f>(M934-C934)^2</f>
        <v>7.2495331798375709E-2</v>
      </c>
      <c r="K934" s="2">
        <f t="shared" si="96"/>
        <v>924.15478742821722</v>
      </c>
      <c r="L934" s="3">
        <v>7.8207704561020705E-2</v>
      </c>
      <c r="M934" s="3">
        <v>0.20263812400522799</v>
      </c>
      <c r="O934" s="3">
        <f t="shared" si="93"/>
        <v>6.488745984071744E-3</v>
      </c>
      <c r="P934" s="3">
        <f t="shared" si="94"/>
        <v>4.0797608807788946E-2</v>
      </c>
    </row>
    <row r="935" spans="1:16" x14ac:dyDescent="0.55000000000000004">
      <c r="A935" s="2">
        <f t="shared" si="95"/>
        <v>925.15478742821722</v>
      </c>
      <c r="C935" s="2">
        <f t="shared" si="91"/>
        <v>-0.23611870384660166</v>
      </c>
      <c r="D935" s="2">
        <f t="shared" si="92"/>
        <v>5.1394168284435507E-2</v>
      </c>
      <c r="E935" s="3">
        <f>(M935-C935)^2</f>
        <v>6.859975144352512E-2</v>
      </c>
      <c r="K935" s="2">
        <f t="shared" si="96"/>
        <v>925.15478742821722</v>
      </c>
      <c r="L935" s="3">
        <v>5.0253316923467697E-2</v>
      </c>
      <c r="M935" s="3">
        <v>2.5796838730629001E-2</v>
      </c>
      <c r="O935" s="3">
        <f t="shared" si="93"/>
        <v>2.766588018032339E-3</v>
      </c>
      <c r="P935" s="3">
        <f t="shared" si="94"/>
        <v>6.3216513494673539E-4</v>
      </c>
    </row>
    <row r="936" spans="1:16" x14ac:dyDescent="0.55000000000000004">
      <c r="A936" s="2">
        <f t="shared" si="95"/>
        <v>926.15478742821722</v>
      </c>
      <c r="C936" s="2">
        <f t="shared" si="91"/>
        <v>-0.34628773185428779</v>
      </c>
      <c r="D936" s="2">
        <f t="shared" si="92"/>
        <v>-8.1482171614171966E-3</v>
      </c>
      <c r="E936" s="3">
        <f>(M936-C936)^2</f>
        <v>3.5638759443137255E-2</v>
      </c>
      <c r="K936" s="2">
        <f t="shared" si="96"/>
        <v>926.15478742821722</v>
      </c>
      <c r="L936" s="3">
        <v>9.7126743134869804E-3</v>
      </c>
      <c r="M936" s="3">
        <v>-0.157505424836026</v>
      </c>
      <c r="O936" s="3">
        <f t="shared" si="93"/>
        <v>1.4538867321419978E-4</v>
      </c>
      <c r="P936" s="3">
        <f t="shared" si="94"/>
        <v>2.5014386079493002E-2</v>
      </c>
    </row>
    <row r="937" spans="1:16" x14ac:dyDescent="0.55000000000000004">
      <c r="A937" s="2">
        <f t="shared" si="95"/>
        <v>927.15478742821722</v>
      </c>
      <c r="C937" s="2">
        <f t="shared" si="91"/>
        <v>-0.36943230927176296</v>
      </c>
      <c r="D937" s="2">
        <f t="shared" si="92"/>
        <v>-6.5642900489828349E-2</v>
      </c>
      <c r="E937" s="3">
        <f>(M937-C937)^2</f>
        <v>4.6339104036735232E-3</v>
      </c>
      <c r="K937" s="2">
        <f t="shared" si="96"/>
        <v>927.15478742821722</v>
      </c>
      <c r="L937" s="3">
        <v>-3.3260567831363601E-2</v>
      </c>
      <c r="M937" s="3">
        <v>-0.301359477659779</v>
      </c>
      <c r="O937" s="3">
        <f t="shared" si="93"/>
        <v>9.5576935150827093E-4</v>
      </c>
      <c r="P937" s="3">
        <f t="shared" si="94"/>
        <v>9.1212107108755949E-2</v>
      </c>
    </row>
    <row r="938" spans="1:16" x14ac:dyDescent="0.55000000000000004">
      <c r="A938" s="2">
        <f t="shared" si="95"/>
        <v>928.15478742821722</v>
      </c>
      <c r="C938" s="2">
        <f t="shared" si="91"/>
        <v>-0.29973604715819618</v>
      </c>
      <c r="D938" s="2">
        <f t="shared" si="92"/>
        <v>-0.1066410786729812</v>
      </c>
      <c r="E938" s="3">
        <f>(M938-C938)^2</f>
        <v>4.9000185705935072E-3</v>
      </c>
      <c r="K938" s="2">
        <f t="shared" si="96"/>
        <v>928.15478742821722</v>
      </c>
      <c r="L938" s="3">
        <v>-6.7903494429266201E-2</v>
      </c>
      <c r="M938" s="3">
        <v>-0.36973617980516699</v>
      </c>
      <c r="O938" s="3">
        <f t="shared" si="93"/>
        <v>4.2979098665479401E-3</v>
      </c>
      <c r="P938" s="3">
        <f t="shared" si="94"/>
        <v>0.13718884411423507</v>
      </c>
    </row>
    <row r="939" spans="1:16" x14ac:dyDescent="0.55000000000000004">
      <c r="A939" s="2">
        <f t="shared" si="95"/>
        <v>929.15478742821722</v>
      </c>
      <c r="C939" s="2">
        <f t="shared" si="91"/>
        <v>-0.15471408786688909</v>
      </c>
      <c r="D939" s="2">
        <f t="shared" si="92"/>
        <v>-0.12083963206962653</v>
      </c>
      <c r="E939" s="3">
        <f>(M939-C939)^2</f>
        <v>3.6403141920485986E-2</v>
      </c>
      <c r="K939" s="2">
        <f t="shared" si="96"/>
        <v>929.15478742821722</v>
      </c>
      <c r="L939" s="3">
        <v>-8.5539569604661705E-2</v>
      </c>
      <c r="M939" s="3">
        <v>-0.345510162041611</v>
      </c>
      <c r="O939" s="3">
        <f t="shared" si="93"/>
        <v>6.9213283848375794E-3</v>
      </c>
      <c r="P939" s="3">
        <f t="shared" si="94"/>
        <v>0.11982958859367425</v>
      </c>
    </row>
    <row r="940" spans="1:16" x14ac:dyDescent="0.55000000000000004">
      <c r="A940" s="2">
        <f t="shared" si="95"/>
        <v>930.15478742821722</v>
      </c>
      <c r="C940" s="2">
        <f t="shared" si="91"/>
        <v>2.9188568765573152E-2</v>
      </c>
      <c r="D940" s="2">
        <f t="shared" si="92"/>
        <v>-0.1046703681194897</v>
      </c>
      <c r="E940" s="3">
        <f>(M940-C940)^2</f>
        <v>6.9663030073476045E-2</v>
      </c>
      <c r="K940" s="2">
        <f t="shared" si="96"/>
        <v>930.15478742821722</v>
      </c>
      <c r="L940" s="3">
        <v>-8.1751728923604897E-2</v>
      </c>
      <c r="M940" s="3">
        <v>-0.23474898080529799</v>
      </c>
      <c r="O940" s="3">
        <f t="shared" si="93"/>
        <v>6.3054209369421445E-3</v>
      </c>
      <c r="P940" s="3">
        <f t="shared" si="94"/>
        <v>5.5414537198716862E-2</v>
      </c>
    </row>
    <row r="941" spans="1:16" x14ac:dyDescent="0.55000000000000004">
      <c r="A941" s="2">
        <f t="shared" si="95"/>
        <v>931.15478742821722</v>
      </c>
      <c r="C941" s="2">
        <f t="shared" si="91"/>
        <v>0.20575594052745433</v>
      </c>
      <c r="D941" s="2">
        <f t="shared" si="92"/>
        <v>-6.2196732282142647E-2</v>
      </c>
      <c r="E941" s="3">
        <f>(M941-C941)^2</f>
        <v>7.3413578214827011E-2</v>
      </c>
      <c r="K941" s="2">
        <f t="shared" si="96"/>
        <v>931.15478742821722</v>
      </c>
      <c r="L941" s="3">
        <v>-5.7488660582724102E-2</v>
      </c>
      <c r="M941" s="3">
        <v>-6.5193461049347506E-2</v>
      </c>
      <c r="O941" s="3">
        <f t="shared" si="93"/>
        <v>3.0408179820339072E-3</v>
      </c>
      <c r="P941" s="3">
        <f t="shared" si="94"/>
        <v>4.3358808053913919E-3</v>
      </c>
    </row>
    <row r="942" spans="1:16" x14ac:dyDescent="0.55000000000000004">
      <c r="A942" s="2">
        <f t="shared" si="95"/>
        <v>932.15478742821722</v>
      </c>
      <c r="C942" s="2">
        <f t="shared" si="91"/>
        <v>0.33061545193809178</v>
      </c>
      <c r="D942" s="2">
        <f t="shared" si="92"/>
        <v>-4.0926366927884926E-3</v>
      </c>
      <c r="E942" s="3">
        <f>(M942-C942)^2</f>
        <v>4.4068625904049634E-2</v>
      </c>
      <c r="K942" s="2">
        <f t="shared" si="96"/>
        <v>932.15478742821722</v>
      </c>
      <c r="L942" s="3">
        <v>-1.8827200565141401E-2</v>
      </c>
      <c r="M942" s="3">
        <v>0.12069016545728301</v>
      </c>
      <c r="O942" s="3">
        <f t="shared" si="93"/>
        <v>2.716613452181347E-4</v>
      </c>
      <c r="P942" s="3">
        <f t="shared" si="94"/>
        <v>1.4408694363925273E-2</v>
      </c>
    </row>
    <row r="943" spans="1:16" x14ac:dyDescent="0.55000000000000004">
      <c r="A943" s="2">
        <f t="shared" si="95"/>
        <v>933.15478742821722</v>
      </c>
      <c r="C943" s="2">
        <f t="shared" si="91"/>
        <v>0.37238906276689898</v>
      </c>
      <c r="D943" s="2">
        <f t="shared" si="92"/>
        <v>5.503996619523914E-2</v>
      </c>
      <c r="E943" s="3">
        <f>(M943-C943)^2</f>
        <v>9.2242331562060187E-3</v>
      </c>
      <c r="K943" s="2">
        <f t="shared" si="96"/>
        <v>933.15478742821722</v>
      </c>
      <c r="L943" s="3">
        <v>2.4549648629454E-2</v>
      </c>
      <c r="M943" s="3">
        <v>0.27634619131770699</v>
      </c>
      <c r="O943" s="3">
        <f t="shared" si="93"/>
        <v>7.233247197830858E-4</v>
      </c>
      <c r="P943" s="3">
        <f t="shared" si="94"/>
        <v>7.6006215006428166E-2</v>
      </c>
    </row>
    <row r="944" spans="1:16" x14ac:dyDescent="0.55000000000000004">
      <c r="A944" s="2">
        <f t="shared" si="95"/>
        <v>934.15478742821722</v>
      </c>
      <c r="C944" s="2">
        <f t="shared" si="91"/>
        <v>0.3205787819008965</v>
      </c>
      <c r="D944" s="2">
        <f t="shared" si="92"/>
        <v>0.10034065308382863</v>
      </c>
      <c r="E944" s="3">
        <f>(M944-C944)^2</f>
        <v>1.7817531000383804E-3</v>
      </c>
      <c r="K944" s="2">
        <f t="shared" si="96"/>
        <v>934.15478742821722</v>
      </c>
      <c r="L944" s="3">
        <v>6.1777886029839101E-2</v>
      </c>
      <c r="M944" s="3">
        <v>0.36278959923530002</v>
      </c>
      <c r="O944" s="3">
        <f t="shared" si="93"/>
        <v>4.1117506995726342E-3</v>
      </c>
      <c r="P944" s="3">
        <f t="shared" si="94"/>
        <v>0.13114223249759843</v>
      </c>
    </row>
    <row r="945" spans="1:16" x14ac:dyDescent="0.55000000000000004">
      <c r="A945" s="2">
        <f t="shared" si="95"/>
        <v>935.15478742821722</v>
      </c>
      <c r="C945" s="2">
        <f t="shared" si="91"/>
        <v>0.18820488355867249</v>
      </c>
      <c r="D945" s="2">
        <f t="shared" si="92"/>
        <v>0.12042505477592996</v>
      </c>
      <c r="E945" s="3">
        <f>(M945-C945)^2</f>
        <v>2.8956201376984583E-2</v>
      </c>
      <c r="K945" s="2">
        <f t="shared" si="96"/>
        <v>935.15478742821722</v>
      </c>
      <c r="L945" s="3">
        <v>8.3533468631869404E-2</v>
      </c>
      <c r="M945" s="3">
        <v>0.35837010144113102</v>
      </c>
      <c r="O945" s="3">
        <f t="shared" si="93"/>
        <v>7.3751196603778412E-3</v>
      </c>
      <c r="P945" s="3">
        <f t="shared" si="94"/>
        <v>0.12796084900294782</v>
      </c>
    </row>
    <row r="946" spans="1:16" x14ac:dyDescent="0.55000000000000004">
      <c r="A946" s="2">
        <f t="shared" si="95"/>
        <v>936.15478742821722</v>
      </c>
      <c r="C946" s="2">
        <f t="shared" si="91"/>
        <v>8.533824261949494E-3</v>
      </c>
      <c r="D946" s="2">
        <f t="shared" si="92"/>
        <v>0.11024582520088667</v>
      </c>
      <c r="E946" s="3">
        <f>(M946-C946)^2</f>
        <v>6.5362426408786478E-2</v>
      </c>
      <c r="K946" s="2">
        <f t="shared" si="96"/>
        <v>936.15478742821722</v>
      </c>
      <c r="L946" s="3">
        <v>8.4367575811030202E-2</v>
      </c>
      <c r="M946" s="3">
        <v>0.26419458857432199</v>
      </c>
      <c r="O946" s="3">
        <f t="shared" si="93"/>
        <v>7.5190791700837671E-3</v>
      </c>
      <c r="P946" s="3">
        <f t="shared" si="94"/>
        <v>6.9453671127891803E-2</v>
      </c>
    </row>
    <row r="947" spans="1:16" x14ac:dyDescent="0.55000000000000004">
      <c r="A947" s="2">
        <f t="shared" si="95"/>
        <v>937.15478742821722</v>
      </c>
      <c r="C947" s="2">
        <f t="shared" si="91"/>
        <v>-0.17328184282625617</v>
      </c>
      <c r="D947" s="2">
        <f t="shared" si="92"/>
        <v>7.2361073640996906E-2</v>
      </c>
      <c r="E947" s="3">
        <f>(M947-C947)^2</f>
        <v>7.6802004020837644E-2</v>
      </c>
      <c r="K947" s="2">
        <f t="shared" si="96"/>
        <v>937.15478742821722</v>
      </c>
      <c r="L947" s="3">
        <v>6.4071300249875202E-2</v>
      </c>
      <c r="M947" s="3">
        <v>0.10384990205483401</v>
      </c>
      <c r="O947" s="3">
        <f t="shared" si="93"/>
        <v>4.4111313469341754E-3</v>
      </c>
      <c r="P947" s="3">
        <f t="shared" si="94"/>
        <v>1.0649405674761449E-2</v>
      </c>
    </row>
    <row r="948" spans="1:16" x14ac:dyDescent="0.55000000000000004">
      <c r="A948" s="2">
        <f t="shared" si="95"/>
        <v>938.15478742821722</v>
      </c>
      <c r="C948" s="2">
        <f t="shared" si="91"/>
        <v>-0.31155061009082169</v>
      </c>
      <c r="D948" s="2">
        <f t="shared" si="92"/>
        <v>1.6291494556303854E-2</v>
      </c>
      <c r="E948" s="3">
        <f>(M948-C948)^2</f>
        <v>5.2462057939234613E-2</v>
      </c>
      <c r="K948" s="2">
        <f t="shared" si="96"/>
        <v>938.15478742821722</v>
      </c>
      <c r="L948" s="3">
        <v>2.7727970071648601E-2</v>
      </c>
      <c r="M948" s="3">
        <v>-8.2504636672307702E-2</v>
      </c>
      <c r="O948" s="3">
        <f t="shared" si="93"/>
        <v>9.0438643046585933E-4</v>
      </c>
      <c r="P948" s="3">
        <f t="shared" si="94"/>
        <v>6.9153496071980118E-3</v>
      </c>
    </row>
    <row r="949" spans="1:16" x14ac:dyDescent="0.55000000000000004">
      <c r="A949" s="2">
        <f t="shared" si="95"/>
        <v>939.15478742821722</v>
      </c>
      <c r="C949" s="2">
        <f t="shared" si="91"/>
        <v>-0.37152460055513153</v>
      </c>
      <c r="D949" s="2">
        <f t="shared" si="92"/>
        <v>-4.3872247366518673E-2</v>
      </c>
      <c r="E949" s="3">
        <f>(M949-C949)^2</f>
        <v>1.521009730297631E-2</v>
      </c>
      <c r="K949" s="2">
        <f t="shared" si="96"/>
        <v>939.15478742821722</v>
      </c>
      <c r="L949" s="3">
        <v>-1.55600022228607E-2</v>
      </c>
      <c r="M949" s="3">
        <v>-0.248195377323262</v>
      </c>
      <c r="O949" s="3">
        <f t="shared" si="93"/>
        <v>1.7463500872821186E-4</v>
      </c>
      <c r="P949" s="3">
        <f t="shared" si="94"/>
        <v>6.1925984925833545E-2</v>
      </c>
    </row>
    <row r="950" spans="1:16" x14ac:dyDescent="0.55000000000000004">
      <c r="A950" s="2">
        <f t="shared" si="95"/>
        <v>940.15478742821722</v>
      </c>
      <c r="C950" s="2">
        <f t="shared" si="91"/>
        <v>-0.33813194452886752</v>
      </c>
      <c r="D950" s="2">
        <f t="shared" si="92"/>
        <v>-9.3010596611445215E-2</v>
      </c>
      <c r="E950" s="3">
        <f>(M950-C950)^2</f>
        <v>1.8474522325153016E-4</v>
      </c>
      <c r="K950" s="2">
        <f t="shared" si="96"/>
        <v>940.15478742821722</v>
      </c>
      <c r="L950" s="3">
        <v>-5.4950875433408701E-2</v>
      </c>
      <c r="M950" s="3">
        <v>-0.351724046031267</v>
      </c>
      <c r="O950" s="3">
        <f t="shared" si="93"/>
        <v>2.7673730545399087E-3</v>
      </c>
      <c r="P950" s="3">
        <f t="shared" si="94"/>
        <v>0.1241702481456259</v>
      </c>
    </row>
    <row r="951" spans="1:16" x14ac:dyDescent="0.55000000000000004">
      <c r="A951" s="2">
        <f t="shared" si="95"/>
        <v>941.15478742821722</v>
      </c>
      <c r="C951" s="2">
        <f t="shared" si="91"/>
        <v>-0.21976444246328083</v>
      </c>
      <c r="D951" s="2">
        <f t="shared" si="92"/>
        <v>-0.11877475345909486</v>
      </c>
      <c r="E951" s="3">
        <f>(M951-C951)^2</f>
        <v>2.1725817537535181E-2</v>
      </c>
      <c r="K951" s="2">
        <f t="shared" si="96"/>
        <v>941.15478742821722</v>
      </c>
      <c r="L951" s="3">
        <v>-8.0578961001176896E-2</v>
      </c>
      <c r="M951" s="3">
        <v>-0.36716124547316698</v>
      </c>
      <c r="O951" s="3">
        <f t="shared" si="93"/>
        <v>6.1205451056812223E-3</v>
      </c>
      <c r="P951" s="3">
        <f t="shared" si="94"/>
        <v>0.13528801390691156</v>
      </c>
    </row>
    <row r="952" spans="1:16" x14ac:dyDescent="0.55000000000000004">
      <c r="A952" s="2">
        <f t="shared" si="95"/>
        <v>942.15478742821722</v>
      </c>
      <c r="C952" s="2">
        <f t="shared" si="91"/>
        <v>-4.616864870447733E-2</v>
      </c>
      <c r="D952" s="2">
        <f t="shared" si="92"/>
        <v>-0.11469001092929028</v>
      </c>
      <c r="E952" s="3">
        <f>(M952-C952)^2</f>
        <v>5.9766551243911052E-2</v>
      </c>
      <c r="K952" s="2">
        <f t="shared" si="96"/>
        <v>942.15478742821722</v>
      </c>
      <c r="L952" s="3">
        <v>-8.6025545910617104E-2</v>
      </c>
      <c r="M952" s="3">
        <v>-0.29064063328330603</v>
      </c>
      <c r="O952" s="3">
        <f t="shared" si="93"/>
        <v>7.0024256901430769E-3</v>
      </c>
      <c r="P952" s="3">
        <f t="shared" si="94"/>
        <v>8.4852530992033715E-2</v>
      </c>
    </row>
    <row r="953" spans="1:16" x14ac:dyDescent="0.55000000000000004">
      <c r="A953" s="2">
        <f t="shared" si="95"/>
        <v>943.15478742821722</v>
      </c>
      <c r="C953" s="2">
        <f t="shared" si="91"/>
        <v>0.13902963892984416</v>
      </c>
      <c r="D953" s="2">
        <f t="shared" si="92"/>
        <v>-8.1782892464122514E-2</v>
      </c>
      <c r="E953" s="3">
        <f>(M953-C953)^2</f>
        <v>7.8599997216824272E-2</v>
      </c>
      <c r="K953" s="2">
        <f t="shared" si="96"/>
        <v>943.15478742821722</v>
      </c>
      <c r="L953" s="3">
        <v>-6.9926499183000396E-2</v>
      </c>
      <c r="M953" s="3">
        <v>-0.14132727148405</v>
      </c>
      <c r="O953" s="3">
        <f t="shared" si="93"/>
        <v>4.5672525113519338E-3</v>
      </c>
      <c r="P953" s="3">
        <f t="shared" si="94"/>
        <v>2.015866566602767E-2</v>
      </c>
    </row>
    <row r="954" spans="1:16" x14ac:dyDescent="0.55000000000000004">
      <c r="A954" s="2">
        <f t="shared" si="95"/>
        <v>944.15478742821722</v>
      </c>
      <c r="C954" s="2">
        <f t="shared" si="91"/>
        <v>0.28928883738868366</v>
      </c>
      <c r="D954" s="2">
        <f t="shared" si="92"/>
        <v>-2.8323179639757001E-2</v>
      </c>
      <c r="E954" s="3">
        <f>(M954-C954)^2</f>
        <v>6.0469984708811424E-2</v>
      </c>
      <c r="K954" s="2">
        <f t="shared" si="96"/>
        <v>944.15478742821722</v>
      </c>
      <c r="L954" s="3">
        <v>-3.6313926942493503E-2</v>
      </c>
      <c r="M954" s="3">
        <v>4.3382382189127301E-2</v>
      </c>
      <c r="O954" s="3">
        <f t="shared" si="93"/>
        <v>1.1538847201995478E-3</v>
      </c>
      <c r="P954" s="3">
        <f t="shared" si="94"/>
        <v>1.8257193952629883E-3</v>
      </c>
    </row>
    <row r="955" spans="1:16" x14ac:dyDescent="0.55000000000000004">
      <c r="A955" s="2">
        <f t="shared" si="95"/>
        <v>945.15478742821722</v>
      </c>
      <c r="C955" s="2">
        <f t="shared" si="91"/>
        <v>0.36684779318855315</v>
      </c>
      <c r="D955" s="2">
        <f t="shared" si="92"/>
        <v>3.225433991116864E-2</v>
      </c>
      <c r="E955" s="3">
        <f>(M955-C955)^2</f>
        <v>2.2386486752898335E-2</v>
      </c>
      <c r="K955" s="2">
        <f t="shared" si="96"/>
        <v>945.15478742821722</v>
      </c>
      <c r="L955" s="3">
        <v>6.3936935760087101E-3</v>
      </c>
      <c r="M955" s="3">
        <v>0.21722664911827699</v>
      </c>
      <c r="O955" s="3">
        <f t="shared" si="93"/>
        <v>7.6365608553914704E-5</v>
      </c>
      <c r="P955" s="3">
        <f t="shared" si="94"/>
        <v>4.6903736425764682E-2</v>
      </c>
    </row>
    <row r="956" spans="1:16" x14ac:dyDescent="0.55000000000000004">
      <c r="A956" s="2">
        <f t="shared" si="95"/>
        <v>946.15478742821722</v>
      </c>
      <c r="C956" s="2">
        <f t="shared" si="91"/>
        <v>0.35221541584034749</v>
      </c>
      <c r="D956" s="2">
        <f t="shared" si="92"/>
        <v>8.4726125554382317E-2</v>
      </c>
      <c r="E956" s="3">
        <f>(M956-C956)^2</f>
        <v>2.4181063710011823E-4</v>
      </c>
      <c r="K956" s="2">
        <f t="shared" si="96"/>
        <v>946.15478742821722</v>
      </c>
      <c r="L956" s="3">
        <v>4.7499973874804098E-2</v>
      </c>
      <c r="M956" s="3">
        <v>0.33666515419945803</v>
      </c>
      <c r="O956" s="3">
        <f t="shared" si="93"/>
        <v>2.4845262297796319E-3</v>
      </c>
      <c r="P956" s="3">
        <f t="shared" si="94"/>
        <v>0.11290353310589134</v>
      </c>
    </row>
    <row r="957" spans="1:16" x14ac:dyDescent="0.55000000000000004">
      <c r="A957" s="2">
        <f t="shared" si="95"/>
        <v>947.15478742821722</v>
      </c>
      <c r="C957" s="2">
        <f t="shared" si="91"/>
        <v>0.24906892079937573</v>
      </c>
      <c r="D957" s="2">
        <f t="shared" si="92"/>
        <v>0.11590566244385013</v>
      </c>
      <c r="E957" s="3">
        <f>(M957-C957)^2</f>
        <v>1.5058937378508492E-2</v>
      </c>
      <c r="K957" s="2">
        <f t="shared" si="96"/>
        <v>947.15478742821722</v>
      </c>
      <c r="L957" s="3">
        <v>7.6709591048209805E-2</v>
      </c>
      <c r="M957" s="3">
        <v>0.371783782892394</v>
      </c>
      <c r="O957" s="3">
        <f t="shared" si="93"/>
        <v>6.2496359932337217E-3</v>
      </c>
      <c r="P957" s="3">
        <f t="shared" si="94"/>
        <v>0.13773735701386339</v>
      </c>
    </row>
    <row r="958" spans="1:16" x14ac:dyDescent="0.55000000000000004">
      <c r="A958" s="2">
        <f t="shared" si="95"/>
        <v>948.15478742821722</v>
      </c>
      <c r="C958" s="2">
        <f t="shared" si="91"/>
        <v>8.3329720335091548E-2</v>
      </c>
      <c r="D958" s="2">
        <f t="shared" si="92"/>
        <v>0.11795732194517303</v>
      </c>
      <c r="E958" s="3">
        <f>(M958-C958)^2</f>
        <v>5.3110491738748038E-2</v>
      </c>
      <c r="K958" s="2">
        <f t="shared" si="96"/>
        <v>948.15478742821722</v>
      </c>
      <c r="L958" s="3">
        <v>8.6706815271836699E-2</v>
      </c>
      <c r="M958" s="3">
        <v>0.313786856780783</v>
      </c>
      <c r="O958" s="3">
        <f t="shared" si="93"/>
        <v>7.9302343952065008E-3</v>
      </c>
      <c r="P958" s="3">
        <f t="shared" si="94"/>
        <v>9.8052220811407784E-2</v>
      </c>
    </row>
    <row r="959" spans="1:16" x14ac:dyDescent="0.55000000000000004">
      <c r="A959" s="2">
        <f t="shared" si="95"/>
        <v>949.15478742821722</v>
      </c>
      <c r="C959" s="2">
        <f t="shared" si="91"/>
        <v>-0.10335080280083041</v>
      </c>
      <c r="D959" s="2">
        <f t="shared" si="92"/>
        <v>9.0365508140634918E-2</v>
      </c>
      <c r="E959" s="3">
        <f>(M959-C959)^2</f>
        <v>7.8708789870485379E-2</v>
      </c>
      <c r="K959" s="2">
        <f t="shared" si="96"/>
        <v>949.15478742821722</v>
      </c>
      <c r="L959" s="3">
        <v>7.4987779720600903E-2</v>
      </c>
      <c r="M959" s="3">
        <v>0.17720006579608799</v>
      </c>
      <c r="O959" s="3">
        <f t="shared" si="93"/>
        <v>5.9803662806233223E-3</v>
      </c>
      <c r="P959" s="3">
        <f t="shared" si="94"/>
        <v>3.1168532977373022E-2</v>
      </c>
    </row>
    <row r="960" spans="1:16" x14ac:dyDescent="0.55000000000000004">
      <c r="A960" s="2">
        <f t="shared" si="95"/>
        <v>950.15478742821722</v>
      </c>
      <c r="C960" s="2">
        <f t="shared" si="91"/>
        <v>-0.26405856974460823</v>
      </c>
      <c r="D960" s="2">
        <f t="shared" si="92"/>
        <v>4.0064230572713924E-2</v>
      </c>
      <c r="E960" s="3">
        <f>(M960-C960)^2</f>
        <v>6.7751398854630607E-2</v>
      </c>
      <c r="K960" s="2">
        <f t="shared" si="96"/>
        <v>950.15478742821722</v>
      </c>
      <c r="L960" s="3">
        <v>4.4487589547928003E-2</v>
      </c>
      <c r="M960" s="3">
        <v>-3.7675809366385102E-3</v>
      </c>
      <c r="O960" s="3">
        <f t="shared" si="93"/>
        <v>2.1932959623202574E-3</v>
      </c>
      <c r="P960" s="3">
        <f t="shared" si="94"/>
        <v>1.9549886368383867E-5</v>
      </c>
    </row>
    <row r="961" spans="1:16" x14ac:dyDescent="0.55000000000000004">
      <c r="A961" s="2">
        <f t="shared" si="95"/>
        <v>951.15478742821722</v>
      </c>
      <c r="C961" s="2">
        <f t="shared" si="91"/>
        <v>-0.35840663103948672</v>
      </c>
      <c r="D961" s="2">
        <f t="shared" si="92"/>
        <v>-2.0305459281247544E-2</v>
      </c>
      <c r="E961" s="3">
        <f>(M961-C961)^2</f>
        <v>3.0490404297439034E-2</v>
      </c>
      <c r="K961" s="2">
        <f t="shared" si="96"/>
        <v>951.15478742821722</v>
      </c>
      <c r="L961" s="3">
        <v>2.8452065920070999E-3</v>
      </c>
      <c r="M961" s="3">
        <v>-0.183791613651408</v>
      </c>
      <c r="O961" s="3">
        <f t="shared" si="93"/>
        <v>2.6938745237242287E-5</v>
      </c>
      <c r="P961" s="3">
        <f t="shared" si="94"/>
        <v>3.4020163887642181E-2</v>
      </c>
    </row>
    <row r="962" spans="1:16" x14ac:dyDescent="0.55000000000000004">
      <c r="A962" s="2">
        <f t="shared" si="95"/>
        <v>952.15478742821722</v>
      </c>
      <c r="C962" s="2">
        <f t="shared" si="91"/>
        <v>-0.36268468036170864</v>
      </c>
      <c r="D962" s="2">
        <f t="shared" si="92"/>
        <v>-7.5572249796355101E-2</v>
      </c>
      <c r="E962" s="3">
        <f>(M962-C962)^2</f>
        <v>2.0160803853982068E-3</v>
      </c>
      <c r="K962" s="2">
        <f t="shared" si="96"/>
        <v>952.15478742821722</v>
      </c>
      <c r="L962" s="3">
        <v>-3.9509776005262197E-2</v>
      </c>
      <c r="M962" s="3">
        <v>-0.31778389656678802</v>
      </c>
      <c r="O962" s="3">
        <f t="shared" si="93"/>
        <v>1.3812169897509873E-3</v>
      </c>
      <c r="P962" s="3">
        <f t="shared" si="94"/>
        <v>0.10140265856433171</v>
      </c>
    </row>
    <row r="963" spans="1:16" x14ac:dyDescent="0.55000000000000004">
      <c r="A963" s="2">
        <f t="shared" si="95"/>
        <v>953.15478742821722</v>
      </c>
      <c r="C963" s="2">
        <f t="shared" si="91"/>
        <v>-0.27581761496398483</v>
      </c>
      <c r="D963" s="2">
        <f t="shared" si="92"/>
        <v>-0.11184722248650886</v>
      </c>
      <c r="E963" s="3">
        <f>(M963-C963)^2</f>
        <v>9.2867174587889009E-3</v>
      </c>
      <c r="K963" s="2">
        <f t="shared" si="96"/>
        <v>953.15478742821722</v>
      </c>
      <c r="L963" s="3">
        <v>-7.1969290101157601E-2</v>
      </c>
      <c r="M963" s="3">
        <v>-0.372185231198843</v>
      </c>
      <c r="O963" s="3">
        <f t="shared" si="93"/>
        <v>4.8475350545254111E-3</v>
      </c>
      <c r="P963" s="3">
        <f t="shared" si="94"/>
        <v>0.13900905086677739</v>
      </c>
    </row>
    <row r="964" spans="1:16" x14ac:dyDescent="0.55000000000000004">
      <c r="A964" s="2">
        <f t="shared" si="95"/>
        <v>954.15478742821722</v>
      </c>
      <c r="C964" s="2">
        <f t="shared" si="91"/>
        <v>-0.11963571627196032</v>
      </c>
      <c r="D964" s="2">
        <f t="shared" si="92"/>
        <v>-0.12001423121614019</v>
      </c>
      <c r="E964" s="3">
        <f>(M964-C964)^2</f>
        <v>4.568254315906134E-2</v>
      </c>
      <c r="K964" s="2">
        <f t="shared" si="96"/>
        <v>954.15478742821722</v>
      </c>
      <c r="L964" s="3">
        <v>-8.6403649026155493E-2</v>
      </c>
      <c r="M964" s="3">
        <v>-0.33337046580759699</v>
      </c>
      <c r="O964" s="3">
        <f t="shared" si="93"/>
        <v>7.0658483658660124E-3</v>
      </c>
      <c r="P964" s="3">
        <f t="shared" si="94"/>
        <v>0.1115723066195075</v>
      </c>
    </row>
    <row r="965" spans="1:16" x14ac:dyDescent="0.55000000000000004">
      <c r="A965" s="2">
        <f t="shared" si="95"/>
        <v>955.15478742821722</v>
      </c>
      <c r="C965" s="2">
        <f t="shared" si="91"/>
        <v>6.6611447579138838E-2</v>
      </c>
      <c r="D965" s="2">
        <f t="shared" si="92"/>
        <v>-9.802085141954478E-2</v>
      </c>
      <c r="E965" s="3">
        <f>(M965-C965)^2</f>
        <v>7.7101987686214013E-2</v>
      </c>
      <c r="K965" s="2">
        <f t="shared" si="96"/>
        <v>955.15478742821722</v>
      </c>
      <c r="L965" s="3">
        <v>-7.9197678043228498E-2</v>
      </c>
      <c r="M965" s="3">
        <v>-0.21106099917461099</v>
      </c>
      <c r="O965" s="3">
        <f t="shared" si="93"/>
        <v>5.9063267074341459E-3</v>
      </c>
      <c r="P965" s="3">
        <f t="shared" si="94"/>
        <v>4.4823217335953687E-2</v>
      </c>
    </row>
    <row r="966" spans="1:16" x14ac:dyDescent="0.55000000000000004">
      <c r="A966" s="2">
        <f t="shared" si="95"/>
        <v>956.15478742821722</v>
      </c>
      <c r="C966" s="2">
        <f t="shared" ref="C966:C1029" si="97">$B$2*EXP(-C$4*((PI()/($B$1*$B$3)))^0.5)*SIN(2*PI()*$A966/$B$3-C$4*SQRT(PI()/($B$1*$B$3)))</f>
        <v>0.23611870384658615</v>
      </c>
      <c r="D966" s="2">
        <f t="shared" ref="D966:D1029" si="98">$B$2*EXP(-D$4*((PI()/($B$1*$B$3)))^0.5)*SIN(2*PI()*$A966/$B$3-D$4*SQRT(PI()/($B$1*$B$3)))</f>
        <v>-5.1394168284441398E-2</v>
      </c>
      <c r="E966" s="3">
        <f>(M966-C966)^2</f>
        <v>7.3988732776432906E-2</v>
      </c>
      <c r="K966" s="2">
        <f t="shared" si="96"/>
        <v>956.15478742821722</v>
      </c>
      <c r="L966" s="3">
        <v>-5.2156157287649003E-2</v>
      </c>
      <c r="M966" s="3">
        <v>-3.5889995970961798E-2</v>
      </c>
      <c r="O966" s="3">
        <f t="shared" si="93"/>
        <v>2.4811465844025633E-3</v>
      </c>
      <c r="P966" s="3">
        <f t="shared" si="94"/>
        <v>1.3354595783806424E-3</v>
      </c>
    </row>
    <row r="967" spans="1:16" x14ac:dyDescent="0.55000000000000004">
      <c r="A967" s="2">
        <f t="shared" si="95"/>
        <v>957.15478742821722</v>
      </c>
      <c r="C967" s="2">
        <f t="shared" si="97"/>
        <v>0.34628773185428824</v>
      </c>
      <c r="D967" s="2">
        <f t="shared" si="98"/>
        <v>8.1482171614175505E-3</v>
      </c>
      <c r="E967" s="3">
        <f>(M967-C967)^2</f>
        <v>3.9211069902890916E-2</v>
      </c>
      <c r="K967" s="2">
        <f t="shared" si="96"/>
        <v>957.15478742821722</v>
      </c>
      <c r="L967" s="3">
        <v>-1.20518033860679E-2</v>
      </c>
      <c r="M967" s="3">
        <v>0.148269879368986</v>
      </c>
      <c r="O967" s="3">
        <f t="shared" ref="O967:O1030" si="99">(L967-$J$1)^2</f>
        <v>9.4221095435663148E-5</v>
      </c>
      <c r="P967" s="3">
        <f t="shared" ref="P967:P1030" si="100">(M967-$J$2)^2</f>
        <v>2.1790464254569531E-2</v>
      </c>
    </row>
    <row r="968" spans="1:16" x14ac:dyDescent="0.55000000000000004">
      <c r="A968" s="2">
        <f t="shared" si="95"/>
        <v>958.15478742821722</v>
      </c>
      <c r="C968" s="2">
        <f t="shared" si="97"/>
        <v>0.36943230927176285</v>
      </c>
      <c r="D968" s="2">
        <f t="shared" si="98"/>
        <v>6.564290048982864E-2</v>
      </c>
      <c r="E968" s="3">
        <f>(M968-C968)^2</f>
        <v>5.4963934680824708E-3</v>
      </c>
      <c r="K968" s="2">
        <f t="shared" si="96"/>
        <v>958.15478742821722</v>
      </c>
      <c r="L968" s="3">
        <v>3.10709994375141E-2</v>
      </c>
      <c r="M968" s="3">
        <v>0.295294643621417</v>
      </c>
      <c r="O968" s="3">
        <f t="shared" si="99"/>
        <v>1.1166322424893526E-3</v>
      </c>
      <c r="P968" s="3">
        <f t="shared" si="100"/>
        <v>8.6813141633297577E-2</v>
      </c>
    </row>
    <row r="969" spans="1:16" x14ac:dyDescent="0.55000000000000004">
      <c r="A969" s="2">
        <f t="shared" si="95"/>
        <v>959.15478742821722</v>
      </c>
      <c r="C969" s="2">
        <f t="shared" si="97"/>
        <v>0.29973604715820817</v>
      </c>
      <c r="D969" s="2">
        <f t="shared" si="98"/>
        <v>0.10664107867297813</v>
      </c>
      <c r="E969" s="3">
        <f>(M969-C969)^2</f>
        <v>4.709388613694911E-3</v>
      </c>
      <c r="K969" s="2">
        <f t="shared" si="96"/>
        <v>959.15478742821722</v>
      </c>
      <c r="L969" s="3">
        <v>6.6411877701484004E-2</v>
      </c>
      <c r="M969" s="3">
        <v>0.36836103250388902</v>
      </c>
      <c r="O969" s="3">
        <f t="shared" si="99"/>
        <v>4.7275148651355903E-3</v>
      </c>
      <c r="P969" s="3">
        <f t="shared" si="100"/>
        <v>0.13520850263636511</v>
      </c>
    </row>
    <row r="970" spans="1:16" x14ac:dyDescent="0.55000000000000004">
      <c r="A970" s="2">
        <f t="shared" si="95"/>
        <v>960.15478742821722</v>
      </c>
      <c r="C970" s="2">
        <f t="shared" si="97"/>
        <v>0.15471408786690735</v>
      </c>
      <c r="D970" s="2">
        <f t="shared" si="98"/>
        <v>0.12083963206962663</v>
      </c>
      <c r="E970" s="3">
        <f>(M970-C970)^2</f>
        <v>3.7812757830052168E-2</v>
      </c>
      <c r="K970" s="2">
        <f t="shared" si="96"/>
        <v>960.15478742821722</v>
      </c>
      <c r="L970" s="3">
        <v>8.5119489205738294E-2</v>
      </c>
      <c r="M970" s="3">
        <v>0.34916911564981701</v>
      </c>
      <c r="O970" s="3">
        <f t="shared" si="99"/>
        <v>7.6500453108677502E-3</v>
      </c>
      <c r="P970" s="3">
        <f t="shared" si="100"/>
        <v>0.121462824586099</v>
      </c>
    </row>
    <row r="971" spans="1:16" x14ac:dyDescent="0.55000000000000004">
      <c r="A971" s="2">
        <f t="shared" si="95"/>
        <v>961.15478742821722</v>
      </c>
      <c r="C971" s="2">
        <f t="shared" si="97"/>
        <v>-2.9188568765595356E-2</v>
      </c>
      <c r="D971" s="2">
        <f t="shared" si="98"/>
        <v>0.10467036811948609</v>
      </c>
      <c r="E971" s="3">
        <f>(M971-C971)^2</f>
        <v>7.382860455731026E-2</v>
      </c>
      <c r="K971" s="2">
        <f t="shared" si="96"/>
        <v>961.15478742821722</v>
      </c>
      <c r="L971" s="3">
        <v>8.2508396595440195E-2</v>
      </c>
      <c r="M971" s="3">
        <v>0.24252562769331301</v>
      </c>
      <c r="O971" s="3">
        <f t="shared" si="99"/>
        <v>7.2001071007038019E-3</v>
      </c>
      <c r="P971" s="3">
        <f t="shared" si="100"/>
        <v>5.8501911175538636E-2</v>
      </c>
    </row>
    <row r="972" spans="1:16" x14ac:dyDescent="0.55000000000000004">
      <c r="A972" s="2">
        <f t="shared" ref="A972:A1035" si="101">K972</f>
        <v>962.15478742821722</v>
      </c>
      <c r="C972" s="2">
        <f t="shared" si="97"/>
        <v>-0.20575594052747287</v>
      </c>
      <c r="D972" s="2">
        <f t="shared" si="98"/>
        <v>6.2196732282136465E-2</v>
      </c>
      <c r="E972" s="3">
        <f>(M972-C972)^2</f>
        <v>7.8902580955548751E-2</v>
      </c>
      <c r="K972" s="2">
        <f t="shared" si="96"/>
        <v>962.15478742821722</v>
      </c>
      <c r="L972" s="3">
        <v>5.9232564212881499E-2</v>
      </c>
      <c r="M972" s="3">
        <v>7.5140091761252706E-2</v>
      </c>
      <c r="O972" s="3">
        <f t="shared" si="99"/>
        <v>3.7918023555879132E-3</v>
      </c>
      <c r="P972" s="3">
        <f t="shared" si="100"/>
        <v>5.5481861476129688E-3</v>
      </c>
    </row>
    <row r="973" spans="1:16" x14ac:dyDescent="0.55000000000000004">
      <c r="A973" s="2">
        <f t="shared" si="101"/>
        <v>963.15478742821722</v>
      </c>
      <c r="C973" s="2">
        <f t="shared" si="97"/>
        <v>-0.33061545193809228</v>
      </c>
      <c r="D973" s="2">
        <f t="shared" si="98"/>
        <v>4.0926366927881378E-3</v>
      </c>
      <c r="E973" s="3">
        <f>(M973-C973)^2</f>
        <v>4.8202512351584757E-2</v>
      </c>
      <c r="K973" s="2">
        <f t="shared" ref="K973:K1036" si="102">K972+1</f>
        <v>963.15478742821722</v>
      </c>
      <c r="L973" s="3">
        <v>2.1121568671055201E-2</v>
      </c>
      <c r="M973" s="3">
        <v>-0.11106474628770099</v>
      </c>
      <c r="O973" s="3">
        <f t="shared" si="99"/>
        <v>5.5068210932287555E-4</v>
      </c>
      <c r="P973" s="3">
        <f t="shared" si="100"/>
        <v>1.2481065850637978E-2</v>
      </c>
    </row>
    <row r="974" spans="1:16" x14ac:dyDescent="0.55000000000000004">
      <c r="A974" s="2">
        <f t="shared" si="101"/>
        <v>964.15478742821722</v>
      </c>
      <c r="C974" s="2">
        <f t="shared" si="97"/>
        <v>-0.37238906276689832</v>
      </c>
      <c r="D974" s="2">
        <f t="shared" si="98"/>
        <v>-5.5039966195245572E-2</v>
      </c>
      <c r="E974" s="3">
        <f>(M974-C974)^2</f>
        <v>1.0595888679004302E-2</v>
      </c>
      <c r="K974" s="2">
        <f t="shared" si="102"/>
        <v>964.15478742821722</v>
      </c>
      <c r="L974" s="3">
        <v>-2.2279454773136101E-2</v>
      </c>
      <c r="M974" s="3">
        <v>-0.26945272963323602</v>
      </c>
      <c r="O974" s="3">
        <f t="shared" si="99"/>
        <v>3.9738056376662151E-4</v>
      </c>
      <c r="P974" s="3">
        <f t="shared" si="100"/>
        <v>7.2957615361319395E-2</v>
      </c>
    </row>
    <row r="975" spans="1:16" x14ac:dyDescent="0.55000000000000004">
      <c r="A975" s="2">
        <f t="shared" si="101"/>
        <v>965.15478742821722</v>
      </c>
      <c r="C975" s="2">
        <f t="shared" si="97"/>
        <v>-0.32057878190088518</v>
      </c>
      <c r="D975" s="2">
        <f t="shared" si="98"/>
        <v>-0.10034065308383266</v>
      </c>
      <c r="E975" s="3">
        <f>(M975-C975)^2</f>
        <v>1.5821161253868606E-3</v>
      </c>
      <c r="K975" s="2">
        <f t="shared" si="102"/>
        <v>965.15478742821722</v>
      </c>
      <c r="L975" s="3">
        <v>-6.0100450557692302E-2</v>
      </c>
      <c r="M975" s="3">
        <v>-0.36035460527874702</v>
      </c>
      <c r="O975" s="3">
        <f t="shared" si="99"/>
        <v>3.3356864966996845E-3</v>
      </c>
      <c r="P975" s="3">
        <f t="shared" si="100"/>
        <v>0.13032717294652868</v>
      </c>
    </row>
    <row r="976" spans="1:16" x14ac:dyDescent="0.55000000000000004">
      <c r="A976" s="2">
        <f t="shared" si="101"/>
        <v>966.15478742821722</v>
      </c>
      <c r="C976" s="2">
        <f t="shared" si="97"/>
        <v>-0.18820488355868983</v>
      </c>
      <c r="D976" s="2">
        <f t="shared" si="98"/>
        <v>-0.12042505477592941</v>
      </c>
      <c r="E976" s="3">
        <f>(M976-C976)^2</f>
        <v>2.9859339226258517E-2</v>
      </c>
      <c r="K976" s="2">
        <f t="shared" si="102"/>
        <v>966.15478742821722</v>
      </c>
      <c r="L976" s="3">
        <v>-8.2868915663947093E-2</v>
      </c>
      <c r="M976" s="3">
        <v>-0.36100343455452</v>
      </c>
      <c r="O976" s="3">
        <f t="shared" si="99"/>
        <v>6.4840932246601028E-3</v>
      </c>
      <c r="P976" s="3">
        <f t="shared" si="100"/>
        <v>0.13079605975763928</v>
      </c>
    </row>
    <row r="977" spans="1:16" x14ac:dyDescent="0.55000000000000004">
      <c r="A977" s="2">
        <f t="shared" si="101"/>
        <v>967.15478742821722</v>
      </c>
      <c r="C977" s="2">
        <f t="shared" si="97"/>
        <v>-8.5338242619695699E-3</v>
      </c>
      <c r="D977" s="2">
        <f t="shared" si="98"/>
        <v>-0.11024582520088935</v>
      </c>
      <c r="E977" s="3">
        <f>(M977-C977)^2</f>
        <v>6.9012808352051286E-2</v>
      </c>
      <c r="K977" s="2">
        <f t="shared" si="102"/>
        <v>967.15478742821722</v>
      </c>
      <c r="L977" s="3">
        <v>-8.4882346760735805E-2</v>
      </c>
      <c r="M977" s="3">
        <v>-0.27123671414339301</v>
      </c>
      <c r="O977" s="3">
        <f t="shared" si="99"/>
        <v>6.8124056468455178E-3</v>
      </c>
      <c r="P977" s="3">
        <f t="shared" si="100"/>
        <v>7.3924530207209072E-2</v>
      </c>
    </row>
    <row r="978" spans="1:16" x14ac:dyDescent="0.55000000000000004">
      <c r="A978" s="2">
        <f t="shared" si="101"/>
        <v>968.15478742821722</v>
      </c>
      <c r="C978" s="2">
        <f t="shared" si="97"/>
        <v>0.17328184282625714</v>
      </c>
      <c r="D978" s="2">
        <f t="shared" si="98"/>
        <v>-7.2361073640996615E-2</v>
      </c>
      <c r="E978" s="3">
        <f>(M978-C978)^2</f>
        <v>8.2265092222268577E-2</v>
      </c>
      <c r="K978" s="2">
        <f t="shared" si="102"/>
        <v>968.15478742821722</v>
      </c>
      <c r="L978" s="3">
        <v>-6.5636467539447796E-2</v>
      </c>
      <c r="M978" s="3">
        <v>-0.113537076044637</v>
      </c>
      <c r="O978" s="3">
        <f t="shared" si="99"/>
        <v>4.0058037567425597E-3</v>
      </c>
      <c r="P978" s="3">
        <f t="shared" si="100"/>
        <v>1.3039589151888095E-2</v>
      </c>
    </row>
    <row r="979" spans="1:16" x14ac:dyDescent="0.55000000000000004">
      <c r="A979" s="2">
        <f t="shared" si="101"/>
        <v>969.15478742821722</v>
      </c>
      <c r="C979" s="2">
        <f t="shared" si="97"/>
        <v>0.3115506100908223</v>
      </c>
      <c r="D979" s="2">
        <f t="shared" si="98"/>
        <v>-1.62914945563035E-2</v>
      </c>
      <c r="E979" s="3">
        <f>(M979-C979)^2</f>
        <v>5.7098050183665379E-2</v>
      </c>
      <c r="K979" s="2">
        <f t="shared" si="102"/>
        <v>969.15478742821722</v>
      </c>
      <c r="L979" s="3">
        <v>-2.9951527843821699E-2</v>
      </c>
      <c r="M979" s="3">
        <v>7.2598627082383196E-2</v>
      </c>
      <c r="O979" s="3">
        <f t="shared" si="99"/>
        <v>7.6211771603075268E-4</v>
      </c>
      <c r="P979" s="3">
        <f t="shared" si="100"/>
        <v>5.1760373651973729E-3</v>
      </c>
    </row>
    <row r="980" spans="1:16" x14ac:dyDescent="0.55000000000000004">
      <c r="A980" s="2">
        <f t="shared" si="101"/>
        <v>970.15478742821722</v>
      </c>
      <c r="C980" s="2">
        <f t="shared" si="97"/>
        <v>0.37152460055513009</v>
      </c>
      <c r="D980" s="2">
        <f t="shared" si="98"/>
        <v>4.3872247366512601E-2</v>
      </c>
      <c r="E980" s="3">
        <f>(M980-C980)^2</f>
        <v>1.7153939005807455E-2</v>
      </c>
      <c r="K980" s="2">
        <f t="shared" si="102"/>
        <v>970.15478742821722</v>
      </c>
      <c r="L980" s="3">
        <v>1.3234957806078701E-2</v>
      </c>
      <c r="M980" s="3">
        <v>0.240551553687435</v>
      </c>
      <c r="O980" s="3">
        <f t="shared" si="99"/>
        <v>2.4273658844408519E-4</v>
      </c>
      <c r="P980" s="3">
        <f t="shared" si="100"/>
        <v>5.7550862938254135E-2</v>
      </c>
    </row>
    <row r="981" spans="1:16" x14ac:dyDescent="0.55000000000000004">
      <c r="A981" s="2">
        <f t="shared" si="101"/>
        <v>971.15478742821722</v>
      </c>
      <c r="C981" s="2">
        <f t="shared" si="97"/>
        <v>0.33813194452887596</v>
      </c>
      <c r="D981" s="2">
        <f t="shared" si="98"/>
        <v>9.3010596611441065E-2</v>
      </c>
      <c r="E981" s="3">
        <f>(M981-C981)^2</f>
        <v>1.0251373910780791E-4</v>
      </c>
      <c r="K981" s="2">
        <f t="shared" si="102"/>
        <v>971.15478742821722</v>
      </c>
      <c r="L981" s="3">
        <v>5.3106666169729401E-2</v>
      </c>
      <c r="M981" s="3">
        <v>0.34825685139796903</v>
      </c>
      <c r="O981" s="3">
        <f t="shared" si="99"/>
        <v>3.074892631149872E-3</v>
      </c>
      <c r="P981" s="3">
        <f t="shared" si="100"/>
        <v>0.12082778094826202</v>
      </c>
    </row>
    <row r="982" spans="1:16" x14ac:dyDescent="0.55000000000000004">
      <c r="A982" s="2">
        <f t="shared" si="101"/>
        <v>972.15478742821722</v>
      </c>
      <c r="C982" s="2">
        <f t="shared" si="97"/>
        <v>0.21976444246326285</v>
      </c>
      <c r="D982" s="2">
        <f t="shared" si="98"/>
        <v>0.1187747534590962</v>
      </c>
      <c r="E982" s="3">
        <f>(M982-C982)^2</f>
        <v>2.2193436743876711E-2</v>
      </c>
      <c r="K982" s="2">
        <f t="shared" si="102"/>
        <v>972.15478742821722</v>
      </c>
      <c r="L982" s="3">
        <v>7.9677480541332293E-2</v>
      </c>
      <c r="M982" s="3">
        <v>0.36873906024722197</v>
      </c>
      <c r="O982" s="3">
        <f t="shared" si="99"/>
        <v>6.7276952279384291E-3</v>
      </c>
      <c r="P982" s="3">
        <f t="shared" si="100"/>
        <v>0.13548665250278111</v>
      </c>
    </row>
    <row r="983" spans="1:16" x14ac:dyDescent="0.55000000000000004">
      <c r="A983" s="2">
        <f t="shared" si="101"/>
        <v>973.15478742821722</v>
      </c>
      <c r="C983" s="2">
        <f t="shared" si="97"/>
        <v>4.6168648704455237E-2</v>
      </c>
      <c r="D983" s="2">
        <f t="shared" si="98"/>
        <v>0.114690010929288</v>
      </c>
      <c r="E983" s="3">
        <f>(M983-C983)^2</f>
        <v>6.2850307120522267E-2</v>
      </c>
      <c r="K983" s="2">
        <f t="shared" si="102"/>
        <v>973.15478742821722</v>
      </c>
      <c r="L983" s="3">
        <v>8.6292575628154206E-2</v>
      </c>
      <c r="M983" s="3">
        <v>0.2968682839665</v>
      </c>
      <c r="O983" s="3">
        <f t="shared" si="99"/>
        <v>7.8566283652668056E-3</v>
      </c>
      <c r="P983" s="3">
        <f t="shared" si="100"/>
        <v>8.7742934960406388E-2</v>
      </c>
    </row>
    <row r="984" spans="1:16" x14ac:dyDescent="0.55000000000000004">
      <c r="A984" s="2">
        <f t="shared" si="101"/>
        <v>974.15478742821722</v>
      </c>
      <c r="C984" s="2">
        <f t="shared" si="97"/>
        <v>-0.13902963892984518</v>
      </c>
      <c r="D984" s="2">
        <f t="shared" si="98"/>
        <v>8.178289246412225E-2</v>
      </c>
      <c r="E984" s="3">
        <f>(M984-C984)^2</f>
        <v>8.3911398947276547E-2</v>
      </c>
      <c r="K984" s="2">
        <f t="shared" si="102"/>
        <v>974.15478742821722</v>
      </c>
      <c r="L984" s="3">
        <v>7.1295159828629801E-2</v>
      </c>
      <c r="M984" s="3">
        <v>0.150645004329237</v>
      </c>
      <c r="O984" s="3">
        <f t="shared" si="99"/>
        <v>5.4228802446190825E-3</v>
      </c>
      <c r="P984" s="3">
        <f t="shared" si="100"/>
        <v>2.2497318056462219E-2</v>
      </c>
    </row>
    <row r="985" spans="1:16" x14ac:dyDescent="0.55000000000000004">
      <c r="A985" s="2">
        <f t="shared" si="101"/>
        <v>975.15478742821722</v>
      </c>
      <c r="C985" s="2">
        <f t="shared" si="97"/>
        <v>-0.28928883738869771</v>
      </c>
      <c r="D985" s="2">
        <f t="shared" si="98"/>
        <v>2.8323179639749976E-2</v>
      </c>
      <c r="E985" s="3">
        <f>(M985-C985)^2</f>
        <v>6.552606051777414E-2</v>
      </c>
      <c r="K985" s="2">
        <f t="shared" si="102"/>
        <v>975.15478742821722</v>
      </c>
      <c r="L985" s="3">
        <v>3.8441428966963197E-2</v>
      </c>
      <c r="M985" s="3">
        <v>-3.3308251176043399E-2</v>
      </c>
      <c r="O985" s="3">
        <f t="shared" si="99"/>
        <v>1.663536723080405E-3</v>
      </c>
      <c r="P985" s="3">
        <f t="shared" si="100"/>
        <v>1.153430728851204E-3</v>
      </c>
    </row>
    <row r="986" spans="1:16" x14ac:dyDescent="0.55000000000000004">
      <c r="A986" s="2">
        <f t="shared" si="101"/>
        <v>976.15478742821722</v>
      </c>
      <c r="C986" s="2">
        <f t="shared" si="97"/>
        <v>-0.36684779318855698</v>
      </c>
      <c r="D986" s="2">
        <f t="shared" si="98"/>
        <v>-3.2254339911175607E-2</v>
      </c>
      <c r="E986" s="3">
        <f>(M986-C986)^2</f>
        <v>2.4941425213265454E-2</v>
      </c>
      <c r="K986" s="2">
        <f t="shared" si="102"/>
        <v>976.15478742821722</v>
      </c>
      <c r="L986" s="3">
        <v>-4.0401962527914902E-3</v>
      </c>
      <c r="M986" s="3">
        <v>-0.20891924854489399</v>
      </c>
      <c r="O986" s="3">
        <f t="shared" si="99"/>
        <v>2.8735267800226923E-6</v>
      </c>
      <c r="P986" s="3">
        <f t="shared" si="100"/>
        <v>4.3920923204238842E-2</v>
      </c>
    </row>
    <row r="987" spans="1:16" x14ac:dyDescent="0.55000000000000004">
      <c r="A987" s="2">
        <f t="shared" si="101"/>
        <v>977.15478742821722</v>
      </c>
      <c r="C987" s="2">
        <f t="shared" si="97"/>
        <v>-0.35221541584035398</v>
      </c>
      <c r="D987" s="2">
        <f t="shared" si="98"/>
        <v>-8.4726125554377668E-2</v>
      </c>
      <c r="E987" s="3">
        <f>(M987-C987)^2</f>
        <v>4.0041177654455857E-4</v>
      </c>
      <c r="K987" s="2">
        <f t="shared" si="102"/>
        <v>977.15478742821722</v>
      </c>
      <c r="L987" s="3">
        <v>-4.55099292574766E-2</v>
      </c>
      <c r="M987" s="3">
        <v>-0.332205124074751</v>
      </c>
      <c r="O987" s="3">
        <f t="shared" si="99"/>
        <v>1.8632069531192715E-3</v>
      </c>
      <c r="P987" s="3">
        <f t="shared" si="100"/>
        <v>0.11079515947083608</v>
      </c>
    </row>
    <row r="988" spans="1:16" x14ac:dyDescent="0.55000000000000004">
      <c r="A988" s="2">
        <f t="shared" si="101"/>
        <v>978.15478742821722</v>
      </c>
      <c r="C988" s="2">
        <f t="shared" si="97"/>
        <v>-0.24906892079939066</v>
      </c>
      <c r="D988" s="2">
        <f t="shared" si="98"/>
        <v>-0.1159056624438483</v>
      </c>
      <c r="E988" s="3">
        <f>(M988-C988)^2</f>
        <v>1.5182982247119609E-2</v>
      </c>
      <c r="K988" s="2">
        <f t="shared" si="102"/>
        <v>978.15478742821722</v>
      </c>
      <c r="L988" s="3">
        <v>-7.5581418156522195E-2</v>
      </c>
      <c r="M988" s="3">
        <v>-0.37228816542911403</v>
      </c>
      <c r="O988" s="3">
        <f t="shared" si="99"/>
        <v>5.3635658783229342E-3</v>
      </c>
      <c r="P988" s="3">
        <f t="shared" si="100"/>
        <v>0.13908581728934499</v>
      </c>
    </row>
    <row r="989" spans="1:16" x14ac:dyDescent="0.55000000000000004">
      <c r="A989" s="2">
        <f t="shared" si="101"/>
        <v>979.15478742821722</v>
      </c>
      <c r="C989" s="2">
        <f t="shared" si="97"/>
        <v>-8.3329720335090479E-2</v>
      </c>
      <c r="D989" s="2">
        <f t="shared" si="98"/>
        <v>-0.11795732194517296</v>
      </c>
      <c r="E989" s="3">
        <f>(M989-C989)^2</f>
        <v>5.5601454146630556E-2</v>
      </c>
      <c r="K989" s="2">
        <f t="shared" si="102"/>
        <v>979.15478742821722</v>
      </c>
      <c r="L989" s="3">
        <v>-8.6723072005188806E-2</v>
      </c>
      <c r="M989" s="3">
        <v>-0.31912932624364698</v>
      </c>
      <c r="O989" s="3">
        <f t="shared" si="99"/>
        <v>7.1196508942575291E-3</v>
      </c>
      <c r="P989" s="3">
        <f t="shared" si="100"/>
        <v>0.10226134018831036</v>
      </c>
    </row>
    <row r="990" spans="1:16" x14ac:dyDescent="0.55000000000000004">
      <c r="A990" s="2">
        <f t="shared" si="101"/>
        <v>980.15478742821722</v>
      </c>
      <c r="C990" s="2">
        <f t="shared" si="97"/>
        <v>0.10335080280085181</v>
      </c>
      <c r="D990" s="2">
        <f t="shared" si="98"/>
        <v>-9.0365508140630116E-2</v>
      </c>
      <c r="E990" s="3">
        <f>(M990-C990)^2</f>
        <v>8.3748522812197315E-2</v>
      </c>
      <c r="K990" s="2">
        <f t="shared" si="102"/>
        <v>980.15478742821722</v>
      </c>
      <c r="L990" s="3">
        <v>-7.6144394479275096E-2</v>
      </c>
      <c r="M990" s="3">
        <v>-0.186042567565847</v>
      </c>
      <c r="O990" s="3">
        <f t="shared" si="99"/>
        <v>5.4463435051159215E-3</v>
      </c>
      <c r="P990" s="3">
        <f t="shared" si="100"/>
        <v>3.4855587582994035E-2</v>
      </c>
    </row>
    <row r="991" spans="1:16" x14ac:dyDescent="0.55000000000000004">
      <c r="A991" s="2">
        <f t="shared" si="101"/>
        <v>981.15478742821722</v>
      </c>
      <c r="C991" s="2">
        <f t="shared" si="97"/>
        <v>0.26405856974459407</v>
      </c>
      <c r="D991" s="2">
        <f t="shared" si="98"/>
        <v>-4.0064230572720072E-2</v>
      </c>
      <c r="E991" s="3">
        <f>(M991-C991)^2</f>
        <v>7.3126361715795632E-2</v>
      </c>
      <c r="K991" s="2">
        <f t="shared" si="102"/>
        <v>981.15478742821722</v>
      </c>
      <c r="L991" s="3">
        <v>-4.64948809904972E-2</v>
      </c>
      <c r="M991" s="3">
        <v>-6.3602937168805102E-3</v>
      </c>
      <c r="O991" s="3">
        <f t="shared" si="99"/>
        <v>1.9492077317601855E-3</v>
      </c>
      <c r="P991" s="3">
        <f t="shared" si="100"/>
        <v>4.9199536464759003E-5</v>
      </c>
    </row>
    <row r="992" spans="1:16" x14ac:dyDescent="0.55000000000000004">
      <c r="A992" s="2">
        <f t="shared" si="101"/>
        <v>982.15478742821722</v>
      </c>
      <c r="C992" s="2">
        <f t="shared" si="97"/>
        <v>0.35840663103948123</v>
      </c>
      <c r="D992" s="2">
        <f t="shared" si="98"/>
        <v>2.0305459281241119E-2</v>
      </c>
      <c r="E992" s="3">
        <f>(M992-C992)^2</f>
        <v>3.366919512077593E-2</v>
      </c>
      <c r="K992" s="2">
        <f t="shared" si="102"/>
        <v>982.15478742821722</v>
      </c>
      <c r="L992" s="3">
        <v>-5.2004361243479296E-3</v>
      </c>
      <c r="M992" s="3">
        <v>0.17491495514987601</v>
      </c>
      <c r="O992" s="3">
        <f t="shared" si="99"/>
        <v>8.1532399612405495E-6</v>
      </c>
      <c r="P992" s="3">
        <f t="shared" si="100"/>
        <v>3.0366899864973217E-2</v>
      </c>
    </row>
    <row r="993" spans="1:16" x14ac:dyDescent="0.55000000000000004">
      <c r="A993" s="2">
        <f t="shared" si="101"/>
        <v>983.15478742821722</v>
      </c>
      <c r="C993" s="2">
        <f t="shared" si="97"/>
        <v>0.36268468036170842</v>
      </c>
      <c r="D993" s="2">
        <f t="shared" si="98"/>
        <v>7.5572249796355365E-2</v>
      </c>
      <c r="E993" s="3">
        <f>(M993-C993)^2</f>
        <v>2.5303930118421012E-3</v>
      </c>
      <c r="K993" s="2">
        <f t="shared" si="102"/>
        <v>983.15478742821722</v>
      </c>
      <c r="L993" s="3">
        <v>3.7396490230307902E-2</v>
      </c>
      <c r="M993" s="3">
        <v>0.312381668405742</v>
      </c>
      <c r="O993" s="3">
        <f t="shared" si="99"/>
        <v>1.5793898801100045E-3</v>
      </c>
      <c r="P993" s="3">
        <f t="shared" si="100"/>
        <v>9.7174173909157641E-2</v>
      </c>
    </row>
    <row r="994" spans="1:16" x14ac:dyDescent="0.55000000000000004">
      <c r="A994" s="2">
        <f t="shared" si="101"/>
        <v>984.15478742821722</v>
      </c>
      <c r="C994" s="2">
        <f t="shared" si="97"/>
        <v>0.27581761496399831</v>
      </c>
      <c r="D994" s="2">
        <f t="shared" si="98"/>
        <v>0.11184722248650639</v>
      </c>
      <c r="E994" s="3">
        <f>(M994-C994)^2</f>
        <v>9.1762681895583981E-3</v>
      </c>
      <c r="K994" s="2">
        <f t="shared" si="102"/>
        <v>984.15478742821722</v>
      </c>
      <c r="L994" s="3">
        <v>7.06272336158002E-2</v>
      </c>
      <c r="M994" s="3">
        <v>0.37161045493420902</v>
      </c>
      <c r="O994" s="3">
        <f t="shared" si="99"/>
        <v>5.3249539194682718E-3</v>
      </c>
      <c r="P994" s="3">
        <f t="shared" si="100"/>
        <v>0.13760873270219226</v>
      </c>
    </row>
    <row r="995" spans="1:16" x14ac:dyDescent="0.55000000000000004">
      <c r="A995" s="2">
        <f t="shared" si="101"/>
        <v>985.15478742821722</v>
      </c>
      <c r="C995" s="2">
        <f t="shared" si="97"/>
        <v>0.11963571627197934</v>
      </c>
      <c r="D995" s="2">
        <f t="shared" si="98"/>
        <v>0.12001423121614095</v>
      </c>
      <c r="E995" s="3">
        <f>(M995-C995)^2</f>
        <v>4.7581299572642212E-2</v>
      </c>
      <c r="K995" s="2">
        <f t="shared" si="102"/>
        <v>985.15478742821722</v>
      </c>
      <c r="L995" s="3">
        <v>8.6168948202666906E-2</v>
      </c>
      <c r="M995" s="3">
        <v>0.33776709772050501</v>
      </c>
      <c r="O995" s="3">
        <f t="shared" si="99"/>
        <v>7.834727566526492E-3</v>
      </c>
      <c r="P995" s="3">
        <f t="shared" si="100"/>
        <v>0.11364527813667386</v>
      </c>
    </row>
    <row r="996" spans="1:16" x14ac:dyDescent="0.55000000000000004">
      <c r="A996" s="2">
        <f t="shared" si="101"/>
        <v>986.15478742821722</v>
      </c>
      <c r="C996" s="2">
        <f t="shared" si="97"/>
        <v>-6.6611447579160751E-2</v>
      </c>
      <c r="D996" s="2">
        <f t="shared" si="98"/>
        <v>9.8020851419540547E-2</v>
      </c>
      <c r="E996" s="3">
        <f>(M996-C996)^2</f>
        <v>8.1761296498837718E-2</v>
      </c>
      <c r="K996" s="2">
        <f t="shared" si="102"/>
        <v>986.15478742821722</v>
      </c>
      <c r="L996" s="3">
        <v>8.0129115158829395E-2</v>
      </c>
      <c r="M996" s="3">
        <v>0.21932787552774899</v>
      </c>
      <c r="O996" s="3">
        <f t="shared" si="99"/>
        <v>6.8019876285921538E-3</v>
      </c>
      <c r="P996" s="3">
        <f t="shared" si="100"/>
        <v>4.7818288151606901E-2</v>
      </c>
    </row>
    <row r="997" spans="1:16" x14ac:dyDescent="0.55000000000000004">
      <c r="A997" s="2">
        <f t="shared" si="101"/>
        <v>987.15478742821722</v>
      </c>
      <c r="C997" s="2">
        <f t="shared" si="97"/>
        <v>-0.23611870384660336</v>
      </c>
      <c r="D997" s="2">
        <f t="shared" si="98"/>
        <v>5.1394168284434862E-2</v>
      </c>
      <c r="E997" s="3">
        <f>(M997-C997)^2</f>
        <v>7.9566491876022716E-2</v>
      </c>
      <c r="K997" s="2">
        <f t="shared" si="102"/>
        <v>987.15478742821722</v>
      </c>
      <c r="L997" s="3">
        <v>5.4020448138520999E-2</v>
      </c>
      <c r="M997" s="3">
        <v>4.5956626297708802E-2</v>
      </c>
      <c r="O997" s="3">
        <f t="shared" si="99"/>
        <v>3.1770691821715736E-3</v>
      </c>
      <c r="P997" s="3">
        <f t="shared" si="100"/>
        <v>2.0523329864503225E-3</v>
      </c>
    </row>
    <row r="998" spans="1:16" x14ac:dyDescent="0.55000000000000004">
      <c r="A998" s="2">
        <f t="shared" si="101"/>
        <v>988.15478742821722</v>
      </c>
      <c r="C998" s="2">
        <f t="shared" si="97"/>
        <v>-0.34628773185428857</v>
      </c>
      <c r="D998" s="2">
        <f t="shared" si="98"/>
        <v>-8.1482171614179061E-3</v>
      </c>
      <c r="E998" s="3">
        <f>(M998-C998)^2</f>
        <v>4.2999408282790884E-2</v>
      </c>
      <c r="K998" s="2">
        <f t="shared" si="102"/>
        <v>988.15478742821722</v>
      </c>
      <c r="L998" s="3">
        <v>1.43820247633893E-2</v>
      </c>
      <c r="M998" s="3">
        <v>-0.138924745082804</v>
      </c>
      <c r="O998" s="3">
        <f t="shared" si="99"/>
        <v>2.797949713125028E-4</v>
      </c>
      <c r="P998" s="3">
        <f t="shared" si="100"/>
        <v>1.9482210559815701E-2</v>
      </c>
    </row>
    <row r="999" spans="1:16" x14ac:dyDescent="0.55000000000000004">
      <c r="A999" s="2">
        <f t="shared" si="101"/>
        <v>989.15478742821722</v>
      </c>
      <c r="C999" s="2">
        <f t="shared" si="97"/>
        <v>-0.36943230927176268</v>
      </c>
      <c r="D999" s="2">
        <f t="shared" si="98"/>
        <v>-6.5642900489828931E-2</v>
      </c>
      <c r="E999" s="3">
        <f>(M999-C999)^2</f>
        <v>6.4674981630447638E-3</v>
      </c>
      <c r="K999" s="2">
        <f t="shared" si="102"/>
        <v>989.15478742821722</v>
      </c>
      <c r="L999" s="3">
        <v>-2.8858465933337501E-2</v>
      </c>
      <c r="M999" s="3">
        <v>-0.28901155223078001</v>
      </c>
      <c r="O999" s="3">
        <f t="shared" si="99"/>
        <v>7.0296131769929547E-4</v>
      </c>
      <c r="P999" s="3">
        <f t="shared" si="100"/>
        <v>8.3906099942670273E-2</v>
      </c>
    </row>
    <row r="1000" spans="1:16" x14ac:dyDescent="0.55000000000000004">
      <c r="A1000" s="2">
        <f t="shared" si="101"/>
        <v>990.15478742821722</v>
      </c>
      <c r="C1000" s="2">
        <f t="shared" si="97"/>
        <v>-0.29973604715819491</v>
      </c>
      <c r="D1000" s="2">
        <f t="shared" si="98"/>
        <v>-0.10664107867298153</v>
      </c>
      <c r="E1000" s="3">
        <f>(M1000-C1000)^2</f>
        <v>4.4859956957913633E-3</v>
      </c>
      <c r="K1000" s="2">
        <f t="shared" si="102"/>
        <v>990.15478742821722</v>
      </c>
      <c r="L1000" s="3">
        <v>-6.4871174812134502E-2</v>
      </c>
      <c r="M1000" s="3">
        <v>-0.36671362322505002</v>
      </c>
      <c r="O1000" s="3">
        <f t="shared" si="99"/>
        <v>3.9095165039210004E-3</v>
      </c>
      <c r="P1000" s="3">
        <f t="shared" si="100"/>
        <v>0.13495892974821674</v>
      </c>
    </row>
    <row r="1001" spans="1:16" x14ac:dyDescent="0.55000000000000004">
      <c r="A1001" s="2">
        <f t="shared" si="101"/>
        <v>991.15478742821722</v>
      </c>
      <c r="C1001" s="2">
        <f t="shared" si="97"/>
        <v>-0.15471408786688709</v>
      </c>
      <c r="D1001" s="2">
        <f t="shared" si="98"/>
        <v>-0.12083963206962652</v>
      </c>
      <c r="E1001" s="3">
        <f>(M1001-C1001)^2</f>
        <v>3.9146958941381843E-2</v>
      </c>
      <c r="K1001" s="2">
        <f t="shared" si="102"/>
        <v>991.15478742821722</v>
      </c>
      <c r="L1001" s="3">
        <v>-8.4636495527680405E-2</v>
      </c>
      <c r="M1001" s="3">
        <v>-0.35256999235644698</v>
      </c>
      <c r="O1001" s="3">
        <f t="shared" si="99"/>
        <v>6.7718822964463049E-3</v>
      </c>
      <c r="P1001" s="3">
        <f t="shared" si="100"/>
        <v>0.12476714950298286</v>
      </c>
    </row>
    <row r="1002" spans="1:16" x14ac:dyDescent="0.55000000000000004">
      <c r="A1002" s="2">
        <f t="shared" si="101"/>
        <v>992.15478742821722</v>
      </c>
      <c r="C1002" s="2">
        <f t="shared" si="97"/>
        <v>2.9188568765575337E-2</v>
      </c>
      <c r="D1002" s="2">
        <f t="shared" si="98"/>
        <v>-0.10467036811948935</v>
      </c>
      <c r="E1002" s="3">
        <f>(M1002-C1002)^2</f>
        <v>7.8014963460508138E-2</v>
      </c>
      <c r="K1002" s="2">
        <f t="shared" si="102"/>
        <v>992.15478742821722</v>
      </c>
      <c r="L1002" s="3">
        <v>-8.3204080891618695E-2</v>
      </c>
      <c r="M1002" s="3">
        <v>-0.25012301971672901</v>
      </c>
      <c r="O1002" s="3">
        <f t="shared" si="99"/>
        <v>6.5381831611051955E-3</v>
      </c>
      <c r="P1002" s="3">
        <f t="shared" si="100"/>
        <v>6.2889085735337885E-2</v>
      </c>
    </row>
    <row r="1003" spans="1:16" x14ac:dyDescent="0.55000000000000004">
      <c r="A1003" s="2">
        <f t="shared" si="101"/>
        <v>993.15478742821722</v>
      </c>
      <c r="C1003" s="2">
        <f t="shared" si="97"/>
        <v>0.20575594052745616</v>
      </c>
      <c r="D1003" s="2">
        <f t="shared" si="98"/>
        <v>-6.2196732282142043E-2</v>
      </c>
      <c r="E1003" s="3">
        <f>(M1003-C1003)^2</f>
        <v>8.4557152453005435E-2</v>
      </c>
      <c r="K1003" s="2">
        <f t="shared" si="102"/>
        <v>993.15478742821722</v>
      </c>
      <c r="L1003" s="3">
        <v>-6.0932688035606503E-2</v>
      </c>
      <c r="M1003" s="3">
        <v>-8.5031185138391405E-2</v>
      </c>
      <c r="O1003" s="3">
        <f t="shared" si="99"/>
        <v>3.4325115366383449E-3</v>
      </c>
      <c r="P1003" s="3">
        <f t="shared" si="100"/>
        <v>7.3419414252869804E-3</v>
      </c>
    </row>
    <row r="1004" spans="1:16" x14ac:dyDescent="0.55000000000000004">
      <c r="A1004" s="2">
        <f t="shared" si="101"/>
        <v>994.15478742821722</v>
      </c>
      <c r="C1004" s="2">
        <f t="shared" si="97"/>
        <v>0.33061545193809277</v>
      </c>
      <c r="D1004" s="2">
        <f t="shared" si="98"/>
        <v>-4.0926366927877822E-3</v>
      </c>
      <c r="E1004" s="3">
        <f>(M1004-C1004)^2</f>
        <v>5.2559329000580961E-2</v>
      </c>
      <c r="K1004" s="2">
        <f t="shared" si="102"/>
        <v>994.15478742821722</v>
      </c>
      <c r="L1004" s="3">
        <v>-2.3400325462122701E-2</v>
      </c>
      <c r="M1004" s="3">
        <v>0.101357237253033</v>
      </c>
      <c r="O1004" s="3">
        <f t="shared" si="99"/>
        <v>4.4332469883525105E-4</v>
      </c>
      <c r="P1004" s="3">
        <f t="shared" si="100"/>
        <v>1.0141153189944005E-2</v>
      </c>
    </row>
    <row r="1005" spans="1:16" x14ac:dyDescent="0.55000000000000004">
      <c r="A1005" s="2">
        <f t="shared" si="101"/>
        <v>995.15478742821722</v>
      </c>
      <c r="C1005" s="2">
        <f t="shared" si="97"/>
        <v>0.37238906276689893</v>
      </c>
      <c r="D1005" s="2">
        <f t="shared" si="98"/>
        <v>5.5039966195239778E-2</v>
      </c>
      <c r="E1005" s="3">
        <f>(M1005-C1005)^2</f>
        <v>1.2106370270981685E-2</v>
      </c>
      <c r="K1005" s="2">
        <f t="shared" si="102"/>
        <v>995.15478742821722</v>
      </c>
      <c r="L1005" s="3">
        <v>1.99927937884299E-2</v>
      </c>
      <c r="M1005" s="3">
        <v>0.262360110799784</v>
      </c>
      <c r="O1005" s="3">
        <f t="shared" si="99"/>
        <v>4.9897918655624808E-4</v>
      </c>
      <c r="P1005" s="3">
        <f t="shared" si="100"/>
        <v>6.8490117527773967E-2</v>
      </c>
    </row>
    <row r="1006" spans="1:16" x14ac:dyDescent="0.55000000000000004">
      <c r="A1006" s="2">
        <f t="shared" si="101"/>
        <v>996.15478742821722</v>
      </c>
      <c r="C1006" s="2">
        <f t="shared" si="97"/>
        <v>0.32057878190089539</v>
      </c>
      <c r="D1006" s="2">
        <f t="shared" si="98"/>
        <v>0.10034065308382903</v>
      </c>
      <c r="E1006" s="3">
        <f>(M1006-C1006)^2</f>
        <v>1.374517447793073E-3</v>
      </c>
      <c r="K1006" s="2">
        <f t="shared" si="102"/>
        <v>996.15478742821722</v>
      </c>
      <c r="L1006" s="3">
        <v>5.8378593808381903E-2</v>
      </c>
      <c r="M1006" s="3">
        <v>0.35765326703276301</v>
      </c>
      <c r="O1006" s="3">
        <f t="shared" si="99"/>
        <v>3.6873607038080173E-3</v>
      </c>
      <c r="P1006" s="3">
        <f t="shared" si="100"/>
        <v>0.12744851635493501</v>
      </c>
    </row>
    <row r="1007" spans="1:16" x14ac:dyDescent="0.55000000000000004">
      <c r="A1007" s="2">
        <f t="shared" si="101"/>
        <v>997.15478742821722</v>
      </c>
      <c r="C1007" s="2">
        <f t="shared" si="97"/>
        <v>0.1882048835586706</v>
      </c>
      <c r="D1007" s="2">
        <f t="shared" si="98"/>
        <v>0.12042505477593002</v>
      </c>
      <c r="E1007" s="3">
        <f>(M1007-C1007)^2</f>
        <v>3.0682798335512972E-2</v>
      </c>
      <c r="K1007" s="2">
        <f t="shared" si="102"/>
        <v>997.15478742821722</v>
      </c>
      <c r="L1007" s="3">
        <v>8.2143112854521E-2</v>
      </c>
      <c r="M1007" s="3">
        <v>0.36336994381759602</v>
      </c>
      <c r="O1007" s="3">
        <f t="shared" si="99"/>
        <v>7.1382493653953105E-3</v>
      </c>
      <c r="P1007" s="3">
        <f t="shared" si="100"/>
        <v>0.13156289622810377</v>
      </c>
    </row>
    <row r="1008" spans="1:16" x14ac:dyDescent="0.55000000000000004">
      <c r="A1008" s="2">
        <f t="shared" si="101"/>
        <v>998.15478742821722</v>
      </c>
      <c r="C1008" s="2">
        <f t="shared" si="97"/>
        <v>8.5338242619473047E-3</v>
      </c>
      <c r="D1008" s="2">
        <f t="shared" si="98"/>
        <v>0.11024582520088638</v>
      </c>
      <c r="E1008" s="3">
        <f>(M1008-C1008)^2</f>
        <v>7.2654258897118268E-2</v>
      </c>
      <c r="K1008" s="2">
        <f t="shared" si="102"/>
        <v>998.15478742821722</v>
      </c>
      <c r="L1008" s="3">
        <v>8.5334379707368499E-2</v>
      </c>
      <c r="M1008" s="3">
        <v>0.27807836398983399</v>
      </c>
      <c r="O1008" s="3">
        <f t="shared" si="99"/>
        <v>7.6876820854492435E-3</v>
      </c>
      <c r="P1008" s="3">
        <f t="shared" si="100"/>
        <v>7.696430858062471E-2</v>
      </c>
    </row>
    <row r="1009" spans="1:16" x14ac:dyDescent="0.55000000000000004">
      <c r="A1009" s="2">
        <f t="shared" si="101"/>
        <v>999.15478742821722</v>
      </c>
      <c r="C1009" s="2">
        <f t="shared" si="97"/>
        <v>-0.17328184282625811</v>
      </c>
      <c r="D1009" s="2">
        <f t="shared" si="98"/>
        <v>7.2361073640996337E-2</v>
      </c>
      <c r="E1009" s="3">
        <f>(M1009-C1009)^2</f>
        <v>8.7866106219537429E-2</v>
      </c>
      <c r="K1009" s="2">
        <f t="shared" si="102"/>
        <v>999.15478742821722</v>
      </c>
      <c r="L1009" s="3">
        <v>6.7153121786446501E-2</v>
      </c>
      <c r="M1009" s="3">
        <v>0.123140332827888</v>
      </c>
      <c r="O1009" s="3">
        <f t="shared" si="99"/>
        <v>4.829995637240036E-3</v>
      </c>
      <c r="P1009" s="3">
        <f t="shared" si="100"/>
        <v>1.5002915348283328E-2</v>
      </c>
    </row>
    <row r="1010" spans="1:16" x14ac:dyDescent="0.55000000000000004">
      <c r="A1010" s="2">
        <f t="shared" si="101"/>
        <v>1000.1547874282172</v>
      </c>
      <c r="C1010" s="2">
        <f t="shared" si="97"/>
        <v>-0.31155061009082285</v>
      </c>
      <c r="D1010" s="2">
        <f t="shared" si="98"/>
        <v>1.6291494556303149E-2</v>
      </c>
      <c r="E1010" s="3">
        <f>(M1010-C1010)^2</f>
        <v>6.1957010248900678E-2</v>
      </c>
      <c r="K1010" s="2">
        <f t="shared" si="102"/>
        <v>1000.1547874282172</v>
      </c>
      <c r="L1010" s="3">
        <v>3.2152947926385601E-2</v>
      </c>
      <c r="M1010" s="3">
        <v>-6.2638958597967503E-2</v>
      </c>
      <c r="O1010" s="3">
        <f t="shared" si="99"/>
        <v>1.1901117396027629E-3</v>
      </c>
      <c r="P1010" s="3">
        <f t="shared" si="100"/>
        <v>4.0059915708527127E-3</v>
      </c>
    </row>
    <row r="1011" spans="1:16" x14ac:dyDescent="0.55000000000000004">
      <c r="A1011" s="2">
        <f t="shared" si="101"/>
        <v>1001.1547874282172</v>
      </c>
      <c r="C1011" s="2">
        <f t="shared" si="97"/>
        <v>-0.3715246005551317</v>
      </c>
      <c r="D1011" s="2">
        <f t="shared" si="98"/>
        <v>-4.3872247366519339E-2</v>
      </c>
      <c r="E1011" s="3">
        <f>(M1011-C1011)^2</f>
        <v>1.9263959392234013E-2</v>
      </c>
      <c r="K1011" s="2">
        <f t="shared" si="102"/>
        <v>1001.1547874282172</v>
      </c>
      <c r="L1011" s="3">
        <v>-1.09001312042465E-2</v>
      </c>
      <c r="M1011" s="3">
        <v>-0.23272993425907401</v>
      </c>
      <c r="O1011" s="3">
        <f t="shared" si="99"/>
        <v>7.3189444498653806E-5</v>
      </c>
      <c r="P1011" s="3">
        <f t="shared" si="100"/>
        <v>5.4468034821429055E-2</v>
      </c>
    </row>
    <row r="1012" spans="1:16" x14ac:dyDescent="0.55000000000000004">
      <c r="A1012" s="2">
        <f t="shared" si="101"/>
        <v>1002.1547874282172</v>
      </c>
      <c r="C1012" s="2">
        <f t="shared" si="97"/>
        <v>-0.33813194452886663</v>
      </c>
      <c r="D1012" s="2">
        <f t="shared" si="98"/>
        <v>-9.3010596611445673E-2</v>
      </c>
      <c r="E1012" s="3">
        <f>(M1012-C1012)^2</f>
        <v>4.0963963032602232E-5</v>
      </c>
      <c r="K1012" s="2">
        <f t="shared" si="102"/>
        <v>1002.1547874282172</v>
      </c>
      <c r="L1012" s="3">
        <v>-5.1223204855270398E-2</v>
      </c>
      <c r="M1012" s="3">
        <v>-0.34453225413330002</v>
      </c>
      <c r="O1012" s="3">
        <f t="shared" si="99"/>
        <v>2.3890741939555727E-3</v>
      </c>
      <c r="P1012" s="3">
        <f t="shared" si="100"/>
        <v>0.11915351166301151</v>
      </c>
    </row>
    <row r="1013" spans="1:16" x14ac:dyDescent="0.55000000000000004">
      <c r="A1013" s="2">
        <f t="shared" si="101"/>
        <v>1003.1547874282172</v>
      </c>
      <c r="C1013" s="2">
        <f t="shared" si="97"/>
        <v>-0.21976444246327906</v>
      </c>
      <c r="D1013" s="2">
        <f t="shared" si="98"/>
        <v>-0.11877475345909499</v>
      </c>
      <c r="E1013" s="3">
        <f>(M1013-C1013)^2</f>
        <v>2.2584045691157149E-2</v>
      </c>
      <c r="K1013" s="2">
        <f t="shared" si="102"/>
        <v>1003.1547874282172</v>
      </c>
      <c r="L1013" s="3">
        <v>-7.8717109084598502E-2</v>
      </c>
      <c r="M1013" s="3">
        <v>-0.37004433363690598</v>
      </c>
      <c r="O1013" s="3">
        <f t="shared" si="99"/>
        <v>5.8326916774146045E-3</v>
      </c>
      <c r="P1013" s="3">
        <f t="shared" si="100"/>
        <v>0.13741721334504789</v>
      </c>
    </row>
    <row r="1014" spans="1:16" x14ac:dyDescent="0.55000000000000004">
      <c r="A1014" s="2">
        <f t="shared" si="101"/>
        <v>1004.1547874282172</v>
      </c>
      <c r="C1014" s="2">
        <f t="shared" si="97"/>
        <v>-4.6168648704475158E-2</v>
      </c>
      <c r="D1014" s="2">
        <f t="shared" si="98"/>
        <v>-0.11469001092929007</v>
      </c>
      <c r="E1014" s="3">
        <f>(M1014-C1014)^2</f>
        <v>6.5898928203552365E-2</v>
      </c>
      <c r="K1014" s="2">
        <f t="shared" si="102"/>
        <v>1004.1547874282172</v>
      </c>
      <c r="L1014" s="3">
        <v>-8.6495825018196595E-2</v>
      </c>
      <c r="M1014" s="3">
        <v>-0.30287651419276201</v>
      </c>
      <c r="O1014" s="3">
        <f t="shared" si="99"/>
        <v>7.0813532321133375E-3</v>
      </c>
      <c r="P1014" s="3">
        <f t="shared" si="100"/>
        <v>9.2130739298052752E-2</v>
      </c>
    </row>
    <row r="1015" spans="1:16" x14ac:dyDescent="0.55000000000000004">
      <c r="A1015" s="2">
        <f t="shared" si="101"/>
        <v>1005.1547874282172</v>
      </c>
      <c r="C1015" s="2">
        <f t="shared" si="97"/>
        <v>0.13902963892984621</v>
      </c>
      <c r="D1015" s="2">
        <f t="shared" si="98"/>
        <v>-8.1782892464121987E-2</v>
      </c>
      <c r="E1015" s="3">
        <f>(M1015-C1015)^2</f>
        <v>8.9329871163496444E-2</v>
      </c>
      <c r="K1015" s="2">
        <f t="shared" si="102"/>
        <v>1005.1547874282172</v>
      </c>
      <c r="L1015" s="3">
        <v>-7.2611124994844595E-2</v>
      </c>
      <c r="M1015" s="3">
        <v>-0.15985139285955399</v>
      </c>
      <c r="O1015" s="3">
        <f t="shared" si="99"/>
        <v>4.9373215423001654E-3</v>
      </c>
      <c r="P1015" s="3">
        <f t="shared" si="100"/>
        <v>2.5761963291193499E-2</v>
      </c>
    </row>
    <row r="1016" spans="1:16" x14ac:dyDescent="0.55000000000000004">
      <c r="A1016" s="2">
        <f t="shared" si="101"/>
        <v>1006.1547874282172</v>
      </c>
      <c r="C1016" s="2">
        <f t="shared" si="97"/>
        <v>0.28928883738868505</v>
      </c>
      <c r="D1016" s="2">
        <f t="shared" si="98"/>
        <v>-2.8323179639756311E-2</v>
      </c>
      <c r="E1016" s="3">
        <f>(M1016-C1016)^2</f>
        <v>7.079821300751804E-2</v>
      </c>
      <c r="K1016" s="2">
        <f t="shared" si="102"/>
        <v>1006.1547874282172</v>
      </c>
      <c r="L1016" s="3">
        <v>-4.0540518269816597E-2</v>
      </c>
      <c r="M1016" s="3">
        <v>2.3209501461375501E-2</v>
      </c>
      <c r="O1016" s="3">
        <f t="shared" si="99"/>
        <v>1.4588939306803632E-3</v>
      </c>
      <c r="P1016" s="3">
        <f t="shared" si="100"/>
        <v>5.0875315401305754E-4</v>
      </c>
    </row>
    <row r="1017" spans="1:16" x14ac:dyDescent="0.55000000000000004">
      <c r="A1017" s="2">
        <f t="shared" si="101"/>
        <v>1007.1547874282172</v>
      </c>
      <c r="C1017" s="2">
        <f t="shared" si="97"/>
        <v>0.36684779318855348</v>
      </c>
      <c r="D1017" s="2">
        <f t="shared" si="98"/>
        <v>3.2254339911169327E-2</v>
      </c>
      <c r="E1017" s="3">
        <f>(M1017-C1017)^2</f>
        <v>2.7685752243209044E-2</v>
      </c>
      <c r="K1017" s="2">
        <f t="shared" si="102"/>
        <v>1007.1547874282172</v>
      </c>
      <c r="L1017" s="3">
        <v>1.6837127510037301E-3</v>
      </c>
      <c r="M1017" s="3">
        <v>0.20045743216001</v>
      </c>
      <c r="O1017" s="3">
        <f t="shared" si="99"/>
        <v>1.6230915135106565E-5</v>
      </c>
      <c r="P1017" s="3">
        <f t="shared" si="100"/>
        <v>3.9921433718088886E-2</v>
      </c>
    </row>
    <row r="1018" spans="1:16" x14ac:dyDescent="0.55000000000000004">
      <c r="A1018" s="2">
        <f t="shared" si="101"/>
        <v>1008.1547874282172</v>
      </c>
      <c r="C1018" s="2">
        <f t="shared" si="97"/>
        <v>0.35221541584035365</v>
      </c>
      <c r="D1018" s="2">
        <f t="shared" si="98"/>
        <v>8.4726125554377918E-2</v>
      </c>
      <c r="E1018" s="3">
        <f>(M1018-C1018)^2</f>
        <v>6.1087375599502077E-4</v>
      </c>
      <c r="K1018" s="2">
        <f t="shared" si="102"/>
        <v>1008.1547874282172</v>
      </c>
      <c r="L1018" s="3">
        <v>4.3486247468339498E-2</v>
      </c>
      <c r="M1018" s="3">
        <v>0.32749955542654202</v>
      </c>
      <c r="O1018" s="3">
        <f t="shared" si="99"/>
        <v>2.1005076664471541E-3</v>
      </c>
      <c r="P1018" s="3">
        <f t="shared" si="100"/>
        <v>0.10682805344244606</v>
      </c>
    </row>
    <row r="1019" spans="1:16" x14ac:dyDescent="0.55000000000000004">
      <c r="A1019" s="2">
        <f t="shared" si="101"/>
        <v>1009.1547874282172</v>
      </c>
      <c r="C1019" s="2">
        <f t="shared" si="97"/>
        <v>0.24906892079938983</v>
      </c>
      <c r="D1019" s="2">
        <f t="shared" si="98"/>
        <v>0.11590566244384838</v>
      </c>
      <c r="E1019" s="3">
        <f>(M1019-C1019)^2</f>
        <v>1.5239522912714881E-2</v>
      </c>
      <c r="K1019" s="2">
        <f t="shared" si="102"/>
        <v>1009.1547874282172</v>
      </c>
      <c r="L1019" s="3">
        <v>7.4397381738135704E-2</v>
      </c>
      <c r="M1019" s="3">
        <v>0.372517383376754</v>
      </c>
      <c r="O1019" s="3">
        <f t="shared" si="99"/>
        <v>5.8894005591866591E-3</v>
      </c>
      <c r="P1019" s="3">
        <f t="shared" si="100"/>
        <v>0.13828241724208007</v>
      </c>
    </row>
    <row r="1020" spans="1:16" x14ac:dyDescent="0.55000000000000004">
      <c r="A1020" s="2">
        <f t="shared" si="101"/>
        <v>1010.1547874282172</v>
      </c>
      <c r="C1020" s="2">
        <f t="shared" si="97"/>
        <v>8.3329720335110061E-2</v>
      </c>
      <c r="D1020" s="2">
        <f t="shared" si="98"/>
        <v>0.11795732194517436</v>
      </c>
      <c r="E1020" s="3">
        <f>(M1020-C1020)^2</f>
        <v>5.8035797870603936E-2</v>
      </c>
      <c r="K1020" s="2">
        <f t="shared" si="102"/>
        <v>1010.1547874282172</v>
      </c>
      <c r="L1020" s="3">
        <v>8.6675230223766303E-2</v>
      </c>
      <c r="M1020" s="3">
        <v>0.32423592173018401</v>
      </c>
      <c r="O1020" s="3">
        <f t="shared" si="99"/>
        <v>7.9246099780421048E-3</v>
      </c>
      <c r="P1020" s="3">
        <f t="shared" si="100"/>
        <v>0.10470529604809277</v>
      </c>
    </row>
    <row r="1021" spans="1:16" x14ac:dyDescent="0.55000000000000004">
      <c r="A1021" s="2">
        <f t="shared" si="101"/>
        <v>1011.1547874282172</v>
      </c>
      <c r="C1021" s="2">
        <f t="shared" si="97"/>
        <v>-0.10335080280085286</v>
      </c>
      <c r="D1021" s="2">
        <f t="shared" si="98"/>
        <v>9.036550814062988E-2</v>
      </c>
      <c r="E1021" s="3">
        <f>(M1021-C1021)^2</f>
        <v>8.8862635140261423E-2</v>
      </c>
      <c r="K1021" s="2">
        <f t="shared" si="102"/>
        <v>1011.1547874282172</v>
      </c>
      <c r="L1021" s="3">
        <v>7.7244729605762799E-2</v>
      </c>
      <c r="M1021" s="3">
        <v>0.194747562072659</v>
      </c>
      <c r="O1021" s="3">
        <f t="shared" si="99"/>
        <v>6.334532737784288E-3</v>
      </c>
      <c r="P1021" s="3">
        <f t="shared" si="100"/>
        <v>3.7672332418369786E-2</v>
      </c>
    </row>
    <row r="1022" spans="1:16" x14ac:dyDescent="0.55000000000000004">
      <c r="A1022" s="2">
        <f t="shared" si="101"/>
        <v>1012.1547874282172</v>
      </c>
      <c r="C1022" s="2">
        <f t="shared" si="97"/>
        <v>-0.2640585697445948</v>
      </c>
      <c r="D1022" s="2">
        <f t="shared" si="98"/>
        <v>4.0064230572719732E-2</v>
      </c>
      <c r="E1022" s="3">
        <f>(M1022-C1022)^2</f>
        <v>7.8703834587212321E-2</v>
      </c>
      <c r="K1022" s="2">
        <f t="shared" si="102"/>
        <v>1012.1547874282172</v>
      </c>
      <c r="L1022" s="3">
        <v>4.8467807266482803E-2</v>
      </c>
      <c r="M1022" s="3">
        <v>1.6483467367871301E-2</v>
      </c>
      <c r="O1022" s="3">
        <f t="shared" si="99"/>
        <v>2.5819462848800183E-3</v>
      </c>
      <c r="P1022" s="3">
        <f t="shared" si="100"/>
        <v>2.5057379715462386E-4</v>
      </c>
    </row>
    <row r="1023" spans="1:16" x14ac:dyDescent="0.55000000000000004">
      <c r="A1023" s="2">
        <f t="shared" si="101"/>
        <v>1013.1547874282172</v>
      </c>
      <c r="C1023" s="2">
        <f t="shared" si="97"/>
        <v>-0.35840663103948156</v>
      </c>
      <c r="D1023" s="2">
        <f t="shared" si="98"/>
        <v>-2.0305459281241472E-2</v>
      </c>
      <c r="E1023" s="3">
        <f>(M1023-C1023)^2</f>
        <v>3.7055332567724183E-2</v>
      </c>
      <c r="K1023" s="2">
        <f t="shared" si="102"/>
        <v>1013.1547874282172</v>
      </c>
      <c r="L1023" s="3">
        <v>7.55182192486464E-3</v>
      </c>
      <c r="M1023" s="3">
        <v>-0.16590901399520699</v>
      </c>
      <c r="O1023" s="3">
        <f t="shared" si="99"/>
        <v>9.7948039090828954E-5</v>
      </c>
      <c r="P1023" s="3">
        <f t="shared" si="100"/>
        <v>2.7743219111843999E-2</v>
      </c>
    </row>
    <row r="1024" spans="1:16" x14ac:dyDescent="0.55000000000000004">
      <c r="A1024" s="2">
        <f t="shared" si="101"/>
        <v>1014.1547874282172</v>
      </c>
      <c r="C1024" s="2">
        <f t="shared" si="97"/>
        <v>-0.36268468036171303</v>
      </c>
      <c r="D1024" s="2">
        <f t="shared" si="98"/>
        <v>-7.5572249796350299E-2</v>
      </c>
      <c r="E1024" s="3">
        <f>(M1024-C1024)^2</f>
        <v>3.1288502795205489E-3</v>
      </c>
      <c r="K1024" s="2">
        <f t="shared" si="102"/>
        <v>1014.1547874282172</v>
      </c>
      <c r="L1024" s="3">
        <v>-3.5255564065937897E-2</v>
      </c>
      <c r="M1024" s="3">
        <v>-0.30674855357838499</v>
      </c>
      <c r="O1024" s="3">
        <f t="shared" si="99"/>
        <v>1.0831020518274166E-3</v>
      </c>
      <c r="P1024" s="3">
        <f t="shared" si="100"/>
        <v>9.4496295767928978E-2</v>
      </c>
    </row>
    <row r="1025" spans="1:16" x14ac:dyDescent="0.55000000000000004">
      <c r="A1025" s="2">
        <f t="shared" si="101"/>
        <v>1015.1547874282172</v>
      </c>
      <c r="C1025" s="2">
        <f t="shared" si="97"/>
        <v>-0.2758176149640118</v>
      </c>
      <c r="D1025" s="2">
        <f t="shared" si="98"/>
        <v>-0.11184722248650392</v>
      </c>
      <c r="E1025" s="3">
        <f>(M1025-C1025)^2</f>
        <v>9.0142492081116184E-3</v>
      </c>
      <c r="K1025" s="2">
        <f t="shared" si="102"/>
        <v>1015.1547874282172</v>
      </c>
      <c r="L1025" s="3">
        <v>-6.9232975326785101E-2</v>
      </c>
      <c r="M1025" s="3">
        <v>-0.37076101498798197</v>
      </c>
      <c r="O1025" s="3">
        <f t="shared" si="99"/>
        <v>4.473994789759992E-3</v>
      </c>
      <c r="P1025" s="3">
        <f t="shared" si="100"/>
        <v>0.1379490720627076</v>
      </c>
    </row>
    <row r="1026" spans="1:16" x14ac:dyDescent="0.55000000000000004">
      <c r="A1026" s="2">
        <f t="shared" si="101"/>
        <v>1016.1547874282172</v>
      </c>
      <c r="C1026" s="2">
        <f t="shared" si="97"/>
        <v>-0.11963571627195825</v>
      </c>
      <c r="D1026" s="2">
        <f t="shared" si="98"/>
        <v>-0.1200142312161401</v>
      </c>
      <c r="E1026" s="3">
        <f>(M1026-C1026)^2</f>
        <v>4.9407671052515312E-2</v>
      </c>
      <c r="K1026" s="2">
        <f t="shared" si="102"/>
        <v>1016.1547874282172</v>
      </c>
      <c r="L1026" s="3">
        <v>-8.5870558426841007E-2</v>
      </c>
      <c r="M1026" s="3">
        <v>-0.34191408015948399</v>
      </c>
      <c r="O1026" s="3">
        <f t="shared" si="99"/>
        <v>6.9765108517134827E-3</v>
      </c>
      <c r="P1026" s="3">
        <f t="shared" si="100"/>
        <v>0.11735285145568893</v>
      </c>
    </row>
    <row r="1027" spans="1:16" x14ac:dyDescent="0.55000000000000004">
      <c r="A1027" s="2">
        <f t="shared" si="101"/>
        <v>1017.1547874282172</v>
      </c>
      <c r="C1027" s="2">
        <f t="shared" si="97"/>
        <v>6.6611447579140989E-2</v>
      </c>
      <c r="D1027" s="2">
        <f t="shared" si="98"/>
        <v>-9.8020851419544364E-2</v>
      </c>
      <c r="E1027" s="3">
        <f>(M1027-C1027)^2</f>
        <v>8.646192713046201E-2</v>
      </c>
      <c r="K1027" s="2">
        <f t="shared" si="102"/>
        <v>1017.1547874282172</v>
      </c>
      <c r="L1027" s="3">
        <v>-8.1001327466624196E-2</v>
      </c>
      <c r="M1027" s="3">
        <v>-0.22743264287407999</v>
      </c>
      <c r="O1027" s="3">
        <f t="shared" si="99"/>
        <v>6.1868102615331502E-3</v>
      </c>
      <c r="P1027" s="3">
        <f t="shared" si="100"/>
        <v>5.2023491297733294E-2</v>
      </c>
    </row>
    <row r="1028" spans="1:16" x14ac:dyDescent="0.55000000000000004">
      <c r="A1028" s="2">
        <f t="shared" si="101"/>
        <v>1018.1547874282172</v>
      </c>
      <c r="C1028" s="2">
        <f t="shared" si="97"/>
        <v>0.23611870384658784</v>
      </c>
      <c r="D1028" s="2">
        <f t="shared" si="98"/>
        <v>-5.139416828444076E-2</v>
      </c>
      <c r="E1028" s="3">
        <f>(M1028-C1028)^2</f>
        <v>8.5327079654972521E-2</v>
      </c>
      <c r="K1028" s="2">
        <f t="shared" si="102"/>
        <v>1018.1547874282172</v>
      </c>
      <c r="L1028" s="3">
        <v>-5.5844811546636799E-2</v>
      </c>
      <c r="M1028" s="3">
        <v>-5.5989289291177101E-2</v>
      </c>
      <c r="O1028" s="3">
        <f t="shared" si="99"/>
        <v>2.8622246737005238E-3</v>
      </c>
      <c r="P1028" s="3">
        <f t="shared" si="100"/>
        <v>3.2084559238368606E-3</v>
      </c>
    </row>
    <row r="1029" spans="1:16" x14ac:dyDescent="0.55000000000000004">
      <c r="A1029" s="2">
        <f t="shared" si="101"/>
        <v>1019.1547874282172</v>
      </c>
      <c r="C1029" s="2">
        <f t="shared" si="97"/>
        <v>0.34628773185429684</v>
      </c>
      <c r="D1029" s="2">
        <f t="shared" si="98"/>
        <v>8.1482171614251156E-3</v>
      </c>
      <c r="E1029" s="3">
        <f>(M1029-C1029)^2</f>
        <v>4.7006924179239212E-2</v>
      </c>
      <c r="K1029" s="2">
        <f t="shared" si="102"/>
        <v>1019.1547874282172</v>
      </c>
      <c r="L1029" s="3">
        <v>-1.6701616138734599E-2</v>
      </c>
      <c r="M1029" s="3">
        <v>0.12947692912703601</v>
      </c>
      <c r="O1029" s="3">
        <f t="shared" si="99"/>
        <v>2.0611104178652826E-4</v>
      </c>
      <c r="P1029" s="3">
        <f t="shared" si="100"/>
        <v>1.6595361392063655E-2</v>
      </c>
    </row>
    <row r="1030" spans="1:16" x14ac:dyDescent="0.55000000000000004">
      <c r="A1030" s="2">
        <f t="shared" si="101"/>
        <v>1020.1547874282172</v>
      </c>
      <c r="C1030" s="2">
        <f t="shared" ref="C1030:C1093" si="103">$B$2*EXP(-C$4*((PI()/($B$1*$B$3)))^0.5)*SIN(2*PI()*$A1030/$B$3-C$4*SQRT(PI()/($B$1*$B$3)))</f>
        <v>0.36943230927175985</v>
      </c>
      <c r="D1030" s="2">
        <f t="shared" ref="D1030:D1093" si="104">$B$2*EXP(-D$4*((PI()/($B$1*$B$3)))^0.5)*SIN(2*PI()*$A1030/$B$3-D$4*SQRT(PI()/($B$1*$B$3)))</f>
        <v>6.5642900489834996E-2</v>
      </c>
      <c r="E1030" s="3">
        <f>(M1030-C1030)^2</f>
        <v>7.5546451732175163E-3</v>
      </c>
      <c r="K1030" s="2">
        <f t="shared" si="102"/>
        <v>1020.1547874282172</v>
      </c>
      <c r="L1030" s="3">
        <v>2.6624602640418101E-2</v>
      </c>
      <c r="M1030" s="3">
        <v>0.28251484742882799</v>
      </c>
      <c r="O1030" s="3">
        <f t="shared" si="99"/>
        <v>8.3924067222300046E-4</v>
      </c>
      <c r="P1030" s="3">
        <f t="shared" si="100"/>
        <v>7.9445568652028759E-2</v>
      </c>
    </row>
    <row r="1031" spans="1:16" x14ac:dyDescent="0.55000000000000004">
      <c r="A1031" s="2">
        <f t="shared" si="101"/>
        <v>1021.1547874282172</v>
      </c>
      <c r="C1031" s="2">
        <f t="shared" si="103"/>
        <v>0.29973604715819424</v>
      </c>
      <c r="D1031" s="2">
        <f t="shared" si="104"/>
        <v>0.1066410786729817</v>
      </c>
      <c r="E1031" s="3">
        <f>(M1031-C1031)^2</f>
        <v>4.2326894125328911E-3</v>
      </c>
      <c r="K1031" s="2">
        <f t="shared" si="102"/>
        <v>1021.1547874282172</v>
      </c>
      <c r="L1031" s="3">
        <v>6.3282524521234507E-2</v>
      </c>
      <c r="M1031" s="3">
        <v>0.36479516959719499</v>
      </c>
      <c r="O1031" s="3">
        <f t="shared" ref="O1031:O1094" si="105">(L1031-$J$1)^2</f>
        <v>4.3069783067343154E-3</v>
      </c>
      <c r="P1031" s="3">
        <f t="shared" ref="P1031:P1094" si="106">(M1031-$J$2)^2</f>
        <v>0.13259883188269128</v>
      </c>
    </row>
    <row r="1032" spans="1:16" x14ac:dyDescent="0.55000000000000004">
      <c r="A1032" s="2">
        <f t="shared" si="101"/>
        <v>1022.1547874282172</v>
      </c>
      <c r="C1032" s="2">
        <f t="shared" si="103"/>
        <v>0.15471408786688609</v>
      </c>
      <c r="D1032" s="2">
        <f t="shared" si="104"/>
        <v>0.1208396320696265</v>
      </c>
      <c r="E1032" s="3">
        <f>(M1032-C1032)^2</f>
        <v>4.0399468655055754E-2</v>
      </c>
      <c r="K1032" s="2">
        <f t="shared" si="102"/>
        <v>1022.1547874282172</v>
      </c>
      <c r="L1032" s="3">
        <v>8.4090945559426505E-2</v>
      </c>
      <c r="M1032" s="3">
        <v>0.35571027851500697</v>
      </c>
      <c r="O1032" s="3">
        <f t="shared" si="105"/>
        <v>7.4711810243621064E-3</v>
      </c>
      <c r="P1032" s="3">
        <f t="shared" si="106"/>
        <v>0.12606500038989979</v>
      </c>
    </row>
    <row r="1033" spans="1:16" x14ac:dyDescent="0.55000000000000004">
      <c r="A1033" s="2">
        <f t="shared" si="101"/>
        <v>1023.1547874282172</v>
      </c>
      <c r="C1033" s="2">
        <f t="shared" si="103"/>
        <v>-2.918856876557643E-2</v>
      </c>
      <c r="D1033" s="2">
        <f t="shared" si="104"/>
        <v>0.10467036811948917</v>
      </c>
      <c r="E1033" s="3">
        <f>(M1033-C1033)^2</f>
        <v>8.2210715414681126E-2</v>
      </c>
      <c r="K1033" s="2">
        <f t="shared" si="102"/>
        <v>1023.1547874282172</v>
      </c>
      <c r="L1033" s="3">
        <v>8.3838267619906495E-2</v>
      </c>
      <c r="M1033" s="3">
        <v>0.25753554151237201</v>
      </c>
      <c r="O1033" s="3">
        <f t="shared" si="105"/>
        <v>7.4275639328752379E-3</v>
      </c>
      <c r="P1033" s="3">
        <f t="shared" si="106"/>
        <v>6.5988154931177392E-2</v>
      </c>
    </row>
    <row r="1034" spans="1:16" x14ac:dyDescent="0.55000000000000004">
      <c r="A1034" s="2">
        <f t="shared" si="101"/>
        <v>1024.1547874282173</v>
      </c>
      <c r="C1034" s="2">
        <f t="shared" si="103"/>
        <v>-0.20575594052749235</v>
      </c>
      <c r="D1034" s="2">
        <f t="shared" si="104"/>
        <v>6.2196732282129956E-2</v>
      </c>
      <c r="E1034" s="3">
        <f>(M1034-C1034)^2</f>
        <v>9.0369601300071989E-2</v>
      </c>
      <c r="K1034" s="2">
        <f t="shared" si="102"/>
        <v>1024.1547874282173</v>
      </c>
      <c r="L1034" s="3">
        <v>6.2587775460127504E-2</v>
      </c>
      <c r="M1034" s="3">
        <v>9.48594305034514E-2</v>
      </c>
      <c r="O1034" s="3">
        <f t="shared" si="105"/>
        <v>4.2162715938728751E-3</v>
      </c>
      <c r="P1034" s="3">
        <f t="shared" si="106"/>
        <v>8.8746736105846206E-3</v>
      </c>
    </row>
    <row r="1035" spans="1:16" x14ac:dyDescent="0.55000000000000004">
      <c r="A1035" s="2">
        <f t="shared" si="101"/>
        <v>1025.1547874282173</v>
      </c>
      <c r="C1035" s="2">
        <f t="shared" si="103"/>
        <v>-0.33061545193810299</v>
      </c>
      <c r="D1035" s="2">
        <f t="shared" si="104"/>
        <v>4.0926366927805614E-3</v>
      </c>
      <c r="E1035" s="3">
        <f>(M1035-C1035)^2</f>
        <v>5.7140426901272669E-2</v>
      </c>
      <c r="K1035" s="2">
        <f t="shared" si="102"/>
        <v>1025.1547874282173</v>
      </c>
      <c r="L1035" s="3">
        <v>2.5661786669988501E-2</v>
      </c>
      <c r="M1035" s="3">
        <v>-9.1574813340243102E-2</v>
      </c>
      <c r="O1035" s="3">
        <f t="shared" si="105"/>
        <v>7.8438280176206085E-4</v>
      </c>
      <c r="P1035" s="3">
        <f t="shared" si="106"/>
        <v>8.5061437556819674E-3</v>
      </c>
    </row>
    <row r="1036" spans="1:16" x14ac:dyDescent="0.55000000000000004">
      <c r="A1036" s="2">
        <f t="shared" ref="A1036:A1099" si="107">K1036</f>
        <v>1026.1547874282173</v>
      </c>
      <c r="C1036" s="2">
        <f t="shared" si="103"/>
        <v>-0.37238906276689832</v>
      </c>
      <c r="D1036" s="2">
        <f t="shared" si="104"/>
        <v>-5.5039966195246204E-2</v>
      </c>
      <c r="E1036" s="3">
        <f>(M1036-C1036)^2</f>
        <v>1.3762923178674112E-2</v>
      </c>
      <c r="K1036" s="2">
        <f t="shared" si="102"/>
        <v>1026.1547874282173</v>
      </c>
      <c r="L1036" s="3">
        <v>-1.7691355785815901E-2</v>
      </c>
      <c r="M1036" s="3">
        <v>-0.25507357709397399</v>
      </c>
      <c r="O1036" s="3">
        <f t="shared" si="105"/>
        <v>2.3550915524325327E-4</v>
      </c>
      <c r="P1036" s="3">
        <f t="shared" si="106"/>
        <v>6.5396565253259362E-2</v>
      </c>
    </row>
    <row r="1037" spans="1:16" x14ac:dyDescent="0.55000000000000004">
      <c r="A1037" s="2">
        <f t="shared" si="107"/>
        <v>1027.1547874282173</v>
      </c>
      <c r="C1037" s="2">
        <f t="shared" si="103"/>
        <v>-0.32057878190086248</v>
      </c>
      <c r="D1037" s="2">
        <f t="shared" si="104"/>
        <v>-0.10034065308384071</v>
      </c>
      <c r="E1037" s="3">
        <f>(M1037-C1037)^2</f>
        <v>1.1634101830067557E-3</v>
      </c>
      <c r="K1037" s="2">
        <f t="shared" ref="K1037:K1100" si="108">K1036+1</f>
        <v>1027.1547874282173</v>
      </c>
      <c r="L1037" s="3">
        <v>-5.6613588435859397E-2</v>
      </c>
      <c r="M1037" s="3">
        <v>-0.35468758110292697</v>
      </c>
      <c r="O1037" s="3">
        <f t="shared" si="105"/>
        <v>2.9450744548215895E-3</v>
      </c>
      <c r="P1037" s="3">
        <f t="shared" si="106"/>
        <v>0.12626759975203924</v>
      </c>
    </row>
    <row r="1038" spans="1:16" x14ac:dyDescent="0.55000000000000004">
      <c r="A1038" s="2">
        <f t="shared" si="107"/>
        <v>1028.1547874282173</v>
      </c>
      <c r="C1038" s="2">
        <f t="shared" si="103"/>
        <v>-0.18820488355865136</v>
      </c>
      <c r="D1038" s="2">
        <f t="shared" si="104"/>
        <v>-0.12042505477593063</v>
      </c>
      <c r="E1038" s="3">
        <f>(M1038-C1038)^2</f>
        <v>3.142216994375447E-2</v>
      </c>
      <c r="K1038" s="2">
        <f t="shared" si="108"/>
        <v>1028.1547874282173</v>
      </c>
      <c r="L1038" s="3">
        <v>-8.1356596656936703E-2</v>
      </c>
      <c r="M1038" s="3">
        <v>-0.36546788010264097</v>
      </c>
      <c r="O1038" s="3">
        <f t="shared" si="105"/>
        <v>6.2428247829973095E-3</v>
      </c>
      <c r="P1038" s="3">
        <f t="shared" si="106"/>
        <v>0.1340451903825951</v>
      </c>
    </row>
    <row r="1039" spans="1:16" x14ac:dyDescent="0.55000000000000004">
      <c r="A1039" s="2">
        <f t="shared" si="107"/>
        <v>1029.1547874282173</v>
      </c>
      <c r="C1039" s="2">
        <f t="shared" si="103"/>
        <v>-8.5338242619250396E-3</v>
      </c>
      <c r="D1039" s="2">
        <f t="shared" si="104"/>
        <v>-0.11024582520088341</v>
      </c>
      <c r="E1039" s="3">
        <f>(M1039-C1039)^2</f>
        <v>7.6275755339945003E-2</v>
      </c>
      <c r="K1039" s="2">
        <f t="shared" si="108"/>
        <v>1029.1547874282173</v>
      </c>
      <c r="L1039" s="3">
        <v>-8.5723340545599602E-2</v>
      </c>
      <c r="M1039" s="3">
        <v>-0.28471448133251898</v>
      </c>
      <c r="O1039" s="3">
        <f t="shared" si="105"/>
        <v>6.9519396275398672E-3</v>
      </c>
      <c r="P1039" s="3">
        <f t="shared" si="106"/>
        <v>8.1435138409306052E-2</v>
      </c>
    </row>
    <row r="1040" spans="1:16" x14ac:dyDescent="0.55000000000000004">
      <c r="A1040" s="2">
        <f t="shared" si="107"/>
        <v>1030.1547874282173</v>
      </c>
      <c r="C1040" s="2">
        <f t="shared" si="103"/>
        <v>0.17328184282627782</v>
      </c>
      <c r="D1040" s="2">
        <f t="shared" si="104"/>
        <v>-7.2361073640990536E-2</v>
      </c>
      <c r="E1040" s="3">
        <f>(M1040-C1040)^2</f>
        <v>9.3595867687792211E-2</v>
      </c>
      <c r="K1040" s="2">
        <f t="shared" si="108"/>
        <v>1030.1547874282173</v>
      </c>
      <c r="L1040" s="3">
        <v>-6.8620142005620097E-2</v>
      </c>
      <c r="M1040" s="3">
        <v>-0.13265257447225401</v>
      </c>
      <c r="O1040" s="3">
        <f t="shared" si="105"/>
        <v>4.3923880534365457E-3</v>
      </c>
      <c r="P1040" s="3">
        <f t="shared" si="106"/>
        <v>1.7770627975823884E-2</v>
      </c>
    </row>
    <row r="1041" spans="1:16" x14ac:dyDescent="0.55000000000000004">
      <c r="A1041" s="2">
        <f t="shared" si="107"/>
        <v>1031.1547874282173</v>
      </c>
      <c r="C1041" s="2">
        <f t="shared" si="103"/>
        <v>0.31155061009083512</v>
      </c>
      <c r="D1041" s="2">
        <f t="shared" si="104"/>
        <v>-1.6291494556295989E-2</v>
      </c>
      <c r="E1041" s="3">
        <f>(M1041-C1041)^2</f>
        <v>6.7038332656754171E-2</v>
      </c>
      <c r="K1041" s="2">
        <f t="shared" si="108"/>
        <v>1031.1547874282173</v>
      </c>
      <c r="L1041" s="3">
        <v>-3.4330603211876899E-2</v>
      </c>
      <c r="M1041" s="3">
        <v>5.2632992581415398E-2</v>
      </c>
      <c r="O1041" s="3">
        <f t="shared" si="105"/>
        <v>1.0230757267599305E-3</v>
      </c>
      <c r="P1041" s="3">
        <f t="shared" si="106"/>
        <v>2.701821449071805E-3</v>
      </c>
    </row>
    <row r="1042" spans="1:16" x14ac:dyDescent="0.55000000000000004">
      <c r="A1042" s="2">
        <f t="shared" si="107"/>
        <v>1032.1547874282173</v>
      </c>
      <c r="C1042" s="2">
        <f t="shared" si="103"/>
        <v>0.37152460055513181</v>
      </c>
      <c r="D1042" s="2">
        <f t="shared" si="104"/>
        <v>4.3872247366519665E-2</v>
      </c>
      <c r="E1042" s="3">
        <f>(M1042-C1042)^2</f>
        <v>2.1546805141203197E-2</v>
      </c>
      <c r="K1042" s="2">
        <f t="shared" si="108"/>
        <v>1032.1547874282173</v>
      </c>
      <c r="L1042" s="3">
        <v>8.5572481278813201E-3</v>
      </c>
      <c r="M1042" s="3">
        <v>0.22473630013168799</v>
      </c>
      <c r="O1042" s="3">
        <f t="shared" si="105"/>
        <v>1.1886006612687218E-4</v>
      </c>
      <c r="P1042" s="3">
        <f t="shared" si="106"/>
        <v>5.0212902146925614E-2</v>
      </c>
    </row>
    <row r="1043" spans="1:16" x14ac:dyDescent="0.55000000000000004">
      <c r="A1043" s="2">
        <f t="shared" si="107"/>
        <v>1033.1547874282173</v>
      </c>
      <c r="C1043" s="2">
        <f t="shared" si="103"/>
        <v>0.33813194452886619</v>
      </c>
      <c r="D1043" s="2">
        <f t="shared" si="104"/>
        <v>9.3010596611445909E-2</v>
      </c>
      <c r="E1043" s="3">
        <f>(M1043-C1043)^2</f>
        <v>5.8615442212087165E-6</v>
      </c>
      <c r="K1043" s="2">
        <f t="shared" si="108"/>
        <v>1033.1547874282173</v>
      </c>
      <c r="L1043" s="3">
        <v>4.93018835886984E-2</v>
      </c>
      <c r="M1043" s="3">
        <v>0.34055300715118902</v>
      </c>
      <c r="O1043" s="3">
        <f t="shared" si="105"/>
        <v>2.6674055674781208E-3</v>
      </c>
      <c r="P1043" s="3">
        <f t="shared" si="106"/>
        <v>0.11553137285407478</v>
      </c>
    </row>
    <row r="1044" spans="1:16" x14ac:dyDescent="0.55000000000000004">
      <c r="A1044" s="2">
        <f t="shared" si="107"/>
        <v>1034.1547874282173</v>
      </c>
      <c r="C1044" s="2">
        <f t="shared" si="103"/>
        <v>0.2197644424632782</v>
      </c>
      <c r="D1044" s="2">
        <f t="shared" si="104"/>
        <v>0.11877475345909506</v>
      </c>
      <c r="E1044" s="3">
        <f>(M1044-C1044)^2</f>
        <v>2.2895217976509494E-2</v>
      </c>
      <c r="K1044" s="2">
        <f t="shared" si="108"/>
        <v>1034.1547874282173</v>
      </c>
      <c r="L1044" s="3">
        <v>7.7698556458044493E-2</v>
      </c>
      <c r="M1044" s="3">
        <v>0.371076100892196</v>
      </c>
      <c r="O1044" s="3">
        <f t="shared" si="105"/>
        <v>6.4069786533046289E-3</v>
      </c>
      <c r="P1044" s="3">
        <f t="shared" si="106"/>
        <v>0.13721257401481243</v>
      </c>
    </row>
    <row r="1045" spans="1:16" x14ac:dyDescent="0.55000000000000004">
      <c r="A1045" s="2">
        <f t="shared" si="107"/>
        <v>1035.1547874282173</v>
      </c>
      <c r="C1045" s="2">
        <f t="shared" si="103"/>
        <v>4.6168648704432047E-2</v>
      </c>
      <c r="D1045" s="2">
        <f t="shared" si="104"/>
        <v>0.11469001092928562</v>
      </c>
      <c r="E1045" s="3">
        <f>(M1045-C1045)^2</f>
        <v>6.8902173157743274E-2</v>
      </c>
      <c r="K1045" s="2">
        <f t="shared" si="108"/>
        <v>1035.1547874282173</v>
      </c>
      <c r="L1045" s="3">
        <v>8.6635143855622807E-2</v>
      </c>
      <c r="M1045" s="3">
        <v>0.30866088317574603</v>
      </c>
      <c r="O1045" s="3">
        <f t="shared" si="105"/>
        <v>7.9174745856494221E-3</v>
      </c>
      <c r="P1045" s="3">
        <f t="shared" si="106"/>
        <v>9.4868274329419161E-2</v>
      </c>
    </row>
    <row r="1046" spans="1:16" x14ac:dyDescent="0.55000000000000004">
      <c r="A1046" s="2">
        <f t="shared" si="107"/>
        <v>1036.1547874282173</v>
      </c>
      <c r="C1046" s="2">
        <f t="shared" si="103"/>
        <v>-0.13902963892986686</v>
      </c>
      <c r="D1046" s="2">
        <f t="shared" si="104"/>
        <v>8.1782892464116658E-2</v>
      </c>
      <c r="E1046" s="3">
        <f>(M1046-C1046)^2</f>
        <v>9.4845072129537383E-2</v>
      </c>
      <c r="K1046" s="2">
        <f t="shared" si="108"/>
        <v>1036.1547874282173</v>
      </c>
      <c r="L1046" s="3">
        <v>7.3873422029146305E-2</v>
      </c>
      <c r="M1046" s="3">
        <v>0.16893963247482599</v>
      </c>
      <c r="O1046" s="3">
        <f t="shared" si="105"/>
        <v>5.8092552104047146E-3</v>
      </c>
      <c r="P1046" s="3">
        <f t="shared" si="106"/>
        <v>2.8320072808311433E-2</v>
      </c>
    </row>
    <row r="1047" spans="1:16" x14ac:dyDescent="0.55000000000000004">
      <c r="A1047" s="2">
        <f t="shared" si="107"/>
        <v>1037.1547874282173</v>
      </c>
      <c r="C1047" s="2">
        <f t="shared" si="103"/>
        <v>-0.28928883738869904</v>
      </c>
      <c r="D1047" s="2">
        <f t="shared" si="104"/>
        <v>2.8323179639749285E-2</v>
      </c>
      <c r="E1047" s="3">
        <f>(M1047-C1047)^2</f>
        <v>7.6283810700236918E-2</v>
      </c>
      <c r="K1047" s="2">
        <f t="shared" si="108"/>
        <v>1037.1547874282173</v>
      </c>
      <c r="L1047" s="3">
        <v>4.26096433780307E-2</v>
      </c>
      <c r="M1047" s="3">
        <v>-1.3093597204808601E-2</v>
      </c>
      <c r="O1047" s="3">
        <f t="shared" si="105"/>
        <v>2.0209242986114211E-3</v>
      </c>
      <c r="P1047" s="3">
        <f t="shared" si="106"/>
        <v>1.8899490038067871E-4</v>
      </c>
    </row>
    <row r="1048" spans="1:16" x14ac:dyDescent="0.55000000000000004">
      <c r="A1048" s="2">
        <f t="shared" si="107"/>
        <v>1038.1547874282173</v>
      </c>
      <c r="C1048" s="2">
        <f t="shared" si="103"/>
        <v>-0.36684779318856475</v>
      </c>
      <c r="D1048" s="2">
        <f t="shared" si="104"/>
        <v>-3.2254339911189533E-2</v>
      </c>
      <c r="E1048" s="3">
        <f>(M1048-C1048)^2</f>
        <v>3.0625118632911248E-2</v>
      </c>
      <c r="K1048" s="2">
        <f t="shared" si="108"/>
        <v>1038.1547874282173</v>
      </c>
      <c r="L1048" s="3">
        <v>6.7401521185020603E-4</v>
      </c>
      <c r="M1048" s="3">
        <v>-0.19184745423771801</v>
      </c>
      <c r="O1048" s="3">
        <f t="shared" si="105"/>
        <v>9.1147441356448215E-6</v>
      </c>
      <c r="P1048" s="3">
        <f t="shared" si="106"/>
        <v>3.7056788480344452E-2</v>
      </c>
    </row>
    <row r="1049" spans="1:16" x14ac:dyDescent="0.55000000000000004">
      <c r="A1049" s="2">
        <f t="shared" si="107"/>
        <v>1039.1547874282173</v>
      </c>
      <c r="C1049" s="2">
        <f t="shared" si="103"/>
        <v>-0.35221541584033955</v>
      </c>
      <c r="D1049" s="2">
        <f t="shared" si="104"/>
        <v>-8.4726125554387965E-2</v>
      </c>
      <c r="E1049" s="3">
        <f>(M1049-C1049)^2</f>
        <v>8.7992261636166168E-4</v>
      </c>
      <c r="K1049" s="2">
        <f t="shared" si="108"/>
        <v>1039.1547874282173</v>
      </c>
      <c r="L1049" s="3">
        <v>-4.1430424245425E-2</v>
      </c>
      <c r="M1049" s="3">
        <v>-0.32255192622159001</v>
      </c>
      <c r="O1049" s="3">
        <f t="shared" si="105"/>
        <v>1.5276666173644426E-3</v>
      </c>
      <c r="P1049" s="3">
        <f t="shared" si="106"/>
        <v>0.10446203480907333</v>
      </c>
    </row>
    <row r="1050" spans="1:16" x14ac:dyDescent="0.55000000000000004">
      <c r="A1050" s="2">
        <f t="shared" si="107"/>
        <v>1040.1547874282173</v>
      </c>
      <c r="C1050" s="2">
        <f t="shared" si="103"/>
        <v>-0.24906892079935752</v>
      </c>
      <c r="D1050" s="2">
        <f t="shared" si="104"/>
        <v>-0.11590566244385238</v>
      </c>
      <c r="E1050" s="3">
        <f>(M1050-C1050)^2</f>
        <v>1.5228139125908036E-2</v>
      </c>
      <c r="K1050" s="2">
        <f t="shared" si="108"/>
        <v>1040.1547874282173</v>
      </c>
      <c r="L1050" s="3">
        <v>-7.3158356934740806E-2</v>
      </c>
      <c r="M1050" s="3">
        <v>-0.37247126731638303</v>
      </c>
      <c r="O1050" s="3">
        <f t="shared" si="105"/>
        <v>5.014524688077413E-3</v>
      </c>
      <c r="P1050" s="3">
        <f t="shared" si="106"/>
        <v>0.13922242362395243</v>
      </c>
    </row>
    <row r="1051" spans="1:16" x14ac:dyDescent="0.55000000000000004">
      <c r="A1051" s="2">
        <f t="shared" si="107"/>
        <v>1041.1547874282173</v>
      </c>
      <c r="C1051" s="2">
        <f t="shared" si="103"/>
        <v>-8.3329720335067706E-2</v>
      </c>
      <c r="D1051" s="2">
        <f t="shared" si="104"/>
        <v>-0.11795732194517131</v>
      </c>
      <c r="E1051" s="3">
        <f>(M1051-C1051)^2</f>
        <v>6.040444053969151E-2</v>
      </c>
      <c r="K1051" s="2">
        <f t="shared" si="108"/>
        <v>1041.1547874282173</v>
      </c>
      <c r="L1051" s="3">
        <v>-8.6563325288253098E-2</v>
      </c>
      <c r="M1051" s="3">
        <v>-0.32910286886779799</v>
      </c>
      <c r="O1051" s="3">
        <f t="shared" si="105"/>
        <v>7.0927181887155714E-3</v>
      </c>
      <c r="P1051" s="3">
        <f t="shared" si="106"/>
        <v>0.10873955590144431</v>
      </c>
    </row>
    <row r="1052" spans="1:16" x14ac:dyDescent="0.55000000000000004">
      <c r="A1052" s="2">
        <f t="shared" si="107"/>
        <v>1042.1547874282173</v>
      </c>
      <c r="C1052" s="2">
        <f t="shared" si="103"/>
        <v>0.10335080280087426</v>
      </c>
      <c r="D1052" s="2">
        <f t="shared" si="104"/>
        <v>-9.0365508140625078E-2</v>
      </c>
      <c r="E1052" s="3">
        <f>(M1052-C1052)^2</f>
        <v>9.4039998713214334E-2</v>
      </c>
      <c r="K1052" s="2">
        <f t="shared" si="108"/>
        <v>1042.1547874282173</v>
      </c>
      <c r="L1052" s="3">
        <v>-7.8287971823438496E-2</v>
      </c>
      <c r="M1052" s="3">
        <v>-0.20330861530529501</v>
      </c>
      <c r="O1052" s="3">
        <f t="shared" si="105"/>
        <v>5.7673276421648569E-3</v>
      </c>
      <c r="P1052" s="3">
        <f t="shared" si="106"/>
        <v>4.1600725764573548E-2</v>
      </c>
    </row>
    <row r="1053" spans="1:16" x14ac:dyDescent="0.55000000000000004">
      <c r="A1053" s="2">
        <f t="shared" si="107"/>
        <v>1043.1547874282173</v>
      </c>
      <c r="C1053" s="2">
        <f t="shared" si="103"/>
        <v>0.26405856974461051</v>
      </c>
      <c r="D1053" s="2">
        <f t="shared" si="104"/>
        <v>-4.0064230572712918E-2</v>
      </c>
      <c r="E1053" s="3">
        <f>(M1053-C1053)^2</f>
        <v>8.4479182423462237E-2</v>
      </c>
      <c r="K1053" s="2">
        <f t="shared" si="108"/>
        <v>1043.1547874282173</v>
      </c>
      <c r="L1053" s="3">
        <v>-5.0404910152125601E-2</v>
      </c>
      <c r="M1053" s="3">
        <v>-2.6594457804496999E-2</v>
      </c>
      <c r="O1053" s="3">
        <f t="shared" si="105"/>
        <v>2.3097503268637858E-3</v>
      </c>
      <c r="P1053" s="3">
        <f t="shared" si="106"/>
        <v>7.424754231038338E-4</v>
      </c>
    </row>
    <row r="1054" spans="1:16" x14ac:dyDescent="0.55000000000000004">
      <c r="A1054" s="2">
        <f t="shared" si="107"/>
        <v>1044.1547874282173</v>
      </c>
      <c r="C1054" s="2">
        <f t="shared" si="103"/>
        <v>0.35840663103948761</v>
      </c>
      <c r="D1054" s="2">
        <f t="shared" si="104"/>
        <v>2.0305459281248595E-2</v>
      </c>
      <c r="E1054" s="3">
        <f>(M1054-C1054)^2</f>
        <v>4.0653118238126992E-2</v>
      </c>
      <c r="K1054" s="2">
        <f t="shared" si="108"/>
        <v>1044.1547874282173</v>
      </c>
      <c r="L1054" s="3">
        <v>-9.8976260438514499E-3</v>
      </c>
      <c r="M1054" s="3">
        <v>0.15678044663347601</v>
      </c>
      <c r="O1054" s="3">
        <f t="shared" si="105"/>
        <v>5.7041431459846507E-5</v>
      </c>
      <c r="P1054" s="3">
        <f t="shared" si="106"/>
        <v>2.4375484697334474E-2</v>
      </c>
    </row>
    <row r="1055" spans="1:16" x14ac:dyDescent="0.55000000000000004">
      <c r="A1055" s="2">
        <f t="shared" si="107"/>
        <v>1045.1547874282173</v>
      </c>
      <c r="C1055" s="2">
        <f t="shared" si="103"/>
        <v>0.36268468036170792</v>
      </c>
      <c r="D1055" s="2">
        <f t="shared" si="104"/>
        <v>7.5572249796355934E-2</v>
      </c>
      <c r="E1055" s="3">
        <f>(M1055-C1055)^2</f>
        <v>3.8187412587521704E-3</v>
      </c>
      <c r="K1055" s="2">
        <f t="shared" si="108"/>
        <v>1045.1547874282173</v>
      </c>
      <c r="L1055" s="3">
        <v>3.3088579907519601E-2</v>
      </c>
      <c r="M1055" s="3">
        <v>0.30088871561681402</v>
      </c>
      <c r="O1055" s="3">
        <f t="shared" si="105"/>
        <v>1.2555420038063974E-3</v>
      </c>
      <c r="P1055" s="3">
        <f t="shared" si="106"/>
        <v>9.0140917843141405E-2</v>
      </c>
    </row>
    <row r="1056" spans="1:16" x14ac:dyDescent="0.55000000000000004">
      <c r="A1056" s="2">
        <f t="shared" si="107"/>
        <v>1046.1547874282173</v>
      </c>
      <c r="C1056" s="2">
        <f t="shared" si="103"/>
        <v>0.27581761496396839</v>
      </c>
      <c r="D1056" s="2">
        <f t="shared" si="104"/>
        <v>0.11184722248651187</v>
      </c>
      <c r="E1056" s="3">
        <f>(M1056-C1056)^2</f>
        <v>8.8021781828746971E-3</v>
      </c>
      <c r="K1056" s="2">
        <f t="shared" si="108"/>
        <v>1046.1547874282173</v>
      </c>
      <c r="L1056" s="3">
        <v>6.7787545754405001E-2</v>
      </c>
      <c r="M1056" s="3">
        <v>0.36963753919584302</v>
      </c>
      <c r="O1056" s="3">
        <f t="shared" si="105"/>
        <v>4.9185807406011859E-3</v>
      </c>
      <c r="P1056" s="3">
        <f t="shared" si="106"/>
        <v>0.13614889322296778</v>
      </c>
    </row>
    <row r="1057" spans="1:16" x14ac:dyDescent="0.55000000000000004">
      <c r="A1057" s="2">
        <f t="shared" si="107"/>
        <v>1047.1547874282173</v>
      </c>
      <c r="C1057" s="2">
        <f t="shared" si="103"/>
        <v>0.11963571627193716</v>
      </c>
      <c r="D1057" s="2">
        <f t="shared" si="104"/>
        <v>0.12001423121613926</v>
      </c>
      <c r="E1057" s="3">
        <f>(M1057-C1057)^2</f>
        <v>5.1154059351146433E-2</v>
      </c>
      <c r="K1057" s="2">
        <f t="shared" si="108"/>
        <v>1047.1547874282173</v>
      </c>
      <c r="L1057" s="3">
        <v>8.5508700243695696E-2</v>
      </c>
      <c r="M1057" s="3">
        <v>0.345808348018456</v>
      </c>
      <c r="O1057" s="3">
        <f t="shared" si="105"/>
        <v>7.7182811229084625E-3</v>
      </c>
      <c r="P1057" s="3">
        <f t="shared" si="106"/>
        <v>0.11913156233207181</v>
      </c>
    </row>
    <row r="1058" spans="1:16" x14ac:dyDescent="0.55000000000000004">
      <c r="A1058" s="2">
        <f t="shared" si="107"/>
        <v>1048.1547874282173</v>
      </c>
      <c r="C1058" s="2">
        <f t="shared" si="103"/>
        <v>-6.6611447579162902E-2</v>
      </c>
      <c r="D1058" s="2">
        <f t="shared" si="104"/>
        <v>9.8020851419540131E-2</v>
      </c>
      <c r="E1058" s="3">
        <f>(M1058-C1058)^2</f>
        <v>9.11923784557752E-2</v>
      </c>
      <c r="K1058" s="2">
        <f t="shared" si="108"/>
        <v>1048.1547874282173</v>
      </c>
      <c r="L1058" s="3">
        <v>8.1813670299487606E-2</v>
      </c>
      <c r="M1058" s="3">
        <v>0.2353693108406</v>
      </c>
      <c r="O1058" s="3">
        <f t="shared" si="105"/>
        <v>7.0826899064692535E-3</v>
      </c>
      <c r="P1058" s="3">
        <f t="shared" si="106"/>
        <v>5.5091303239849634E-2</v>
      </c>
    </row>
    <row r="1059" spans="1:16" x14ac:dyDescent="0.55000000000000004">
      <c r="A1059" s="2">
        <f t="shared" si="107"/>
        <v>1049.1547874282173</v>
      </c>
      <c r="C1059" s="2">
        <f t="shared" si="103"/>
        <v>-0.23611870384660505</v>
      </c>
      <c r="D1059" s="2">
        <f t="shared" si="104"/>
        <v>5.1394168284434216E-2</v>
      </c>
      <c r="E1059" s="3">
        <f>(M1059-C1059)^2</f>
        <v>9.1263971039633407E-2</v>
      </c>
      <c r="K1059" s="2">
        <f t="shared" si="108"/>
        <v>1049.1547874282173</v>
      </c>
      <c r="L1059" s="3">
        <v>5.7627899093609297E-2</v>
      </c>
      <c r="M1059" s="3">
        <v>6.5980569637515404E-2</v>
      </c>
      <c r="O1059" s="3">
        <f t="shared" si="105"/>
        <v>3.5967544120655533E-3</v>
      </c>
      <c r="P1059" s="3">
        <f t="shared" si="106"/>
        <v>4.2675679639499085E-3</v>
      </c>
    </row>
    <row r="1060" spans="1:16" x14ac:dyDescent="0.55000000000000004">
      <c r="A1060" s="2">
        <f t="shared" si="107"/>
        <v>1050.1547874282173</v>
      </c>
      <c r="C1060" s="2">
        <f t="shared" si="103"/>
        <v>-0.3462877318542894</v>
      </c>
      <c r="D1060" s="2">
        <f t="shared" si="104"/>
        <v>-8.1482171614186156E-3</v>
      </c>
      <c r="E1060" s="3">
        <f>(M1060-C1060)^2</f>
        <v>5.1236276964544067E-2</v>
      </c>
      <c r="K1060" s="2">
        <f t="shared" si="108"/>
        <v>1050.1547874282173</v>
      </c>
      <c r="L1060" s="3">
        <v>1.9008863062204801E-2</v>
      </c>
      <c r="M1060" s="3">
        <v>-0.119933414545023</v>
      </c>
      <c r="O1060" s="3">
        <f t="shared" si="105"/>
        <v>4.5598952796854249E-4</v>
      </c>
      <c r="P1060" s="3">
        <f t="shared" si="106"/>
        <v>1.4541311139131666E-2</v>
      </c>
    </row>
    <row r="1061" spans="1:16" x14ac:dyDescent="0.55000000000000004">
      <c r="A1061" s="2">
        <f t="shared" si="107"/>
        <v>1051.1547874282173</v>
      </c>
      <c r="C1061" s="2">
        <f t="shared" si="103"/>
        <v>-0.36943230927176246</v>
      </c>
      <c r="D1061" s="2">
        <f t="shared" si="104"/>
        <v>-6.5642900489829542E-2</v>
      </c>
      <c r="E1061" s="3">
        <f>(M1061-C1061)^2</f>
        <v>8.765262052634731E-3</v>
      </c>
      <c r="K1061" s="2">
        <f t="shared" si="108"/>
        <v>1051.1547874282173</v>
      </c>
      <c r="L1061" s="3">
        <v>-2.43710606455541E-2</v>
      </c>
      <c r="M1061" s="3">
        <v>-0.275809331041871</v>
      </c>
      <c r="O1061" s="3">
        <f t="shared" si="105"/>
        <v>4.8514522242142967E-4</v>
      </c>
      <c r="P1061" s="3">
        <f t="shared" si="106"/>
        <v>7.6431942672165062E-2</v>
      </c>
    </row>
    <row r="1062" spans="1:16" x14ac:dyDescent="0.55000000000000004">
      <c r="A1062" s="2">
        <f t="shared" si="107"/>
        <v>1052.1547874282173</v>
      </c>
      <c r="C1062" s="2">
        <f t="shared" si="103"/>
        <v>-0.29973604715820618</v>
      </c>
      <c r="D1062" s="2">
        <f t="shared" si="104"/>
        <v>-0.10664107867297863</v>
      </c>
      <c r="E1062" s="3">
        <f>(M1062-C1062)^2</f>
        <v>3.9527679755061631E-3</v>
      </c>
      <c r="K1062" s="2">
        <f t="shared" si="108"/>
        <v>1052.1547874282173</v>
      </c>
      <c r="L1062" s="3">
        <v>-6.1647101027549903E-2</v>
      </c>
      <c r="M1062" s="3">
        <v>-0.362607089582411</v>
      </c>
      <c r="O1062" s="3">
        <f t="shared" si="105"/>
        <v>3.5167334646337535E-3</v>
      </c>
      <c r="P1062" s="3">
        <f t="shared" si="106"/>
        <v>0.13195857881538023</v>
      </c>
    </row>
    <row r="1063" spans="1:16" x14ac:dyDescent="0.55000000000000004">
      <c r="A1063" s="2">
        <f t="shared" si="107"/>
        <v>1053.1547874282173</v>
      </c>
      <c r="C1063" s="2">
        <f t="shared" si="103"/>
        <v>-0.15471408786686583</v>
      </c>
      <c r="D1063" s="2">
        <f t="shared" si="104"/>
        <v>-0.12083963206962638</v>
      </c>
      <c r="E1063" s="3">
        <f>(M1063-C1063)^2</f>
        <v>4.1564430595145072E-2</v>
      </c>
      <c r="K1063" s="2">
        <f t="shared" si="108"/>
        <v>1053.1547874282173</v>
      </c>
      <c r="L1063" s="3">
        <v>-8.3483242526345605E-2</v>
      </c>
      <c r="M1063" s="3">
        <v>-0.35858765308596202</v>
      </c>
      <c r="O1063" s="3">
        <f t="shared" si="105"/>
        <v>6.5834065717975598E-3</v>
      </c>
      <c r="P1063" s="3">
        <f t="shared" si="106"/>
        <v>0.12905452536961598</v>
      </c>
    </row>
    <row r="1064" spans="1:16" x14ac:dyDescent="0.55000000000000004">
      <c r="A1064" s="2">
        <f t="shared" si="107"/>
        <v>1054.1547874282173</v>
      </c>
      <c r="C1064" s="2">
        <f t="shared" si="103"/>
        <v>2.9188568765598635E-2</v>
      </c>
      <c r="D1064" s="2">
        <f t="shared" si="104"/>
        <v>-0.10467036811948555</v>
      </c>
      <c r="E1064" s="3">
        <f>(M1064-C1064)^2</f>
        <v>8.6404417362081209E-2</v>
      </c>
      <c r="K1064" s="2">
        <f t="shared" si="108"/>
        <v>1054.1547874282173</v>
      </c>
      <c r="L1064" s="3">
        <v>-8.4410488041980203E-2</v>
      </c>
      <c r="M1064" s="3">
        <v>-0.26475771435783402</v>
      </c>
      <c r="O1064" s="3">
        <f t="shared" si="105"/>
        <v>6.7347364096383587E-3</v>
      </c>
      <c r="P1064" s="3">
        <f t="shared" si="106"/>
        <v>7.0443348608537584E-2</v>
      </c>
    </row>
    <row r="1065" spans="1:16" x14ac:dyDescent="0.55000000000000004">
      <c r="A1065" s="2">
        <f t="shared" si="107"/>
        <v>1055.1547874282173</v>
      </c>
      <c r="C1065" s="2">
        <f t="shared" si="103"/>
        <v>0.20575594052747564</v>
      </c>
      <c r="D1065" s="2">
        <f t="shared" si="104"/>
        <v>-6.2196732282135549E-2</v>
      </c>
      <c r="E1065" s="3">
        <f>(M1065-C1065)^2</f>
        <v>9.6331712083714952E-2</v>
      </c>
      <c r="K1065" s="2">
        <f t="shared" si="108"/>
        <v>1055.1547874282173</v>
      </c>
      <c r="L1065" s="3">
        <v>-6.4196603182849601E-2</v>
      </c>
      <c r="M1065" s="3">
        <v>-0.104617563631167</v>
      </c>
      <c r="O1065" s="3">
        <f t="shared" si="105"/>
        <v>3.8256148486568481E-3</v>
      </c>
      <c r="P1065" s="3">
        <f t="shared" si="106"/>
        <v>1.1082090404723815E-2</v>
      </c>
    </row>
    <row r="1066" spans="1:16" x14ac:dyDescent="0.55000000000000004">
      <c r="A1066" s="2">
        <f t="shared" si="107"/>
        <v>1056.1547874282173</v>
      </c>
      <c r="C1066" s="2">
        <f t="shared" si="103"/>
        <v>0.33061545193809377</v>
      </c>
      <c r="D1066" s="2">
        <f t="shared" si="104"/>
        <v>-4.0926366927870718E-3</v>
      </c>
      <c r="E1066" s="3">
        <f>(M1066-C1066)^2</f>
        <v>6.194660395760964E-2</v>
      </c>
      <c r="K1066" s="2">
        <f t="shared" si="108"/>
        <v>1056.1547874282173</v>
      </c>
      <c r="L1066" s="3">
        <v>-2.79042808097608E-2</v>
      </c>
      <c r="M1066" s="3">
        <v>8.1724704907173304E-2</v>
      </c>
      <c r="O1066" s="3">
        <f t="shared" si="105"/>
        <v>6.5327436947598889E-4</v>
      </c>
      <c r="P1066" s="3">
        <f t="shared" si="106"/>
        <v>6.572468208004105E-3</v>
      </c>
    </row>
    <row r="1067" spans="1:16" x14ac:dyDescent="0.55000000000000004">
      <c r="A1067" s="2">
        <f t="shared" si="107"/>
        <v>1057.1547874282173</v>
      </c>
      <c r="C1067" s="2">
        <f t="shared" si="103"/>
        <v>0.3723890627668977</v>
      </c>
      <c r="D1067" s="2">
        <f t="shared" si="104"/>
        <v>5.5039966195252636E-2</v>
      </c>
      <c r="E1067" s="3">
        <f>(M1067-C1067)^2</f>
        <v>1.5572681032030756E-2</v>
      </c>
      <c r="K1067" s="2">
        <f t="shared" si="108"/>
        <v>1057.1547874282173</v>
      </c>
      <c r="L1067" s="3">
        <v>1.53768417977232E-2</v>
      </c>
      <c r="M1067" s="3">
        <v>0.24759851411824901</v>
      </c>
      <c r="O1067" s="3">
        <f t="shared" si="105"/>
        <v>3.1406538656402058E-4</v>
      </c>
      <c r="P1067" s="3">
        <f t="shared" si="106"/>
        <v>6.0981620509653521E-2</v>
      </c>
    </row>
    <row r="1068" spans="1:16" x14ac:dyDescent="0.55000000000000004">
      <c r="A1068" s="2">
        <f t="shared" si="107"/>
        <v>1058.1547874282173</v>
      </c>
      <c r="C1068" s="2">
        <f t="shared" si="103"/>
        <v>0.32057878190087274</v>
      </c>
      <c r="D1068" s="2">
        <f t="shared" si="104"/>
        <v>0.10034065308383708</v>
      </c>
      <c r="E1068" s="3">
        <f>(M1068-C1068)^2</f>
        <v>9.5363354092609792E-4</v>
      </c>
      <c r="K1068" s="2">
        <f t="shared" si="108"/>
        <v>1058.1547874282173</v>
      </c>
      <c r="L1068" s="3">
        <v>5.4806738985966399E-2</v>
      </c>
      <c r="M1068" s="3">
        <v>0.35145973947874098</v>
      </c>
      <c r="O1068" s="3">
        <f t="shared" si="105"/>
        <v>3.2663267832990805E-3</v>
      </c>
      <c r="P1068" s="3">
        <f t="shared" si="106"/>
        <v>0.12306470585560322</v>
      </c>
    </row>
    <row r="1069" spans="1:16" x14ac:dyDescent="0.55000000000000004">
      <c r="A1069" s="2">
        <f t="shared" si="107"/>
        <v>1059.1547874282173</v>
      </c>
      <c r="C1069" s="2">
        <f t="shared" si="103"/>
        <v>0.18820488355866868</v>
      </c>
      <c r="D1069" s="2">
        <f t="shared" si="104"/>
        <v>0.12042505477593009</v>
      </c>
      <c r="E1069" s="3">
        <f>(M1069-C1069)^2</f>
        <v>3.2073517950720477E-2</v>
      </c>
      <c r="K1069" s="2">
        <f t="shared" si="108"/>
        <v>1059.1547874282173</v>
      </c>
      <c r="L1069" s="3">
        <v>8.0509948398849299E-2</v>
      </c>
      <c r="M1069" s="3">
        <v>0.36729569278884799</v>
      </c>
      <c r="O1069" s="3">
        <f t="shared" si="105"/>
        <v>6.8649504682802513E-3</v>
      </c>
      <c r="P1069" s="3">
        <f t="shared" si="106"/>
        <v>0.1344261716561711</v>
      </c>
    </row>
    <row r="1070" spans="1:16" x14ac:dyDescent="0.55000000000000004">
      <c r="A1070" s="2">
        <f t="shared" si="107"/>
        <v>1060.1547874282173</v>
      </c>
      <c r="C1070" s="2">
        <f t="shared" si="103"/>
        <v>8.5338242619451155E-3</v>
      </c>
      <c r="D1070" s="2">
        <f t="shared" si="104"/>
        <v>0.11024582520088609</v>
      </c>
      <c r="E1070" s="3">
        <f>(M1070-C1070)^2</f>
        <v>7.9866341735723337E-2</v>
      </c>
      <c r="K1070" s="2">
        <f t="shared" si="108"/>
        <v>1060.1547874282173</v>
      </c>
      <c r="L1070" s="3">
        <v>8.6048941787780303E-2</v>
      </c>
      <c r="M1070" s="3">
        <v>0.29114016130293102</v>
      </c>
      <c r="O1070" s="3">
        <f t="shared" si="105"/>
        <v>7.813497473304995E-3</v>
      </c>
      <c r="P1070" s="3">
        <f t="shared" si="106"/>
        <v>8.438224220625061E-2</v>
      </c>
    </row>
    <row r="1071" spans="1:16" x14ac:dyDescent="0.55000000000000004">
      <c r="A1071" s="2">
        <f t="shared" si="107"/>
        <v>1061.1547874282173</v>
      </c>
      <c r="C1071" s="2">
        <f t="shared" si="103"/>
        <v>-0.17328184282626002</v>
      </c>
      <c r="D1071" s="2">
        <f t="shared" si="104"/>
        <v>7.2361073640995754E-2</v>
      </c>
      <c r="E1071" s="3">
        <f>(M1071-C1071)^2</f>
        <v>9.9444747810908882E-2</v>
      </c>
      <c r="K1071" s="2">
        <f t="shared" si="108"/>
        <v>1061.1547874282173</v>
      </c>
      <c r="L1071" s="3">
        <v>7.0036443897081302E-2</v>
      </c>
      <c r="M1071" s="3">
        <v>0.142066770316257</v>
      </c>
      <c r="O1071" s="3">
        <f t="shared" si="105"/>
        <v>5.239080404214458E-3</v>
      </c>
      <c r="P1071" s="3">
        <f t="shared" si="106"/>
        <v>1.9997587331515614E-2</v>
      </c>
    </row>
    <row r="1072" spans="1:16" x14ac:dyDescent="0.55000000000000004">
      <c r="A1072" s="2">
        <f t="shared" si="107"/>
        <v>1062.1547874282173</v>
      </c>
      <c r="C1072" s="2">
        <f t="shared" si="103"/>
        <v>-0.31155061009082408</v>
      </c>
      <c r="D1072" s="2">
        <f t="shared" si="104"/>
        <v>1.6291494556302449E-2</v>
      </c>
      <c r="E1072" s="3">
        <f>(M1072-C1072)^2</f>
        <v>7.234081859366466E-2</v>
      </c>
      <c r="K1072" s="2">
        <f t="shared" si="108"/>
        <v>1062.1547874282173</v>
      </c>
      <c r="L1072" s="3">
        <v>3.6482884157803097E-2</v>
      </c>
      <c r="M1072" s="3">
        <v>-4.2588124614383202E-2</v>
      </c>
      <c r="O1072" s="3">
        <f t="shared" si="105"/>
        <v>1.5076083344085802E-3</v>
      </c>
      <c r="P1072" s="3">
        <f t="shared" si="106"/>
        <v>1.8698765332886627E-3</v>
      </c>
    </row>
    <row r="1073" spans="1:16" x14ac:dyDescent="0.55000000000000004">
      <c r="A1073" s="2">
        <f t="shared" si="107"/>
        <v>1063.1547874282173</v>
      </c>
      <c r="C1073" s="2">
        <f t="shared" si="103"/>
        <v>-0.37152460055513031</v>
      </c>
      <c r="D1073" s="2">
        <f t="shared" si="104"/>
        <v>-4.3872247366513593E-2</v>
      </c>
      <c r="E1073" s="3">
        <f>(M1073-C1073)^2</f>
        <v>2.400889541510642E-2</v>
      </c>
      <c r="K1073" s="2">
        <f t="shared" si="108"/>
        <v>1063.1547874282173</v>
      </c>
      <c r="L1073" s="3">
        <v>-6.2080402421790396E-3</v>
      </c>
      <c r="M1073" s="3">
        <v>-0.216576559537806</v>
      </c>
      <c r="O1073" s="3">
        <f t="shared" si="105"/>
        <v>1.4922707196939247E-5</v>
      </c>
      <c r="P1073" s="3">
        <f t="shared" si="106"/>
        <v>4.7189091844308258E-2</v>
      </c>
    </row>
    <row r="1074" spans="1:16" x14ac:dyDescent="0.55000000000000004">
      <c r="A1074" s="2">
        <f t="shared" si="107"/>
        <v>1064.1547874282173</v>
      </c>
      <c r="C1074" s="2">
        <f t="shared" si="103"/>
        <v>-0.33813194452885681</v>
      </c>
      <c r="D1074" s="2">
        <f t="shared" si="104"/>
        <v>-9.3010596611450516E-2</v>
      </c>
      <c r="E1074" s="3">
        <f>(M1074-C1074)^2</f>
        <v>3.2757124807037469E-6</v>
      </c>
      <c r="K1074" s="2">
        <f t="shared" si="108"/>
        <v>1064.1547874282173</v>
      </c>
      <c r="L1074" s="3">
        <v>-4.7344122451621798E-2</v>
      </c>
      <c r="M1074" s="3">
        <v>-0.33632205158155198</v>
      </c>
      <c r="O1074" s="3">
        <f t="shared" si="105"/>
        <v>2.0249166797637269E-3</v>
      </c>
      <c r="P1074" s="3">
        <f t="shared" si="106"/>
        <v>0.11355282187277736</v>
      </c>
    </row>
    <row r="1075" spans="1:16" x14ac:dyDescent="0.55000000000000004">
      <c r="A1075" s="2">
        <f t="shared" si="107"/>
        <v>1065.1547874282173</v>
      </c>
      <c r="C1075" s="2">
        <f t="shared" si="103"/>
        <v>-0.21976444246326018</v>
      </c>
      <c r="D1075" s="2">
        <f t="shared" si="104"/>
        <v>-0.1187747534590964</v>
      </c>
      <c r="E1075" s="3">
        <f>(M1075-C1075)^2</f>
        <v>2.3125028496365985E-2</v>
      </c>
      <c r="K1075" s="2">
        <f t="shared" si="108"/>
        <v>1065.1547874282173</v>
      </c>
      <c r="L1075" s="3">
        <v>-7.6622575491442899E-2</v>
      </c>
      <c r="M1075" s="3">
        <v>-0.37183359941616101</v>
      </c>
      <c r="O1075" s="3">
        <f t="shared" si="105"/>
        <v>5.5171510543588764E-3</v>
      </c>
      <c r="P1075" s="3">
        <f t="shared" si="106"/>
        <v>0.13874697030374375</v>
      </c>
    </row>
    <row r="1076" spans="1:16" x14ac:dyDescent="0.55000000000000004">
      <c r="A1076" s="2">
        <f t="shared" si="107"/>
        <v>1066.1547874282173</v>
      </c>
      <c r="C1076" s="2">
        <f t="shared" si="103"/>
        <v>-4.6168648704451969E-2</v>
      </c>
      <c r="D1076" s="2">
        <f t="shared" si="104"/>
        <v>-0.11469001092928767</v>
      </c>
      <c r="E1076" s="3">
        <f>(M1076-C1076)^2</f>
        <v>7.1849980599053176E-2</v>
      </c>
      <c r="K1076" s="2">
        <f t="shared" si="108"/>
        <v>1066.1547874282173</v>
      </c>
      <c r="L1076" s="3">
        <v>-8.6710429167482797E-2</v>
      </c>
      <c r="M1076" s="3">
        <v>-0.31421711558880699</v>
      </c>
      <c r="O1076" s="3">
        <f t="shared" si="105"/>
        <v>7.1175174987780799E-3</v>
      </c>
      <c r="P1076" s="3">
        <f t="shared" si="106"/>
        <v>9.9143784423164114E-2</v>
      </c>
    </row>
    <row r="1077" spans="1:16" x14ac:dyDescent="0.55000000000000004">
      <c r="A1077" s="2">
        <f t="shared" si="107"/>
        <v>1067.1547874282173</v>
      </c>
      <c r="C1077" s="2">
        <f t="shared" si="103"/>
        <v>0.13902963892984824</v>
      </c>
      <c r="D1077" s="2">
        <f t="shared" si="104"/>
        <v>-8.1782892464121473E-2</v>
      </c>
      <c r="E1077" s="3">
        <f>(M1077-C1077)^2</f>
        <v>0.10044630135932953</v>
      </c>
      <c r="K1077" s="2">
        <f t="shared" si="108"/>
        <v>1067.1547874282173</v>
      </c>
      <c r="L1077" s="3">
        <v>-7.5081117946076401E-2</v>
      </c>
      <c r="M1077" s="3">
        <v>-0.17790300590076799</v>
      </c>
      <c r="O1077" s="3">
        <f t="shared" si="105"/>
        <v>5.2905358360620111E-3</v>
      </c>
      <c r="P1077" s="3">
        <f t="shared" si="106"/>
        <v>3.1882584503370094E-2</v>
      </c>
    </row>
    <row r="1078" spans="1:16" x14ac:dyDescent="0.55000000000000004">
      <c r="A1078" s="2">
        <f t="shared" si="107"/>
        <v>1068.1547874282173</v>
      </c>
      <c r="C1078" s="2">
        <f t="shared" si="103"/>
        <v>0.28928883738871314</v>
      </c>
      <c r="D1078" s="2">
        <f t="shared" si="104"/>
        <v>-2.8323179639742263E-2</v>
      </c>
      <c r="E1078" s="3">
        <f>(M1078-C1078)^2</f>
        <v>8.1979613192911846E-2</v>
      </c>
      <c r="K1078" s="2">
        <f t="shared" si="108"/>
        <v>1068.1547874282173</v>
      </c>
      <c r="L1078" s="3">
        <v>-4.4647274965634198E-2</v>
      </c>
      <c r="M1078" s="3">
        <v>2.9680152452444398E-3</v>
      </c>
      <c r="O1078" s="3">
        <f t="shared" si="105"/>
        <v>1.7894783858159909E-3</v>
      </c>
      <c r="P1078" s="3">
        <f t="shared" si="106"/>
        <v>5.3549238423480103E-6</v>
      </c>
    </row>
    <row r="1079" spans="1:16" x14ac:dyDescent="0.55000000000000004">
      <c r="A1079" s="2">
        <f t="shared" si="107"/>
        <v>1069.1547874282173</v>
      </c>
      <c r="C1079" s="2">
        <f t="shared" si="103"/>
        <v>0.36684779318856126</v>
      </c>
      <c r="D1079" s="2">
        <f t="shared" si="104"/>
        <v>3.2254339911183254E-2</v>
      </c>
      <c r="E1079" s="3">
        <f>(M1079-C1079)^2</f>
        <v>3.3764839630153691E-2</v>
      </c>
      <c r="K1079" s="2">
        <f t="shared" si="108"/>
        <v>1069.1547874282173</v>
      </c>
      <c r="L1079" s="3">
        <v>-3.0312449984632199E-3</v>
      </c>
      <c r="M1079" s="3">
        <v>0.18309567856085501</v>
      </c>
      <c r="O1079" s="3">
        <f t="shared" si="105"/>
        <v>4.708659892009378E-7</v>
      </c>
      <c r="P1079" s="3">
        <f t="shared" si="106"/>
        <v>3.3284986360903074E-2</v>
      </c>
    </row>
    <row r="1080" spans="1:16" x14ac:dyDescent="0.55000000000000004">
      <c r="A1080" s="2">
        <f t="shared" si="107"/>
        <v>1070.1547874282173</v>
      </c>
      <c r="C1080" s="2">
        <f t="shared" si="103"/>
        <v>0.35221541584034605</v>
      </c>
      <c r="D1080" s="2">
        <f t="shared" si="104"/>
        <v>8.472612555438333E-2</v>
      </c>
      <c r="E1080" s="3">
        <f>(M1080-C1080)^2</f>
        <v>1.2144892186574158E-3</v>
      </c>
      <c r="K1080" s="2">
        <f t="shared" si="108"/>
        <v>1070.1547874282173</v>
      </c>
      <c r="L1080" s="3">
        <v>3.9343979083051699E-2</v>
      </c>
      <c r="M1080" s="3">
        <v>0.31736589333777199</v>
      </c>
      <c r="O1080" s="3">
        <f t="shared" si="105"/>
        <v>1.737974999271222E-3</v>
      </c>
      <c r="P1080" s="3">
        <f t="shared" si="106"/>
        <v>0.10030645859524526</v>
      </c>
    </row>
    <row r="1081" spans="1:16" x14ac:dyDescent="0.55000000000000004">
      <c r="A1081" s="2">
        <f t="shared" si="107"/>
        <v>1071.1547874282173</v>
      </c>
      <c r="C1081" s="2">
        <f t="shared" si="103"/>
        <v>0.24906892079937246</v>
      </c>
      <c r="D1081" s="2">
        <f t="shared" si="104"/>
        <v>0.11590566244385053</v>
      </c>
      <c r="E1081" s="3">
        <f>(M1081-C1081)^2</f>
        <v>1.5148915461066979E-2</v>
      </c>
      <c r="K1081" s="2">
        <f t="shared" si="108"/>
        <v>1071.1547874282173</v>
      </c>
      <c r="L1081" s="3">
        <v>7.1865259530889694E-2</v>
      </c>
      <c r="M1081" s="3">
        <v>0.37214985133317602</v>
      </c>
      <c r="O1081" s="3">
        <f t="shared" si="105"/>
        <v>5.5071697796799293E-3</v>
      </c>
      <c r="P1081" s="3">
        <f t="shared" si="106"/>
        <v>0.13800920886257045</v>
      </c>
    </row>
    <row r="1082" spans="1:16" x14ac:dyDescent="0.55000000000000004">
      <c r="A1082" s="2">
        <f t="shared" si="107"/>
        <v>1072.1547874282173</v>
      </c>
      <c r="C1082" s="2">
        <f t="shared" si="103"/>
        <v>8.3329720335087273E-2</v>
      </c>
      <c r="D1082" s="2">
        <f t="shared" si="104"/>
        <v>0.11795732194517271</v>
      </c>
      <c r="E1082" s="3">
        <f>(M1082-C1082)^2</f>
        <v>6.2698582528497998E-2</v>
      </c>
      <c r="K1082" s="2">
        <f t="shared" si="108"/>
        <v>1072.1547874282173</v>
      </c>
      <c r="L1082" s="3">
        <v>8.6387439909512698E-2</v>
      </c>
      <c r="M1082" s="3">
        <v>0.33372657041211601</v>
      </c>
      <c r="O1082" s="3">
        <f t="shared" si="105"/>
        <v>7.8734544534781303E-3</v>
      </c>
      <c r="P1082" s="3">
        <f t="shared" si="106"/>
        <v>0.1109373741936466</v>
      </c>
    </row>
    <row r="1083" spans="1:16" x14ac:dyDescent="0.55000000000000004">
      <c r="A1083" s="2">
        <f t="shared" si="107"/>
        <v>1073.1547874282173</v>
      </c>
      <c r="C1083" s="2">
        <f t="shared" si="103"/>
        <v>-0.10335080280085497</v>
      </c>
      <c r="D1083" s="2">
        <f t="shared" si="104"/>
        <v>9.0365508140629394E-2</v>
      </c>
      <c r="E1083" s="3">
        <f>(M1083-C1083)^2</f>
        <v>9.9269232467382257E-2</v>
      </c>
      <c r="K1083" s="2">
        <f t="shared" si="108"/>
        <v>1073.1547874282173</v>
      </c>
      <c r="L1083" s="3">
        <v>7.92733500540279E-2</v>
      </c>
      <c r="M1083" s="3">
        <v>0.21171939964200101</v>
      </c>
      <c r="O1083" s="3">
        <f t="shared" si="105"/>
        <v>6.6615629403352699E-3</v>
      </c>
      <c r="P1083" s="3">
        <f t="shared" si="106"/>
        <v>4.4548626393369838E-2</v>
      </c>
    </row>
    <row r="1084" spans="1:16" x14ac:dyDescent="0.55000000000000004">
      <c r="A1084" s="2">
        <f t="shared" si="107"/>
        <v>1074.1547874282173</v>
      </c>
      <c r="C1084" s="2">
        <f t="shared" si="103"/>
        <v>-0.26405856974459641</v>
      </c>
      <c r="D1084" s="2">
        <f t="shared" si="104"/>
        <v>4.0064230572719066E-2</v>
      </c>
      <c r="E1084" s="3">
        <f>(M1084-C1084)^2</f>
        <v>9.0447171012743494E-2</v>
      </c>
      <c r="K1084" s="2">
        <f t="shared" si="108"/>
        <v>1074.1547874282173</v>
      </c>
      <c r="L1084" s="3">
        <v>5.2304757901350897E-2</v>
      </c>
      <c r="M1084" s="3">
        <v>3.6685791819745302E-2</v>
      </c>
      <c r="O1084" s="3">
        <f t="shared" si="105"/>
        <v>2.986601311456432E-3</v>
      </c>
      <c r="P1084" s="3">
        <f t="shared" si="106"/>
        <v>1.2982940279432015E-3</v>
      </c>
    </row>
    <row r="1085" spans="1:16" x14ac:dyDescent="0.55000000000000004">
      <c r="A1085" s="2">
        <f t="shared" si="107"/>
        <v>1075.1547874282173</v>
      </c>
      <c r="C1085" s="2">
        <f t="shared" si="103"/>
        <v>-0.35840663103949366</v>
      </c>
      <c r="D1085" s="2">
        <f t="shared" si="104"/>
        <v>-2.0305459281255715E-2</v>
      </c>
      <c r="E1085" s="3">
        <f>(M1085-C1085)^2</f>
        <v>4.4466422973463912E-2</v>
      </c>
      <c r="K1085" s="2">
        <f t="shared" si="108"/>
        <v>1075.1547874282173</v>
      </c>
      <c r="L1085" s="3">
        <v>1.22361146571195E-2</v>
      </c>
      <c r="M1085" s="3">
        <v>-0.14753600014589599</v>
      </c>
      <c r="O1085" s="3">
        <f t="shared" si="105"/>
        <v>2.1261031147747821E-4</v>
      </c>
      <c r="P1085" s="3">
        <f t="shared" si="106"/>
        <v>2.1960259666722652E-2</v>
      </c>
    </row>
    <row r="1086" spans="1:16" x14ac:dyDescent="0.55000000000000004">
      <c r="A1086" s="2">
        <f t="shared" si="107"/>
        <v>1076.1547874282173</v>
      </c>
      <c r="C1086" s="2">
        <f t="shared" si="103"/>
        <v>-0.36268468036170282</v>
      </c>
      <c r="D1086" s="2">
        <f t="shared" si="104"/>
        <v>-7.5572249796361568E-2</v>
      </c>
      <c r="E1086" s="3">
        <f>(M1086-C1086)^2</f>
        <v>4.6074493202930373E-3</v>
      </c>
      <c r="K1086" s="2">
        <f t="shared" si="108"/>
        <v>1076.1547874282173</v>
      </c>
      <c r="L1086" s="3">
        <v>-3.0897139410332002E-2</v>
      </c>
      <c r="M1086" s="3">
        <v>-0.29480648562809902</v>
      </c>
      <c r="O1086" s="3">
        <f t="shared" si="105"/>
        <v>8.1522191011055222E-4</v>
      </c>
      <c r="P1086" s="3">
        <f t="shared" si="106"/>
        <v>8.7296865716789351E-2</v>
      </c>
    </row>
    <row r="1087" spans="1:16" x14ac:dyDescent="0.55000000000000004">
      <c r="A1087" s="2">
        <f t="shared" si="107"/>
        <v>1077.1547874282173</v>
      </c>
      <c r="C1087" s="2">
        <f t="shared" si="103"/>
        <v>-0.27581761496398188</v>
      </c>
      <c r="D1087" s="2">
        <f t="shared" si="104"/>
        <v>-0.1118472224865094</v>
      </c>
      <c r="E1087" s="3">
        <f>(M1087-C1087)^2</f>
        <v>8.542055841849543E-3</v>
      </c>
      <c r="K1087" s="2">
        <f t="shared" si="108"/>
        <v>1077.1547874282173</v>
      </c>
      <c r="L1087" s="3">
        <v>-6.6292013240528302E-2</v>
      </c>
      <c r="M1087" s="3">
        <v>-0.36824085793808198</v>
      </c>
      <c r="O1087" s="3">
        <f t="shared" si="105"/>
        <v>4.0892143325808091E-3</v>
      </c>
      <c r="P1087" s="3">
        <f t="shared" si="106"/>
        <v>0.13608337519754635</v>
      </c>
    </row>
    <row r="1088" spans="1:16" x14ac:dyDescent="0.55000000000000004">
      <c r="A1088" s="2">
        <f t="shared" si="107"/>
        <v>1078.1547874282173</v>
      </c>
      <c r="C1088" s="2">
        <f t="shared" si="103"/>
        <v>-0.11963571627195618</v>
      </c>
      <c r="D1088" s="2">
        <f t="shared" si="104"/>
        <v>-0.12001423121614002</v>
      </c>
      <c r="E1088" s="3">
        <f>(M1088-C1088)^2</f>
        <v>5.2813236689496723E-2</v>
      </c>
      <c r="K1088" s="2">
        <f t="shared" si="108"/>
        <v>1078.1547874282173</v>
      </c>
      <c r="L1088" s="3">
        <v>-8.5083641108840494E-2</v>
      </c>
      <c r="M1088" s="3">
        <v>-0.349447022977037</v>
      </c>
      <c r="O1088" s="3">
        <f t="shared" si="105"/>
        <v>6.8456747496595813E-3</v>
      </c>
      <c r="P1088" s="3">
        <f t="shared" si="106"/>
        <v>0.12257068736355102</v>
      </c>
    </row>
    <row r="1089" spans="1:16" x14ac:dyDescent="0.55000000000000004">
      <c r="A1089" s="2">
        <f t="shared" si="107"/>
        <v>1079.1547874282173</v>
      </c>
      <c r="C1089" s="2">
        <f t="shared" si="103"/>
        <v>6.6611447579184815E-2</v>
      </c>
      <c r="D1089" s="2">
        <f t="shared" si="104"/>
        <v>-9.8020851419535912E-2</v>
      </c>
      <c r="E1089" s="3">
        <f>(M1089-C1089)^2</f>
        <v>9.5941011557071271E-2</v>
      </c>
      <c r="K1089" s="2">
        <f t="shared" si="108"/>
        <v>1079.1547874282173</v>
      </c>
      <c r="L1089" s="3">
        <v>-8.2565543240853898E-2</v>
      </c>
      <c r="M1089" s="3">
        <v>-0.243132013299445</v>
      </c>
      <c r="O1089" s="3">
        <f t="shared" si="105"/>
        <v>6.4353278179336594E-3</v>
      </c>
      <c r="P1089" s="3">
        <f t="shared" si="106"/>
        <v>5.9431593175066175E-2</v>
      </c>
    </row>
    <row r="1090" spans="1:16" x14ac:dyDescent="0.55000000000000004">
      <c r="A1090" s="2">
        <f t="shared" si="107"/>
        <v>1080.1547874282173</v>
      </c>
      <c r="C1090" s="2">
        <f t="shared" si="103"/>
        <v>0.23611870384662229</v>
      </c>
      <c r="D1090" s="2">
        <f t="shared" si="104"/>
        <v>-5.139416828442768E-2</v>
      </c>
      <c r="E1090" s="3">
        <f>(M1090-C1090)^2</f>
        <v>9.7370076494726912E-2</v>
      </c>
      <c r="K1090" s="2">
        <f t="shared" si="108"/>
        <v>1080.1547874282173</v>
      </c>
      <c r="L1090" s="3">
        <v>-5.9368392868750702E-2</v>
      </c>
      <c r="M1090" s="3">
        <v>-7.5923082609497899E-2</v>
      </c>
      <c r="O1090" s="3">
        <f t="shared" si="105"/>
        <v>3.2516618324727252E-3</v>
      </c>
      <c r="P1090" s="3">
        <f t="shared" si="106"/>
        <v>5.8640410667537939E-3</v>
      </c>
    </row>
    <row r="1091" spans="1:16" x14ac:dyDescent="0.55000000000000004">
      <c r="A1091" s="2">
        <f t="shared" si="107"/>
        <v>1081.1547874282173</v>
      </c>
      <c r="C1091" s="2">
        <f t="shared" si="103"/>
        <v>0.34628773185429762</v>
      </c>
      <c r="D1091" s="2">
        <f t="shared" si="104"/>
        <v>8.1482171614258251E-3</v>
      </c>
      <c r="E1091" s="3">
        <f>(M1091-C1091)^2</f>
        <v>5.5689617204955535E-2</v>
      </c>
      <c r="K1091" s="2">
        <f t="shared" si="108"/>
        <v>1081.1547874282173</v>
      </c>
      <c r="L1091" s="3">
        <v>-2.13020602078977E-2</v>
      </c>
      <c r="M1091" s="3">
        <v>0.11030125511260901</v>
      </c>
      <c r="O1091" s="3">
        <f t="shared" si="105"/>
        <v>3.5936830269232497E-4</v>
      </c>
      <c r="P1091" s="3">
        <f t="shared" si="106"/>
        <v>1.20225327448745E-2</v>
      </c>
    </row>
    <row r="1092" spans="1:16" x14ac:dyDescent="0.55000000000000004">
      <c r="A1092" s="2">
        <f t="shared" si="107"/>
        <v>1082.1547874282173</v>
      </c>
      <c r="C1092" s="2">
        <f t="shared" si="103"/>
        <v>0.36943230927175952</v>
      </c>
      <c r="D1092" s="2">
        <f t="shared" si="104"/>
        <v>6.5642900489835607E-2</v>
      </c>
      <c r="E1092" s="3">
        <f>(M1092-C1092)^2</f>
        <v>1.0106753404425649E-2</v>
      </c>
      <c r="K1092" s="2">
        <f t="shared" si="108"/>
        <v>1082.1547874282173</v>
      </c>
      <c r="L1092" s="3">
        <v>2.2099505580410801E-2</v>
      </c>
      <c r="M1092" s="3">
        <v>0.26889995923245302</v>
      </c>
      <c r="O1092" s="3">
        <f t="shared" si="105"/>
        <v>5.9753621155464161E-4</v>
      </c>
      <c r="P1092" s="3">
        <f t="shared" si="106"/>
        <v>7.1955924469497751E-2</v>
      </c>
    </row>
    <row r="1093" spans="1:16" x14ac:dyDescent="0.55000000000000004">
      <c r="A1093" s="2">
        <f t="shared" si="107"/>
        <v>1083.1547874282173</v>
      </c>
      <c r="C1093" s="2">
        <f t="shared" si="103"/>
        <v>0.29973604715819296</v>
      </c>
      <c r="D1093" s="2">
        <f t="shared" si="104"/>
        <v>0.10664107867298203</v>
      </c>
      <c r="E1093" s="3">
        <f>(M1093-C1093)^2</f>
        <v>3.6499665786277687E-3</v>
      </c>
      <c r="K1093" s="2">
        <f t="shared" si="108"/>
        <v>1083.1547874282173</v>
      </c>
      <c r="L1093" s="3">
        <v>5.9966113100725998E-2</v>
      </c>
      <c r="M1093" s="3">
        <v>0.36015100042828802</v>
      </c>
      <c r="O1093" s="3">
        <f t="shared" si="105"/>
        <v>3.8826808278229039E-3</v>
      </c>
      <c r="P1093" s="3">
        <f t="shared" si="106"/>
        <v>0.12923813328765224</v>
      </c>
    </row>
    <row r="1094" spans="1:16" x14ac:dyDescent="0.55000000000000004">
      <c r="A1094" s="2">
        <f t="shared" si="107"/>
        <v>1084.1547874282173</v>
      </c>
      <c r="C1094" s="2">
        <f t="shared" ref="C1094:C1157" si="109">$B$2*EXP(-C$4*((PI()/($B$1*$B$3)))^0.5)*SIN(2*PI()*$A1094/$B$3-C$4*SQRT(PI()/($B$1*$B$3)))</f>
        <v>0.15471408786688412</v>
      </c>
      <c r="D1094" s="2">
        <f t="shared" ref="D1094:D1157" si="110">$B$2*EXP(-D$4*((PI()/($B$1*$B$3)))^0.5)*SIN(2*PI()*$A1094/$B$3-D$4*SQRT(PI()/($B$1*$B$3)))</f>
        <v>0.12083963206962649</v>
      </c>
      <c r="E1094" s="3">
        <f>(M1094-C1094)^2</f>
        <v>4.2636427512226703E-2</v>
      </c>
      <c r="K1094" s="2">
        <f t="shared" si="108"/>
        <v>1084.1547874282173</v>
      </c>
      <c r="L1094" s="3">
        <v>8.2813835592205995E-2</v>
      </c>
      <c r="M1094" s="3">
        <v>0.361199989352256</v>
      </c>
      <c r="O1094" s="3">
        <f t="shared" si="105"/>
        <v>7.2520354958108112E-3</v>
      </c>
      <c r="P1094" s="3">
        <f t="shared" si="106"/>
        <v>0.12999345052534478</v>
      </c>
    </row>
    <row r="1095" spans="1:16" x14ac:dyDescent="0.55000000000000004">
      <c r="A1095" s="2">
        <f t="shared" si="107"/>
        <v>1085.1547874282173</v>
      </c>
      <c r="C1095" s="2">
        <f t="shared" si="109"/>
        <v>-2.9188568765578612E-2</v>
      </c>
      <c r="D1095" s="2">
        <f t="shared" si="110"/>
        <v>0.10467036811948881</v>
      </c>
      <c r="E1095" s="3">
        <f>(M1095-C1095)^2</f>
        <v>9.0584607671384015E-2</v>
      </c>
      <c r="K1095" s="2">
        <f t="shared" si="108"/>
        <v>1085.1547874282173</v>
      </c>
      <c r="L1095" s="3">
        <v>8.4920319219879498E-2</v>
      </c>
      <c r="M1095" s="3">
        <v>0.271784200220893</v>
      </c>
      <c r="O1095" s="3">
        <f t="shared" ref="O1095:O1158" si="111">(L1095-$J$1)^2</f>
        <v>7.6152443581779727E-3</v>
      </c>
      <c r="P1095" s="3">
        <f t="shared" ref="P1095:P1158" si="112">(M1095-$J$2)^2</f>
        <v>7.3511615617465068E-2</v>
      </c>
    </row>
    <row r="1096" spans="1:16" x14ac:dyDescent="0.55000000000000004">
      <c r="A1096" s="2">
        <f t="shared" si="107"/>
        <v>1086.1547874282173</v>
      </c>
      <c r="C1096" s="2">
        <f t="shared" si="109"/>
        <v>-0.20575594052749421</v>
      </c>
      <c r="D1096" s="2">
        <f t="shared" si="110"/>
        <v>6.2196732282129352E-2</v>
      </c>
      <c r="E1096" s="3">
        <f>(M1096-C1096)^2</f>
        <v>0.10243476304261746</v>
      </c>
      <c r="K1096" s="2">
        <f t="shared" si="108"/>
        <v>1086.1547874282173</v>
      </c>
      <c r="L1096" s="3">
        <v>6.5757982091519701E-2</v>
      </c>
      <c r="M1096" s="3">
        <v>0.114298372117434</v>
      </c>
      <c r="O1096" s="3">
        <f t="shared" si="111"/>
        <v>4.6380227405467423E-3</v>
      </c>
      <c r="P1096" s="3">
        <f t="shared" si="112"/>
        <v>1.2915055949530633E-2</v>
      </c>
    </row>
    <row r="1097" spans="1:16" x14ac:dyDescent="0.55000000000000004">
      <c r="A1097" s="2">
        <f t="shared" si="107"/>
        <v>1087.1547874282173</v>
      </c>
      <c r="C1097" s="2">
        <f t="shared" si="109"/>
        <v>-0.33061545193810404</v>
      </c>
      <c r="D1097" s="2">
        <f t="shared" si="110"/>
        <v>4.092636692779851E-3</v>
      </c>
      <c r="E1097" s="3">
        <f>(M1097-C1097)^2</f>
        <v>6.6978091970363141E-2</v>
      </c>
      <c r="K1097" s="2">
        <f t="shared" si="108"/>
        <v>1087.1547874282173</v>
      </c>
      <c r="L1097" s="3">
        <v>3.01261504154339E-2</v>
      </c>
      <c r="M1097" s="3">
        <v>-7.1814192338458496E-2</v>
      </c>
      <c r="O1097" s="3">
        <f t="shared" si="111"/>
        <v>1.0543787422211844E-3</v>
      </c>
      <c r="P1097" s="3">
        <f t="shared" si="112"/>
        <v>5.2516308434231492E-3</v>
      </c>
    </row>
    <row r="1098" spans="1:16" x14ac:dyDescent="0.55000000000000004">
      <c r="A1098" s="2">
        <f t="shared" si="107"/>
        <v>1088.1547874282173</v>
      </c>
      <c r="C1098" s="2">
        <f t="shared" si="109"/>
        <v>-0.3723890627668982</v>
      </c>
      <c r="D1098" s="2">
        <f t="shared" si="110"/>
        <v>-5.5039966195246842E-2</v>
      </c>
      <c r="E1098" s="3">
        <f>(M1098-C1098)^2</f>
        <v>1.7542635866175028E-2</v>
      </c>
      <c r="K1098" s="2">
        <f t="shared" si="108"/>
        <v>1088.1547874282173</v>
      </c>
      <c r="L1098" s="3">
        <v>-1.3050962521266401E-2</v>
      </c>
      <c r="M1098" s="3">
        <v>-0.23994044682027901</v>
      </c>
      <c r="O1098" s="3">
        <f t="shared" si="111"/>
        <v>1.1461660056467793E-4</v>
      </c>
      <c r="P1098" s="3">
        <f t="shared" si="112"/>
        <v>5.788566109023973E-2</v>
      </c>
    </row>
    <row r="1099" spans="1:16" x14ac:dyDescent="0.55000000000000004">
      <c r="A1099" s="2">
        <f t="shared" si="107"/>
        <v>1089.1547874282173</v>
      </c>
      <c r="C1099" s="2">
        <f t="shared" si="109"/>
        <v>-0.32057878190088296</v>
      </c>
      <c r="D1099" s="2">
        <f t="shared" si="110"/>
        <v>-0.10034065308383346</v>
      </c>
      <c r="E1099" s="3">
        <f>(M1099-C1099)^2</f>
        <v>7.5039540576652504E-4</v>
      </c>
      <c r="K1099" s="2">
        <f t="shared" si="108"/>
        <v>1089.1547874282173</v>
      </c>
      <c r="L1099" s="3">
        <v>-5.2959380932221897E-2</v>
      </c>
      <c r="M1099" s="3">
        <v>-0.34797212791349202</v>
      </c>
      <c r="O1099" s="3">
        <f t="shared" si="111"/>
        <v>2.5618106737222185E-3</v>
      </c>
      <c r="P1099" s="3">
        <f t="shared" si="112"/>
        <v>0.12154013830192409</v>
      </c>
    </row>
    <row r="1100" spans="1:16" x14ac:dyDescent="0.55000000000000004">
      <c r="A1100" s="2">
        <f t="shared" ref="A1100:A1163" si="113">K1100</f>
        <v>1090.1547874282173</v>
      </c>
      <c r="C1100" s="2">
        <f t="shared" si="109"/>
        <v>-0.18820488355864951</v>
      </c>
      <c r="D1100" s="2">
        <f t="shared" si="110"/>
        <v>-0.12042505477593068</v>
      </c>
      <c r="E1100" s="3">
        <f>(M1100-C1100)^2</f>
        <v>3.2633391845605361E-2</v>
      </c>
      <c r="K1100" s="2">
        <f t="shared" si="108"/>
        <v>1090.1547874282173</v>
      </c>
      <c r="L1100" s="3">
        <v>-7.9603793852554797E-2</v>
      </c>
      <c r="M1100" s="3">
        <v>-0.36885203090840801</v>
      </c>
      <c r="O1100" s="3">
        <f t="shared" si="111"/>
        <v>5.9689137733862589E-3</v>
      </c>
      <c r="P1100" s="3">
        <f t="shared" si="112"/>
        <v>0.13653466579412071</v>
      </c>
    </row>
    <row r="1101" spans="1:16" x14ac:dyDescent="0.55000000000000004">
      <c r="A1101" s="2">
        <f t="shared" si="113"/>
        <v>1091.1547874282173</v>
      </c>
      <c r="C1101" s="2">
        <f t="shared" si="109"/>
        <v>-8.5338242619228503E-3</v>
      </c>
      <c r="D1101" s="2">
        <f t="shared" si="110"/>
        <v>-0.11024582520088314</v>
      </c>
      <c r="E1101" s="3">
        <f>(M1101-C1101)^2</f>
        <v>8.3415161469456503E-2</v>
      </c>
      <c r="K1101" s="2">
        <f t="shared" ref="K1101:K1164" si="114">K1100+1</f>
        <v>1091.1547874282173</v>
      </c>
      <c r="L1101" s="3">
        <v>-8.6310942776430005E-2</v>
      </c>
      <c r="M1101" s="3">
        <v>-0.29735065457043602</v>
      </c>
      <c r="O1101" s="3">
        <f t="shared" si="111"/>
        <v>7.0502714450429247E-3</v>
      </c>
      <c r="P1101" s="3">
        <f t="shared" si="112"/>
        <v>8.8806741011968435E-2</v>
      </c>
    </row>
    <row r="1102" spans="1:16" x14ac:dyDescent="0.55000000000000004">
      <c r="A1102" s="2">
        <f t="shared" si="113"/>
        <v>1092.1547874282173</v>
      </c>
      <c r="C1102" s="2">
        <f t="shared" si="109"/>
        <v>0.17328184282627976</v>
      </c>
      <c r="D1102" s="2">
        <f t="shared" si="110"/>
        <v>-7.2361073640989981E-2</v>
      </c>
      <c r="E1102" s="3">
        <f>(M1102-C1102)^2</f>
        <v>0.10540269034224738</v>
      </c>
      <c r="K1102" s="2">
        <f t="shared" si="114"/>
        <v>1092.1547874282173</v>
      </c>
      <c r="L1102" s="3">
        <v>-7.1400980647731704E-2</v>
      </c>
      <c r="M1102" s="3">
        <v>-0.15137596216575699</v>
      </c>
      <c r="O1102" s="3">
        <f t="shared" si="111"/>
        <v>4.7687218004874099E-3</v>
      </c>
      <c r="P1102" s="3">
        <f t="shared" si="112"/>
        <v>2.311309249265691E-2</v>
      </c>
    </row>
    <row r="1103" spans="1:16" x14ac:dyDescent="0.55000000000000004">
      <c r="A1103" s="2">
        <f t="shared" si="113"/>
        <v>1093.1547874282173</v>
      </c>
      <c r="C1103" s="2">
        <f t="shared" si="109"/>
        <v>0.31155061009083634</v>
      </c>
      <c r="D1103" s="2">
        <f t="shared" si="110"/>
        <v>-1.6291494556295284E-2</v>
      </c>
      <c r="E1103" s="3">
        <f>(M1103-C1103)^2</f>
        <v>7.7862669238888918E-2</v>
      </c>
      <c r="K1103" s="2">
        <f t="shared" si="114"/>
        <v>1093.1547874282173</v>
      </c>
      <c r="L1103" s="3">
        <v>-3.8608199976282398E-2</v>
      </c>
      <c r="M1103" s="3">
        <v>3.2511779031628898E-2</v>
      </c>
      <c r="O1103" s="3">
        <f t="shared" si="111"/>
        <v>1.3150161737363688E-3</v>
      </c>
      <c r="P1103" s="3">
        <f t="shared" si="112"/>
        <v>1.0149216269417706E-3</v>
      </c>
    </row>
    <row r="1104" spans="1:16" x14ac:dyDescent="0.55000000000000004">
      <c r="A1104" s="2">
        <f t="shared" si="113"/>
        <v>1094.1547874282173</v>
      </c>
      <c r="C1104" s="2">
        <f t="shared" si="109"/>
        <v>0.37152460055513192</v>
      </c>
      <c r="D1104" s="2">
        <f t="shared" si="110"/>
        <v>4.3872247366520331E-2</v>
      </c>
      <c r="E1104" s="3">
        <f>(M1104-C1104)^2</f>
        <v>2.6656393153217373E-2</v>
      </c>
      <c r="K1104" s="2">
        <f t="shared" si="114"/>
        <v>1094.1547874282173</v>
      </c>
      <c r="L1104" s="3">
        <v>3.8542438871111899E-3</v>
      </c>
      <c r="M1104" s="3">
        <v>0.20825674348210799</v>
      </c>
      <c r="O1104" s="3">
        <f t="shared" si="111"/>
        <v>3.8431222896456045E-5</v>
      </c>
      <c r="P1104" s="3">
        <f t="shared" si="112"/>
        <v>4.3098922183634369E-2</v>
      </c>
    </row>
    <row r="1105" spans="1:16" x14ac:dyDescent="0.55000000000000004">
      <c r="A1105" s="2">
        <f t="shared" si="113"/>
        <v>1095.1547874282173</v>
      </c>
      <c r="C1105" s="2">
        <f t="shared" si="109"/>
        <v>0.33813194452886525</v>
      </c>
      <c r="D1105" s="2">
        <f t="shared" si="110"/>
        <v>9.3010596611446367E-2</v>
      </c>
      <c r="E1105" s="3">
        <f>(M1105-C1105)^2</f>
        <v>3.9556928874735997E-5</v>
      </c>
      <c r="K1105" s="2">
        <f t="shared" si="114"/>
        <v>1095.1547874282173</v>
      </c>
      <c r="L1105" s="3">
        <v>4.5351368458984603E-2</v>
      </c>
      <c r="M1105" s="3">
        <v>0.33184251459645198</v>
      </c>
      <c r="O1105" s="3">
        <f t="shared" si="111"/>
        <v>2.2749481660708473E-3</v>
      </c>
      <c r="P1105" s="3">
        <f t="shared" si="112"/>
        <v>0.10968586902383796</v>
      </c>
    </row>
    <row r="1106" spans="1:16" x14ac:dyDescent="0.55000000000000004">
      <c r="A1106" s="2">
        <f t="shared" si="113"/>
        <v>1096.1547874282173</v>
      </c>
      <c r="C1106" s="2">
        <f t="shared" si="109"/>
        <v>0.21976444246327642</v>
      </c>
      <c r="D1106" s="2">
        <f t="shared" si="110"/>
        <v>0.11877475345909519</v>
      </c>
      <c r="E1106" s="3">
        <f>(M1106-C1106)^2</f>
        <v>2.3272059879949798E-2</v>
      </c>
      <c r="K1106" s="2">
        <f t="shared" si="114"/>
        <v>1096.1547874282173</v>
      </c>
      <c r="L1106" s="3">
        <v>7.5489961460840596E-2</v>
      </c>
      <c r="M1106" s="3">
        <v>0.37231626932860701</v>
      </c>
      <c r="O1106" s="3">
        <f t="shared" si="111"/>
        <v>6.0582887353709302E-3</v>
      </c>
      <c r="P1106" s="3">
        <f t="shared" si="112"/>
        <v>0.13813288376580246</v>
      </c>
    </row>
    <row r="1107" spans="1:16" x14ac:dyDescent="0.55000000000000004">
      <c r="A1107" s="2">
        <f t="shared" si="113"/>
        <v>1097.1547874282173</v>
      </c>
      <c r="C1107" s="2">
        <f t="shared" si="109"/>
        <v>4.6168648704429868E-2</v>
      </c>
      <c r="D1107" s="2">
        <f t="shared" si="110"/>
        <v>0.11469001092928539</v>
      </c>
      <c r="E1107" s="3">
        <f>(M1107-C1107)^2</f>
        <v>7.4732499710697217E-2</v>
      </c>
      <c r="K1107" s="2">
        <f t="shared" si="114"/>
        <v>1097.1547874282173</v>
      </c>
      <c r="L1107" s="3">
        <v>8.6721625309107098E-2</v>
      </c>
      <c r="M1107" s="3">
        <v>0.319541104724961</v>
      </c>
      <c r="O1107" s="3">
        <f t="shared" si="111"/>
        <v>7.9328723373789673E-3</v>
      </c>
      <c r="P1107" s="3">
        <f t="shared" si="112"/>
        <v>0.10168902101536835</v>
      </c>
    </row>
    <row r="1108" spans="1:16" x14ac:dyDescent="0.55000000000000004">
      <c r="A1108" s="2">
        <f t="shared" si="113"/>
        <v>1098.1547874282173</v>
      </c>
      <c r="C1108" s="2">
        <f t="shared" si="109"/>
        <v>-0.13902963892986889</v>
      </c>
      <c r="D1108" s="2">
        <f t="shared" si="110"/>
        <v>8.1782892464116144E-2</v>
      </c>
      <c r="E1108" s="3">
        <f>(M1108-C1108)^2</f>
        <v>0.10612252710607707</v>
      </c>
      <c r="K1108" s="2">
        <f t="shared" si="114"/>
        <v>1098.1547874282173</v>
      </c>
      <c r="L1108" s="3">
        <v>7.6233320116801701E-2</v>
      </c>
      <c r="M1108" s="3">
        <v>0.18673488815384701</v>
      </c>
      <c r="O1108" s="3">
        <f t="shared" si="111"/>
        <v>6.1745599738604962E-3</v>
      </c>
      <c r="P1108" s="3">
        <f t="shared" si="112"/>
        <v>3.4626117625551157E-2</v>
      </c>
    </row>
    <row r="1109" spans="1:16" x14ac:dyDescent="0.55000000000000004">
      <c r="A1109" s="2">
        <f t="shared" si="113"/>
        <v>1099.1547874282173</v>
      </c>
      <c r="C1109" s="2">
        <f t="shared" si="109"/>
        <v>-0.28928883738870048</v>
      </c>
      <c r="D1109" s="2">
        <f t="shared" si="110"/>
        <v>2.8323179639748598E-2</v>
      </c>
      <c r="E1109" s="3">
        <f>(M1109-C1109)^2</f>
        <v>8.788177114598103E-2</v>
      </c>
      <c r="K1109" s="2">
        <f t="shared" si="114"/>
        <v>1099.1547874282173</v>
      </c>
      <c r="L1109" s="3">
        <v>4.6651906984059001E-2</v>
      </c>
      <c r="M1109" s="3">
        <v>7.1597604254585601E-3</v>
      </c>
      <c r="O1109" s="3">
        <f t="shared" si="111"/>
        <v>2.4007016213801391E-3</v>
      </c>
      <c r="P1109" s="3">
        <f t="shared" si="112"/>
        <v>4.2325642060225535E-5</v>
      </c>
    </row>
    <row r="1110" spans="1:16" x14ac:dyDescent="0.55000000000000004">
      <c r="A1110" s="2">
        <f t="shared" si="113"/>
        <v>1100.1547874282173</v>
      </c>
      <c r="C1110" s="2">
        <f t="shared" si="109"/>
        <v>-0.36684779318855776</v>
      </c>
      <c r="D1110" s="2">
        <f t="shared" si="110"/>
        <v>-3.2254339911176974E-2</v>
      </c>
      <c r="E1110" s="3">
        <f>(M1110-C1110)^2</f>
        <v>3.7109868878451108E-2</v>
      </c>
      <c r="K1110" s="2">
        <f t="shared" si="114"/>
        <v>1100.1547874282173</v>
      </c>
      <c r="L1110" s="3">
        <v>5.3862343397387703E-3</v>
      </c>
      <c r="M1110" s="3">
        <v>-0.17420857371741499</v>
      </c>
      <c r="O1110" s="3">
        <f t="shared" si="111"/>
        <v>5.9772730351708537E-5</v>
      </c>
      <c r="P1110" s="3">
        <f t="shared" si="112"/>
        <v>3.0576900244967432E-2</v>
      </c>
    </row>
    <row r="1111" spans="1:16" x14ac:dyDescent="0.55000000000000004">
      <c r="A1111" s="2">
        <f t="shared" si="113"/>
        <v>1101.1547874282173</v>
      </c>
      <c r="C1111" s="2">
        <f t="shared" si="109"/>
        <v>-0.3522154158403526</v>
      </c>
      <c r="D1111" s="2">
        <f t="shared" si="110"/>
        <v>-8.4726125554378681E-2</v>
      </c>
      <c r="E1111" s="3">
        <f>(M1111-C1111)^2</f>
        <v>1.621683046374325E-3</v>
      </c>
      <c r="K1111" s="2">
        <f t="shared" si="114"/>
        <v>1101.1547874282173</v>
      </c>
      <c r="L1111" s="3">
        <v>-3.7228454108741003E-2</v>
      </c>
      <c r="M1111" s="3">
        <v>-0.31194528986123099</v>
      </c>
      <c r="O1111" s="3">
        <f t="shared" si="111"/>
        <v>1.2168520048953138E-3</v>
      </c>
      <c r="P1111" s="3">
        <f t="shared" si="112"/>
        <v>9.771828126536336E-2</v>
      </c>
    </row>
    <row r="1112" spans="1:16" x14ac:dyDescent="0.55000000000000004">
      <c r="A1112" s="2">
        <f t="shared" si="113"/>
        <v>1102.1547874282173</v>
      </c>
      <c r="C1112" s="2">
        <f t="shared" si="109"/>
        <v>-0.24906892079938739</v>
      </c>
      <c r="D1112" s="2">
        <f t="shared" si="110"/>
        <v>-0.1159056624438487</v>
      </c>
      <c r="E1112" s="3">
        <f>(M1112-C1112)^2</f>
        <v>1.5002441028732346E-2</v>
      </c>
      <c r="K1112" s="2">
        <f t="shared" si="114"/>
        <v>1102.1547874282173</v>
      </c>
      <c r="L1112" s="3">
        <v>-7.0519045277124298E-2</v>
      </c>
      <c r="M1112" s="3">
        <v>-0.37155337299121599</v>
      </c>
      <c r="O1112" s="3">
        <f t="shared" si="111"/>
        <v>4.6476938718067635E-3</v>
      </c>
      <c r="P1112" s="3">
        <f t="shared" si="112"/>
        <v>0.13853828712510852</v>
      </c>
    </row>
    <row r="1113" spans="1:16" x14ac:dyDescent="0.55000000000000004">
      <c r="A1113" s="2">
        <f t="shared" si="113"/>
        <v>1103.1547874282173</v>
      </c>
      <c r="C1113" s="2">
        <f t="shared" si="109"/>
        <v>-8.3329720335106855E-2</v>
      </c>
      <c r="D1113" s="2">
        <f t="shared" si="110"/>
        <v>-0.11795732194517414</v>
      </c>
      <c r="E1113" s="3">
        <f>(M1113-C1113)^2</f>
        <v>6.4909734297413646E-2</v>
      </c>
      <c r="K1113" s="2">
        <f t="shared" si="114"/>
        <v>1103.1547874282173</v>
      </c>
      <c r="L1113" s="3">
        <v>-8.6147704087454896E-2</v>
      </c>
      <c r="M1113" s="3">
        <v>-0.33810360890576402</v>
      </c>
      <c r="O1113" s="3">
        <f t="shared" si="111"/>
        <v>7.0228851268275098E-3</v>
      </c>
      <c r="P1113" s="3">
        <f t="shared" si="112"/>
        <v>0.11475667992675251</v>
      </c>
    </row>
    <row r="1114" spans="1:16" x14ac:dyDescent="0.55000000000000004">
      <c r="A1114" s="2">
        <f t="shared" si="113"/>
        <v>1104.1547874282173</v>
      </c>
      <c r="C1114" s="2">
        <f t="shared" si="109"/>
        <v>0.10335080280087636</v>
      </c>
      <c r="D1114" s="2">
        <f t="shared" si="110"/>
        <v>-9.0365508140624606E-2</v>
      </c>
      <c r="E1114" s="3">
        <f>(M1114-C1114)^2</f>
        <v>0.10453873315914429</v>
      </c>
      <c r="K1114" s="2">
        <f t="shared" si="114"/>
        <v>1104.1547874282173</v>
      </c>
      <c r="L1114" s="3">
        <v>-8.0200135987525303E-2</v>
      </c>
      <c r="M1114" s="3">
        <v>-0.21997369852734699</v>
      </c>
      <c r="O1114" s="3">
        <f t="shared" si="111"/>
        <v>6.0614146879338221E-3</v>
      </c>
      <c r="P1114" s="3">
        <f t="shared" si="112"/>
        <v>4.8676556826962626E-2</v>
      </c>
    </row>
    <row r="1115" spans="1:16" x14ac:dyDescent="0.55000000000000004">
      <c r="A1115" s="2">
        <f t="shared" si="113"/>
        <v>1105.1547874282173</v>
      </c>
      <c r="C1115" s="2">
        <f t="shared" si="109"/>
        <v>0.26405856974461211</v>
      </c>
      <c r="D1115" s="2">
        <f t="shared" si="110"/>
        <v>-4.0064230572712245E-2</v>
      </c>
      <c r="E1115" s="3">
        <f>(M1115-C1115)^2</f>
        <v>9.6601973699752874E-2</v>
      </c>
      <c r="K1115" s="2">
        <f t="shared" si="114"/>
        <v>1105.1547874282173</v>
      </c>
      <c r="L1115" s="3">
        <v>-5.4165946303996501E-2</v>
      </c>
      <c r="M1115" s="3">
        <v>-4.67500107350022E-2</v>
      </c>
      <c r="O1115" s="3">
        <f t="shared" si="111"/>
        <v>2.6854054759986768E-3</v>
      </c>
      <c r="P1115" s="3">
        <f t="shared" si="112"/>
        <v>2.2471349631472651E-3</v>
      </c>
    </row>
    <row r="1116" spans="1:16" x14ac:dyDescent="0.55000000000000004">
      <c r="A1116" s="2">
        <f t="shared" si="113"/>
        <v>1106.1547874282173</v>
      </c>
      <c r="C1116" s="2">
        <f t="shared" si="109"/>
        <v>0.35840663103948822</v>
      </c>
      <c r="D1116" s="2">
        <f t="shared" si="110"/>
        <v>2.0305459281249296E-2</v>
      </c>
      <c r="E1116" s="3">
        <f>(M1116-C1116)^2</f>
        <v>4.849866469359064E-2</v>
      </c>
      <c r="K1116" s="2">
        <f t="shared" si="114"/>
        <v>1106.1547874282173</v>
      </c>
      <c r="L1116" s="3">
        <v>-1.4565559347495999E-2</v>
      </c>
      <c r="M1116" s="3">
        <v>0.13818250726193601</v>
      </c>
      <c r="O1116" s="3">
        <f t="shared" si="111"/>
        <v>1.4934089169059791E-4</v>
      </c>
      <c r="P1116" s="3">
        <f t="shared" si="112"/>
        <v>1.8914105600821338E-2</v>
      </c>
    </row>
    <row r="1117" spans="1:16" x14ac:dyDescent="0.55000000000000004">
      <c r="A1117" s="2">
        <f t="shared" si="113"/>
        <v>1107.1547874282173</v>
      </c>
      <c r="C1117" s="2">
        <f t="shared" si="109"/>
        <v>0.36268468036170742</v>
      </c>
      <c r="D1117" s="2">
        <f t="shared" si="110"/>
        <v>7.5572249796356475E-2</v>
      </c>
      <c r="E1117" s="3">
        <f>(M1117-C1117)^2</f>
        <v>5.5024233462315584E-3</v>
      </c>
      <c r="K1117" s="2">
        <f t="shared" si="114"/>
        <v>1107.1547874282173</v>
      </c>
      <c r="L1117" s="3">
        <v>2.8682862305755001E-2</v>
      </c>
      <c r="M1117" s="3">
        <v>0.28850635909308098</v>
      </c>
      <c r="O1117" s="3">
        <f t="shared" si="111"/>
        <v>9.6273123293143812E-4</v>
      </c>
      <c r="P1117" s="3">
        <f t="shared" si="112"/>
        <v>8.2859012640350616E-2</v>
      </c>
    </row>
    <row r="1118" spans="1:16" x14ac:dyDescent="0.55000000000000004">
      <c r="A1118" s="2">
        <f t="shared" si="113"/>
        <v>1108.1547874282173</v>
      </c>
      <c r="C1118" s="2">
        <f t="shared" si="109"/>
        <v>0.2758176149639669</v>
      </c>
      <c r="D1118" s="2">
        <f t="shared" si="110"/>
        <v>0.11184722248651213</v>
      </c>
      <c r="E1118" s="3">
        <f>(M1118-C1118)^2</f>
        <v>8.2363590432410795E-3</v>
      </c>
      <c r="K1118" s="2">
        <f t="shared" si="114"/>
        <v>1108.1547874282173</v>
      </c>
      <c r="L1118" s="3">
        <v>6.4747483158970096E-2</v>
      </c>
      <c r="M1118" s="3">
        <v>0.36657200352584901</v>
      </c>
      <c r="O1118" s="3">
        <f t="shared" si="111"/>
        <v>4.5014077697295091E-3</v>
      </c>
      <c r="P1118" s="3">
        <f t="shared" si="112"/>
        <v>0.1338960259889789</v>
      </c>
    </row>
    <row r="1119" spans="1:16" x14ac:dyDescent="0.55000000000000004">
      <c r="A1119" s="2">
        <f t="shared" si="113"/>
        <v>1109.1547874282173</v>
      </c>
      <c r="C1119" s="2">
        <f t="shared" si="109"/>
        <v>0.11963571627193509</v>
      </c>
      <c r="D1119" s="2">
        <f t="shared" si="110"/>
        <v>0.12001423121613917</v>
      </c>
      <c r="E1119" s="3">
        <f>(M1119-C1119)^2</f>
        <v>5.4378368648547913E-2</v>
      </c>
      <c r="K1119" s="2">
        <f t="shared" si="114"/>
        <v>1109.1547874282173</v>
      </c>
      <c r="L1119" s="3">
        <v>8.4595695190796294E-2</v>
      </c>
      <c r="M1119" s="3">
        <v>0.352827415627954</v>
      </c>
      <c r="O1119" s="3">
        <f t="shared" si="111"/>
        <v>7.558692868568721E-3</v>
      </c>
      <c r="P1119" s="3">
        <f t="shared" si="112"/>
        <v>0.1240261538315018</v>
      </c>
    </row>
    <row r="1120" spans="1:16" x14ac:dyDescent="0.55000000000000004">
      <c r="A1120" s="2">
        <f t="shared" si="113"/>
        <v>1110.1547874282173</v>
      </c>
      <c r="C1120" s="2">
        <f t="shared" si="109"/>
        <v>-6.6611447579165067E-2</v>
      </c>
      <c r="D1120" s="2">
        <f t="shared" si="110"/>
        <v>9.8020851419539715E-2</v>
      </c>
      <c r="E1120" s="3">
        <f>(M1120-C1120)^2</f>
        <v>0.10069608239562482</v>
      </c>
      <c r="K1120" s="2">
        <f t="shared" si="114"/>
        <v>1110.1547874282173</v>
      </c>
      <c r="L1120" s="3">
        <v>8.3256390568494598E-2</v>
      </c>
      <c r="M1120" s="3">
        <v>0.25071501270365598</v>
      </c>
      <c r="O1120" s="3">
        <f t="shared" si="111"/>
        <v>7.3276063263494704E-3</v>
      </c>
      <c r="P1120" s="3">
        <f t="shared" si="112"/>
        <v>6.2530537877441658E-2</v>
      </c>
    </row>
    <row r="1121" spans="1:16" x14ac:dyDescent="0.55000000000000004">
      <c r="A1121" s="2">
        <f t="shared" si="113"/>
        <v>1111.1547874282173</v>
      </c>
      <c r="C1121" s="2">
        <f t="shared" si="109"/>
        <v>-0.23611870384660674</v>
      </c>
      <c r="D1121" s="2">
        <f t="shared" si="110"/>
        <v>5.1394168284433571E-2</v>
      </c>
      <c r="E1121" s="3">
        <f>(M1121-C1121)^2</f>
        <v>0.10363775524875299</v>
      </c>
      <c r="K1121" s="2">
        <f t="shared" si="114"/>
        <v>1111.1547874282173</v>
      </c>
      <c r="L1121" s="3">
        <v>6.1065006443162997E-2</v>
      </c>
      <c r="M1121" s="3">
        <v>8.5809479524705107E-2</v>
      </c>
      <c r="O1121" s="3">
        <f t="shared" si="111"/>
        <v>4.0208350351180417E-3</v>
      </c>
      <c r="P1121" s="3">
        <f t="shared" si="112"/>
        <v>7.2514651611067073E-3</v>
      </c>
    </row>
    <row r="1122" spans="1:16" x14ac:dyDescent="0.55000000000000004">
      <c r="A1122" s="2">
        <f t="shared" si="113"/>
        <v>1112.1547874282173</v>
      </c>
      <c r="C1122" s="2">
        <f t="shared" si="109"/>
        <v>-0.34628773185429024</v>
      </c>
      <c r="D1122" s="2">
        <f t="shared" si="110"/>
        <v>-8.1482171614193234E-3</v>
      </c>
      <c r="E1122" s="3">
        <f>(M1122-C1122)^2</f>
        <v>6.0368569474009696E-2</v>
      </c>
      <c r="K1122" s="2">
        <f t="shared" si="114"/>
        <v>1112.1547874282173</v>
      </c>
      <c r="L1122" s="3">
        <v>2.3579512634343599E-2</v>
      </c>
      <c r="M1122" s="3">
        <v>-0.10058757012457201</v>
      </c>
      <c r="O1122" s="3">
        <f t="shared" si="111"/>
        <v>6.7208285660781046E-4</v>
      </c>
      <c r="P1122" s="3">
        <f t="shared" si="112"/>
        <v>1.0249844264736864E-2</v>
      </c>
    </row>
    <row r="1123" spans="1:16" x14ac:dyDescent="0.55000000000000004">
      <c r="A1123" s="2">
        <f t="shared" si="113"/>
        <v>1113.1547874282173</v>
      </c>
      <c r="C1123" s="2">
        <f t="shared" si="109"/>
        <v>-0.36943230927176213</v>
      </c>
      <c r="D1123" s="2">
        <f t="shared" si="110"/>
        <v>-6.5642900489830125E-2</v>
      </c>
      <c r="E1123" s="3">
        <f>(M1123-C1123)^2</f>
        <v>1.1586470875595794E-2</v>
      </c>
      <c r="K1123" s="2">
        <f t="shared" si="114"/>
        <v>1113.1547874282173</v>
      </c>
      <c r="L1123" s="3">
        <v>-1.9811616390423899E-2</v>
      </c>
      <c r="M1123" s="3">
        <v>-0.26179183883616902</v>
      </c>
      <c r="O1123" s="3">
        <f t="shared" si="111"/>
        <v>3.0508100289932533E-4</v>
      </c>
      <c r="P1123" s="3">
        <f t="shared" si="112"/>
        <v>6.8877789142354692E-2</v>
      </c>
    </row>
    <row r="1124" spans="1:16" x14ac:dyDescent="0.55000000000000004">
      <c r="A1124" s="2">
        <f t="shared" si="113"/>
        <v>1114.1547874282173</v>
      </c>
      <c r="C1124" s="2">
        <f t="shared" si="109"/>
        <v>-0.2997360471582049</v>
      </c>
      <c r="D1124" s="2">
        <f t="shared" si="110"/>
        <v>-0.10664107867297896</v>
      </c>
      <c r="E1124" s="3">
        <f>(M1124-C1124)^2</f>
        <v>3.3284442080035218E-3</v>
      </c>
      <c r="K1124" s="2">
        <f t="shared" si="114"/>
        <v>1114.1547874282173</v>
      </c>
      <c r="L1124" s="3">
        <v>-5.8240803187864398E-2</v>
      </c>
      <c r="M1124" s="3">
        <v>-0.35742871747258298</v>
      </c>
      <c r="O1124" s="3">
        <f t="shared" si="111"/>
        <v>3.124335421018652E-3</v>
      </c>
      <c r="P1124" s="3">
        <f t="shared" si="112"/>
        <v>0.12822319273908733</v>
      </c>
    </row>
    <row r="1125" spans="1:16" x14ac:dyDescent="0.55000000000000004">
      <c r="A1125" s="2">
        <f t="shared" si="113"/>
        <v>1115.1547874282173</v>
      </c>
      <c r="C1125" s="2">
        <f t="shared" si="109"/>
        <v>-0.15471408786686386</v>
      </c>
      <c r="D1125" s="2">
        <f t="shared" si="110"/>
        <v>-0.12083963206962636</v>
      </c>
      <c r="E1125" s="3">
        <f>(M1125-C1125)^2</f>
        <v>4.3610498755250894E-2</v>
      </c>
      <c r="K1125" s="2">
        <f t="shared" si="114"/>
        <v>1115.1547874282173</v>
      </c>
      <c r="L1125" s="3">
        <v>-8.2083219527191498E-2</v>
      </c>
      <c r="M1125" s="3">
        <v>-0.36354535649120301</v>
      </c>
      <c r="O1125" s="3">
        <f t="shared" si="111"/>
        <v>6.3581759599786181E-3</v>
      </c>
      <c r="P1125" s="3">
        <f t="shared" si="112"/>
        <v>0.13264113077506487</v>
      </c>
    </row>
    <row r="1126" spans="1:16" x14ac:dyDescent="0.55000000000000004">
      <c r="A1126" s="2">
        <f t="shared" si="113"/>
        <v>1116.1547874282173</v>
      </c>
      <c r="C1126" s="2">
        <f t="shared" si="109"/>
        <v>2.9188568765600817E-2</v>
      </c>
      <c r="D1126" s="2">
        <f t="shared" si="110"/>
        <v>-0.1046703681194852</v>
      </c>
      <c r="E1126" s="3">
        <f>(M1126-C1126)^2</f>
        <v>9.47398393267085E-2</v>
      </c>
      <c r="K1126" s="2">
        <f t="shared" si="114"/>
        <v>1116.1547874282173</v>
      </c>
      <c r="L1126" s="3">
        <v>-8.5367384328608006E-2</v>
      </c>
      <c r="M1126" s="3">
        <v>-0.27860980570494198</v>
      </c>
      <c r="O1126" s="3">
        <f t="shared" si="111"/>
        <v>6.8927082893527431E-3</v>
      </c>
      <c r="P1126" s="3">
        <f t="shared" si="112"/>
        <v>7.7988242126834431E-2</v>
      </c>
    </row>
    <row r="1127" spans="1:16" x14ac:dyDescent="0.55000000000000004">
      <c r="A1127" s="2">
        <f t="shared" si="113"/>
        <v>1117.1547874282173</v>
      </c>
      <c r="C1127" s="2">
        <f t="shared" si="109"/>
        <v>0.20575594052747745</v>
      </c>
      <c r="D1127" s="2">
        <f t="shared" si="110"/>
        <v>-6.2196732282134931E-2</v>
      </c>
      <c r="E1127" s="3">
        <f>(M1127-C1127)^2</f>
        <v>0.10866954526836117</v>
      </c>
      <c r="K1127" s="2">
        <f t="shared" si="114"/>
        <v>1117.1547874282173</v>
      </c>
      <c r="L1127" s="3">
        <v>-6.7270758144119605E-2</v>
      </c>
      <c r="M1127" s="3">
        <v>-0.123894700710123</v>
      </c>
      <c r="O1127" s="3">
        <f t="shared" si="111"/>
        <v>4.2153478063528824E-3</v>
      </c>
      <c r="P1127" s="3">
        <f t="shared" si="112"/>
        <v>1.5512365000622206E-2</v>
      </c>
    </row>
    <row r="1128" spans="1:16" x14ac:dyDescent="0.55000000000000004">
      <c r="A1128" s="2">
        <f t="shared" si="113"/>
        <v>1118.1547874282173</v>
      </c>
      <c r="C1128" s="2">
        <f t="shared" si="109"/>
        <v>0.33061545193809477</v>
      </c>
      <c r="D1128" s="2">
        <f t="shared" si="110"/>
        <v>-4.0926366927863615E-3</v>
      </c>
      <c r="E1128" s="3">
        <f>(M1128-C1128)^2</f>
        <v>7.2234545280133636E-2</v>
      </c>
      <c r="K1128" s="2">
        <f t="shared" si="114"/>
        <v>1118.1547874282173</v>
      </c>
      <c r="L1128" s="3">
        <v>-3.2325753264950199E-2</v>
      </c>
      <c r="M1128" s="3">
        <v>6.1850600664469998E-2</v>
      </c>
      <c r="O1128" s="3">
        <f t="shared" si="111"/>
        <v>8.9884267370025266E-4</v>
      </c>
      <c r="P1128" s="3">
        <f t="shared" si="112"/>
        <v>3.7450307370403236E-3</v>
      </c>
    </row>
    <row r="1129" spans="1:16" x14ac:dyDescent="0.55000000000000004">
      <c r="A1129" s="2">
        <f t="shared" si="113"/>
        <v>1119.1547874282173</v>
      </c>
      <c r="C1129" s="2">
        <f t="shared" si="109"/>
        <v>0.37238906276689759</v>
      </c>
      <c r="D1129" s="2">
        <f t="shared" si="110"/>
        <v>5.5039966195253268E-2</v>
      </c>
      <c r="E1129" s="3">
        <f>(M1129-C1129)^2</f>
        <v>1.9679608331645868E-2</v>
      </c>
      <c r="K1129" s="2">
        <f t="shared" si="114"/>
        <v>1119.1547874282173</v>
      </c>
      <c r="L1129" s="3">
        <v>1.07154370538404E-2</v>
      </c>
      <c r="M1129" s="3">
        <v>0.23210503540937599</v>
      </c>
      <c r="O1129" s="3">
        <f t="shared" si="111"/>
        <v>1.7057627615105716E-4</v>
      </c>
      <c r="P1129" s="3">
        <f t="shared" si="112"/>
        <v>5.3569607525983561E-2</v>
      </c>
    </row>
    <row r="1130" spans="1:16" x14ac:dyDescent="0.55000000000000004">
      <c r="A1130" s="2">
        <f t="shared" si="113"/>
        <v>1120.1547874282173</v>
      </c>
      <c r="C1130" s="2">
        <f t="shared" si="109"/>
        <v>0.32057878190087163</v>
      </c>
      <c r="D1130" s="2">
        <f t="shared" si="110"/>
        <v>0.10034065308383748</v>
      </c>
      <c r="E1130" s="3">
        <f>(M1130-C1130)^2</f>
        <v>5.5925355102430106E-4</v>
      </c>
      <c r="K1130" s="2">
        <f t="shared" si="114"/>
        <v>1120.1547874282173</v>
      </c>
      <c r="L1130" s="3">
        <v>5.1072879688751301E-2</v>
      </c>
      <c r="M1130" s="3">
        <v>0.34422732416089902</v>
      </c>
      <c r="O1130" s="3">
        <f t="shared" si="111"/>
        <v>2.8534750243666522E-3</v>
      </c>
      <c r="P1130" s="3">
        <f t="shared" si="112"/>
        <v>0.11804266727521026</v>
      </c>
    </row>
    <row r="1131" spans="1:16" x14ac:dyDescent="0.55000000000000004">
      <c r="A1131" s="2">
        <f t="shared" si="113"/>
        <v>1121.1547874282173</v>
      </c>
      <c r="C1131" s="2">
        <f t="shared" si="109"/>
        <v>0.18820488355866682</v>
      </c>
      <c r="D1131" s="2">
        <f t="shared" si="110"/>
        <v>0.12042505477593014</v>
      </c>
      <c r="E1131" s="3">
        <f>(M1131-C1131)^2</f>
        <v>3.3098838033697633E-2</v>
      </c>
      <c r="K1131" s="2">
        <f t="shared" si="114"/>
        <v>1121.1547874282173</v>
      </c>
      <c r="L1131" s="3">
        <v>7.86388027724709E-2</v>
      </c>
      <c r="M1131" s="3">
        <v>0.37013574414503803</v>
      </c>
      <c r="O1131" s="3">
        <f t="shared" si="111"/>
        <v>6.5583841250608137E-3</v>
      </c>
      <c r="P1131" s="3">
        <f t="shared" si="112"/>
        <v>0.13651680033732988</v>
      </c>
    </row>
    <row r="1132" spans="1:16" x14ac:dyDescent="0.55000000000000004">
      <c r="A1132" s="2">
        <f t="shared" si="113"/>
        <v>1122.1547874282173</v>
      </c>
      <c r="C1132" s="2">
        <f t="shared" si="109"/>
        <v>8.5338242619429246E-3</v>
      </c>
      <c r="D1132" s="2">
        <f t="shared" si="110"/>
        <v>0.1102458252008858</v>
      </c>
      <c r="E1132" s="3">
        <f>(M1132-C1132)^2</f>
        <v>8.6911489526799487E-2</v>
      </c>
      <c r="K1132" s="2">
        <f t="shared" si="114"/>
        <v>1122.1547874282173</v>
      </c>
      <c r="L1132" s="3">
        <v>8.6509149862109794E-2</v>
      </c>
      <c r="M1132" s="3">
        <v>0.30334137085259499</v>
      </c>
      <c r="O1132" s="3">
        <f t="shared" si="111"/>
        <v>7.8950685206440677E-3</v>
      </c>
      <c r="P1132" s="3">
        <f t="shared" si="112"/>
        <v>9.1619678127987325E-2</v>
      </c>
    </row>
    <row r="1133" spans="1:16" x14ac:dyDescent="0.55000000000000004">
      <c r="A1133" s="2">
        <f t="shared" si="113"/>
        <v>1123.1547874282173</v>
      </c>
      <c r="C1133" s="2">
        <f t="shared" si="109"/>
        <v>-0.17328184282626197</v>
      </c>
      <c r="D1133" s="2">
        <f t="shared" si="110"/>
        <v>7.2361073640995199E-2</v>
      </c>
      <c r="E1133" s="3">
        <f>(M1133-C1133)^2</f>
        <v>0.11145923598423112</v>
      </c>
      <c r="K1133" s="2">
        <f t="shared" si="114"/>
        <v>1123.1547874282173</v>
      </c>
      <c r="L1133" s="3">
        <v>7.2712743704979196E-2</v>
      </c>
      <c r="M1133" s="3">
        <v>0.160573269436874</v>
      </c>
      <c r="O1133" s="3">
        <f t="shared" si="111"/>
        <v>5.6336721318881655E-3</v>
      </c>
      <c r="P1133" s="3">
        <f t="shared" si="112"/>
        <v>2.5574190517867752E-2</v>
      </c>
    </row>
    <row r="1134" spans="1:16" x14ac:dyDescent="0.55000000000000004">
      <c r="A1134" s="2">
        <f t="shared" si="113"/>
        <v>1124.1547874282173</v>
      </c>
      <c r="C1134" s="2">
        <f t="shared" si="109"/>
        <v>-0.3115506100908253</v>
      </c>
      <c r="D1134" s="2">
        <f t="shared" si="110"/>
        <v>1.6291494556301741E-2</v>
      </c>
      <c r="E1134" s="3">
        <f>(M1134-C1134)^2</f>
        <v>8.3601480826393917E-2</v>
      </c>
      <c r="K1134" s="2">
        <f t="shared" si="114"/>
        <v>1124.1547874282173</v>
      </c>
      <c r="L1134" s="3">
        <v>4.0704979809822801E-2</v>
      </c>
      <c r="M1134" s="3">
        <v>-2.2411403433557998E-2</v>
      </c>
      <c r="O1134" s="3">
        <f t="shared" si="111"/>
        <v>1.8533049152238145E-3</v>
      </c>
      <c r="P1134" s="3">
        <f t="shared" si="112"/>
        <v>5.3201027102651934E-4</v>
      </c>
    </row>
    <row r="1135" spans="1:16" x14ac:dyDescent="0.55000000000000004">
      <c r="A1135" s="2">
        <f t="shared" si="113"/>
        <v>1125.1547874282173</v>
      </c>
      <c r="C1135" s="2">
        <f t="shared" si="109"/>
        <v>-0.37152460055513048</v>
      </c>
      <c r="D1135" s="2">
        <f t="shared" si="110"/>
        <v>-4.387224736651426E-2</v>
      </c>
      <c r="E1135" s="3">
        <f>(M1135-C1135)^2</f>
        <v>2.9495176920273578E-2</v>
      </c>
      <c r="K1135" s="2">
        <f t="shared" si="114"/>
        <v>1125.1547874282173</v>
      </c>
      <c r="L1135" s="3">
        <v>-1.4975987940658601E-3</v>
      </c>
      <c r="M1135" s="3">
        <v>-0.199783001283802</v>
      </c>
      <c r="O1135" s="3">
        <f t="shared" si="111"/>
        <v>7.1817056603781813E-7</v>
      </c>
      <c r="P1135" s="3">
        <f t="shared" si="112"/>
        <v>4.0174969198036405E-2</v>
      </c>
    </row>
    <row r="1136" spans="1:16" x14ac:dyDescent="0.55000000000000004">
      <c r="A1136" s="2">
        <f t="shared" si="113"/>
        <v>1126.1547874282173</v>
      </c>
      <c r="C1136" s="2">
        <f t="shared" si="109"/>
        <v>-0.33813194452885592</v>
      </c>
      <c r="D1136" s="2">
        <f t="shared" si="110"/>
        <v>-9.301059661145096E-2</v>
      </c>
      <c r="E1136" s="3">
        <f>(M1136-C1136)^2</f>
        <v>1.2131342616663649E-4</v>
      </c>
      <c r="K1136" s="2">
        <f t="shared" si="114"/>
        <v>1126.1547874282173</v>
      </c>
      <c r="L1136" s="3">
        <v>-4.3325094489552303E-2</v>
      </c>
      <c r="M1136" s="3">
        <v>-0.32711770709875498</v>
      </c>
      <c r="O1136" s="3">
        <f t="shared" si="111"/>
        <v>1.6793641904885698E-3</v>
      </c>
      <c r="P1136" s="3">
        <f t="shared" si="112"/>
        <v>0.10743425553110264</v>
      </c>
    </row>
    <row r="1137" spans="1:16" x14ac:dyDescent="0.55000000000000004">
      <c r="A1137" s="2">
        <f t="shared" si="113"/>
        <v>1127.1547874282173</v>
      </c>
      <c r="C1137" s="2">
        <f t="shared" si="109"/>
        <v>-0.21976444246325841</v>
      </c>
      <c r="D1137" s="2">
        <f t="shared" si="110"/>
        <v>-0.11877475345909652</v>
      </c>
      <c r="E1137" s="3">
        <f>(M1137-C1137)^2</f>
        <v>2.3335407224485571E-2</v>
      </c>
      <c r="K1137" s="2">
        <f t="shared" si="114"/>
        <v>1127.1547874282173</v>
      </c>
      <c r="L1137" s="3">
        <v>-7.4301551500756804E-2</v>
      </c>
      <c r="M1137" s="3">
        <v>-0.372523753879897</v>
      </c>
      <c r="O1137" s="3">
        <f t="shared" si="111"/>
        <v>5.1777383612925248E-3</v>
      </c>
      <c r="P1137" s="3">
        <f t="shared" si="112"/>
        <v>0.13926159449903941</v>
      </c>
    </row>
    <row r="1138" spans="1:16" x14ac:dyDescent="0.55000000000000004">
      <c r="A1138" s="2">
        <f t="shared" si="113"/>
        <v>1128.1547874282173</v>
      </c>
      <c r="C1138" s="2">
        <f t="shared" si="109"/>
        <v>-4.6168648704449797E-2</v>
      </c>
      <c r="D1138" s="2">
        <f t="shared" si="110"/>
        <v>-0.11469001092928745</v>
      </c>
      <c r="E1138" s="3">
        <f>(M1138-C1138)^2</f>
        <v>7.7540120201795765E-2</v>
      </c>
      <c r="K1138" s="2">
        <f t="shared" si="114"/>
        <v>1128.1547874282173</v>
      </c>
      <c r="L1138" s="3">
        <v>-8.6668724005234898E-2</v>
      </c>
      <c r="M1138" s="3">
        <v>-0.324628915532225</v>
      </c>
      <c r="O1138" s="3">
        <f t="shared" si="111"/>
        <v>7.1104822942993934E-3</v>
      </c>
      <c r="P1138" s="3">
        <f t="shared" si="112"/>
        <v>0.1058089389705318</v>
      </c>
    </row>
    <row r="1139" spans="1:16" x14ac:dyDescent="0.55000000000000004">
      <c r="A1139" s="2">
        <f t="shared" si="113"/>
        <v>1129.1547874282173</v>
      </c>
      <c r="C1139" s="2">
        <f t="shared" si="109"/>
        <v>0.13902963892985026</v>
      </c>
      <c r="D1139" s="2">
        <f t="shared" si="110"/>
        <v>-8.1782892464120946E-2</v>
      </c>
      <c r="E1139" s="3">
        <f>(M1139-C1139)^2</f>
        <v>0.11186241488740047</v>
      </c>
      <c r="K1139" s="2">
        <f t="shared" si="114"/>
        <v>1129.1547874282173</v>
      </c>
      <c r="L1139" s="3">
        <v>-7.7329176928871798E-2</v>
      </c>
      <c r="M1139" s="3">
        <v>-0.19542875143792099</v>
      </c>
      <c r="O1139" s="3">
        <f t="shared" si="111"/>
        <v>5.622619554997133E-3</v>
      </c>
      <c r="P1139" s="3">
        <f t="shared" si="112"/>
        <v>3.84484236099868E-2</v>
      </c>
    </row>
    <row r="1140" spans="1:16" x14ac:dyDescent="0.55000000000000004">
      <c r="A1140" s="2">
        <f t="shared" si="113"/>
        <v>1130.1547874282173</v>
      </c>
      <c r="C1140" s="2">
        <f t="shared" si="109"/>
        <v>0.28928883738871447</v>
      </c>
      <c r="D1140" s="2">
        <f t="shared" si="110"/>
        <v>-2.8323179639741573E-2</v>
      </c>
      <c r="E1140" s="3">
        <f>(M1140-C1140)^2</f>
        <v>9.3985828062815066E-2</v>
      </c>
      <c r="K1140" s="2">
        <f t="shared" si="114"/>
        <v>1130.1547874282173</v>
      </c>
      <c r="L1140" s="3">
        <v>-4.8622057775286297E-2</v>
      </c>
      <c r="M1140" s="3">
        <v>-1.7282244194032102E-2</v>
      </c>
      <c r="O1140" s="3">
        <f t="shared" si="111"/>
        <v>2.1415616113857035E-3</v>
      </c>
      <c r="P1140" s="3">
        <f t="shared" si="112"/>
        <v>3.2170686154780196E-4</v>
      </c>
    </row>
    <row r="1141" spans="1:16" x14ac:dyDescent="0.55000000000000004">
      <c r="A1141" s="2">
        <f t="shared" si="113"/>
        <v>1131.1547874282173</v>
      </c>
      <c r="C1141" s="2">
        <f t="shared" si="109"/>
        <v>0.36684779318856159</v>
      </c>
      <c r="D1141" s="2">
        <f t="shared" si="110"/>
        <v>3.2254339911183941E-2</v>
      </c>
      <c r="E1141" s="3">
        <f>(M1141-C1141)^2</f>
        <v>4.0664773253544E-2</v>
      </c>
      <c r="K1141" s="2">
        <f t="shared" si="114"/>
        <v>1131.1547874282173</v>
      </c>
      <c r="L1141" s="3">
        <v>-7.7372426225322003E-3</v>
      </c>
      <c r="M1141" s="3">
        <v>0.16519270831951099</v>
      </c>
      <c r="O1141" s="3">
        <f t="shared" si="111"/>
        <v>2.9075760242317367E-5</v>
      </c>
      <c r="P1141" s="3">
        <f t="shared" si="112"/>
        <v>2.7073004829710177E-2</v>
      </c>
    </row>
    <row r="1142" spans="1:16" x14ac:dyDescent="0.55000000000000004">
      <c r="A1142" s="2">
        <f t="shared" si="113"/>
        <v>1132.1547874282173</v>
      </c>
      <c r="C1142" s="2">
        <f t="shared" si="109"/>
        <v>0.35221541584034538</v>
      </c>
      <c r="D1142" s="2">
        <f t="shared" si="110"/>
        <v>8.472612555438383E-2</v>
      </c>
      <c r="E1142" s="3">
        <f>(M1142-C1142)^2</f>
        <v>2.1087652047103687E-3</v>
      </c>
      <c r="K1142" s="2">
        <f t="shared" si="114"/>
        <v>1132.1547874282173</v>
      </c>
      <c r="L1142" s="3">
        <v>3.5085412943403699E-2</v>
      </c>
      <c r="M1142" s="3">
        <v>0.30629412225327002</v>
      </c>
      <c r="O1142" s="3">
        <f t="shared" si="111"/>
        <v>1.4010394245181773E-3</v>
      </c>
      <c r="P1142" s="3">
        <f t="shared" si="112"/>
        <v>9.3415918313626778E-2</v>
      </c>
    </row>
    <row r="1143" spans="1:16" x14ac:dyDescent="0.55000000000000004">
      <c r="A1143" s="2">
        <f t="shared" si="113"/>
        <v>1133.1547874282173</v>
      </c>
      <c r="C1143" s="2">
        <f t="shared" si="109"/>
        <v>0.24906892079937085</v>
      </c>
      <c r="D1143" s="2">
        <f t="shared" si="110"/>
        <v>0.11590566244385073</v>
      </c>
      <c r="E1143" s="3">
        <f>(M1143-C1143)^2</f>
        <v>1.4789807471882207E-2</v>
      </c>
      <c r="K1143" s="2">
        <f t="shared" si="114"/>
        <v>1133.1547874282173</v>
      </c>
      <c r="L1143" s="3">
        <v>6.9120709183563805E-2</v>
      </c>
      <c r="M1143" s="3">
        <v>0.37068227315791002</v>
      </c>
      <c r="O1143" s="3">
        <f t="shared" si="111"/>
        <v>5.1073544843449259E-3</v>
      </c>
      <c r="P1143" s="3">
        <f t="shared" si="112"/>
        <v>0.13692096407786128</v>
      </c>
    </row>
    <row r="1144" spans="1:16" x14ac:dyDescent="0.55000000000000004">
      <c r="A1144" s="2">
        <f t="shared" si="113"/>
        <v>1134.1547874282173</v>
      </c>
      <c r="C1144" s="2">
        <f t="shared" si="109"/>
        <v>8.332972033508515E-2</v>
      </c>
      <c r="D1144" s="2">
        <f t="shared" si="110"/>
        <v>0.11795732194517257</v>
      </c>
      <c r="E1144" s="3">
        <f>(M1144-C1144)^2</f>
        <v>6.7029742749525598E-2</v>
      </c>
      <c r="K1144" s="2">
        <f t="shared" si="114"/>
        <v>1134.1547874282173</v>
      </c>
      <c r="L1144" s="3">
        <v>8.5844295014951097E-2</v>
      </c>
      <c r="M1144" s="3">
        <v>0.34223074920427599</v>
      </c>
      <c r="O1144" s="3">
        <f t="shared" si="111"/>
        <v>7.7773602640126265E-3</v>
      </c>
      <c r="P1144" s="3">
        <f t="shared" si="112"/>
        <v>0.11667471357521152</v>
      </c>
    </row>
    <row r="1145" spans="1:16" x14ac:dyDescent="0.55000000000000004">
      <c r="A1145" s="2">
        <f t="shared" si="113"/>
        <v>1135.1547874282173</v>
      </c>
      <c r="C1145" s="2">
        <f t="shared" si="109"/>
        <v>-0.10335080280085707</v>
      </c>
      <c r="D1145" s="2">
        <f t="shared" si="110"/>
        <v>9.0365508140628936E-2</v>
      </c>
      <c r="E1145" s="3">
        <f>(M1145-C1145)^2</f>
        <v>0.10983670681450183</v>
      </c>
      <c r="K1145" s="2">
        <f t="shared" si="114"/>
        <v>1135.1547874282173</v>
      </c>
      <c r="L1145" s="3">
        <v>8.1067644620499701E-2</v>
      </c>
      <c r="M1145" s="3">
        <v>0.22806541106699499</v>
      </c>
      <c r="O1145" s="3">
        <f t="shared" si="111"/>
        <v>6.9576773304983073E-3</v>
      </c>
      <c r="P1145" s="3">
        <f t="shared" si="112"/>
        <v>5.1715975168247046E-2</v>
      </c>
    </row>
    <row r="1146" spans="1:16" x14ac:dyDescent="0.55000000000000004">
      <c r="A1146" s="2">
        <f t="shared" si="113"/>
        <v>1136.1547874282173</v>
      </c>
      <c r="C1146" s="2">
        <f t="shared" si="109"/>
        <v>-0.2640585697445979</v>
      </c>
      <c r="D1146" s="2">
        <f t="shared" si="110"/>
        <v>4.0064230572718393E-2</v>
      </c>
      <c r="E1146" s="3">
        <f>(M1146-C1146)^2</f>
        <v>0.10293717987657525</v>
      </c>
      <c r="K1146" s="2">
        <f t="shared" si="114"/>
        <v>1136.1547874282173</v>
      </c>
      <c r="L1146" s="3">
        <v>5.5987099723687997E-2</v>
      </c>
      <c r="M1146" s="3">
        <v>5.6779675912891098E-2</v>
      </c>
      <c r="O1146" s="3">
        <f t="shared" si="111"/>
        <v>3.4026394862381884E-3</v>
      </c>
      <c r="P1146" s="3">
        <f t="shared" si="112"/>
        <v>3.150097737021284E-3</v>
      </c>
    </row>
    <row r="1147" spans="1:16" x14ac:dyDescent="0.55000000000000004">
      <c r="A1147" s="2">
        <f t="shared" si="113"/>
        <v>1137.1547874282173</v>
      </c>
      <c r="C1147" s="2">
        <f t="shared" si="109"/>
        <v>-0.35840663103949427</v>
      </c>
      <c r="D1147" s="2">
        <f t="shared" si="110"/>
        <v>-2.0305459281256415E-2</v>
      </c>
      <c r="E1147" s="3">
        <f>(M1147-C1147)^2</f>
        <v>5.2752787436200925E-2</v>
      </c>
      <c r="K1147" s="2">
        <f t="shared" si="114"/>
        <v>1137.1547874282173</v>
      </c>
      <c r="L1147" s="3">
        <v>1.68842383823272E-2</v>
      </c>
      <c r="M1147" s="3">
        <v>-0.12872688130913401</v>
      </c>
      <c r="O1147" s="3">
        <f t="shared" si="111"/>
        <v>3.6976546406314645E-4</v>
      </c>
      <c r="P1147" s="3">
        <f t="shared" si="112"/>
        <v>1.6739398063104118E-2</v>
      </c>
    </row>
    <row r="1148" spans="1:16" x14ac:dyDescent="0.55000000000000004">
      <c r="A1148" s="2">
        <f t="shared" si="113"/>
        <v>1138.1547874282173</v>
      </c>
      <c r="C1148" s="2">
        <f t="shared" si="109"/>
        <v>-0.36268468036170232</v>
      </c>
      <c r="D1148" s="2">
        <f t="shared" si="110"/>
        <v>-7.5572249796362109E-2</v>
      </c>
      <c r="E1148" s="3">
        <f>(M1148-C1148)^2</f>
        <v>6.5111484829195607E-3</v>
      </c>
      <c r="K1148" s="2">
        <f t="shared" si="114"/>
        <v>1138.1547874282173</v>
      </c>
      <c r="L1148" s="3">
        <v>-2.6447385204097999E-2</v>
      </c>
      <c r="M1148" s="3">
        <v>-0.28199299254368998</v>
      </c>
      <c r="O1148" s="3">
        <f t="shared" si="111"/>
        <v>5.8092264705630295E-4</v>
      </c>
      <c r="P1148" s="3">
        <f t="shared" si="112"/>
        <v>7.9889290967859586E-2</v>
      </c>
    </row>
    <row r="1149" spans="1:16" x14ac:dyDescent="0.55000000000000004">
      <c r="A1149" s="2">
        <f t="shared" si="113"/>
        <v>1139.1547874282173</v>
      </c>
      <c r="C1149" s="2">
        <f t="shared" si="109"/>
        <v>-0.27581761496398044</v>
      </c>
      <c r="D1149" s="2">
        <f t="shared" si="110"/>
        <v>-0.11184722248650966</v>
      </c>
      <c r="E1149" s="3">
        <f>(M1149-C1149)^2</f>
        <v>7.8880321916124322E-3</v>
      </c>
      <c r="K1149" s="2">
        <f t="shared" si="114"/>
        <v>1139.1547874282173</v>
      </c>
      <c r="L1149" s="3">
        <v>-6.3155097098490404E-2</v>
      </c>
      <c r="M1149" s="3">
        <v>-0.364632209438157</v>
      </c>
      <c r="O1149" s="3">
        <f t="shared" si="111"/>
        <v>3.6978620419837196E-3</v>
      </c>
      <c r="P1149" s="3">
        <f t="shared" si="112"/>
        <v>0.13343397419131373</v>
      </c>
    </row>
    <row r="1150" spans="1:16" x14ac:dyDescent="0.55000000000000004">
      <c r="A1150" s="2">
        <f t="shared" si="113"/>
        <v>1140.1547874282173</v>
      </c>
      <c r="C1150" s="2">
        <f t="shared" si="109"/>
        <v>-0.11963571627195409</v>
      </c>
      <c r="D1150" s="2">
        <f t="shared" si="110"/>
        <v>-0.12001423121613994</v>
      </c>
      <c r="E1150" s="3">
        <f>(M1150-C1150)^2</f>
        <v>5.5843035797697185E-2</v>
      </c>
      <c r="K1150" s="2">
        <f t="shared" si="114"/>
        <v>1140.1547874282173</v>
      </c>
      <c r="L1150" s="3">
        <v>-8.4045223138787095E-2</v>
      </c>
      <c r="M1150" s="3">
        <v>-0.35594702746483198</v>
      </c>
      <c r="O1150" s="3">
        <f t="shared" si="111"/>
        <v>6.6749185782394539E-3</v>
      </c>
      <c r="P1150" s="3">
        <f t="shared" si="112"/>
        <v>0.12716425314025337</v>
      </c>
    </row>
    <row r="1151" spans="1:16" x14ac:dyDescent="0.55000000000000004">
      <c r="A1151" s="2">
        <f t="shared" si="113"/>
        <v>1141.1547874282173</v>
      </c>
      <c r="C1151" s="2">
        <f t="shared" si="109"/>
        <v>6.661144757918698E-2</v>
      </c>
      <c r="D1151" s="2">
        <f t="shared" si="110"/>
        <v>-9.8020851419535496E-2</v>
      </c>
      <c r="E1151" s="3">
        <f>(M1151-C1151)^2</f>
        <v>0.10544577483177106</v>
      </c>
      <c r="K1151" s="2">
        <f t="shared" si="114"/>
        <v>1141.1547874282173</v>
      </c>
      <c r="L1151" s="3">
        <v>-8.38857016652622E-2</v>
      </c>
      <c r="M1151" s="3">
        <v>-0.25811270432789102</v>
      </c>
      <c r="O1151" s="3">
        <f t="shared" si="111"/>
        <v>6.6488781607662705E-3</v>
      </c>
      <c r="P1151" s="3">
        <f t="shared" si="112"/>
        <v>6.6960178497717432E-2</v>
      </c>
    </row>
    <row r="1152" spans="1:16" x14ac:dyDescent="0.55000000000000004">
      <c r="A1152" s="2">
        <f t="shared" si="113"/>
        <v>1142.1547874282173</v>
      </c>
      <c r="C1152" s="2">
        <f t="shared" si="109"/>
        <v>0.23611870384662398</v>
      </c>
      <c r="D1152" s="2">
        <f t="shared" si="110"/>
        <v>-5.1394168284427034E-2</v>
      </c>
      <c r="E1152" s="3">
        <f>(M1152-C1152)^2</f>
        <v>0.11005883018655331</v>
      </c>
      <c r="K1152" s="2">
        <f t="shared" si="114"/>
        <v>1142.1547874282173</v>
      </c>
      <c r="L1152" s="3">
        <v>-6.2716485820559401E-2</v>
      </c>
      <c r="M1152" s="3">
        <v>-9.56324531770604E-2</v>
      </c>
      <c r="O1152" s="3">
        <f t="shared" si="111"/>
        <v>3.6447104753564675E-3</v>
      </c>
      <c r="P1152" s="3">
        <f t="shared" si="112"/>
        <v>9.2710703598016878E-3</v>
      </c>
    </row>
    <row r="1153" spans="1:16" x14ac:dyDescent="0.55000000000000004">
      <c r="A1153" s="2">
        <f t="shared" si="113"/>
        <v>1143.1547874282173</v>
      </c>
      <c r="C1153" s="2">
        <f t="shared" si="109"/>
        <v>0.34628773185429845</v>
      </c>
      <c r="D1153" s="2">
        <f t="shared" si="110"/>
        <v>8.1482171614265329E-3</v>
      </c>
      <c r="E1153" s="3">
        <f>(M1153-C1153)^2</f>
        <v>6.5274216620182415E-2</v>
      </c>
      <c r="K1153" s="2">
        <f t="shared" si="114"/>
        <v>1143.1547874282173</v>
      </c>
      <c r="L1153" s="3">
        <v>-2.5839537037265499E-2</v>
      </c>
      <c r="M1153" s="3">
        <v>9.0799539132633902E-2</v>
      </c>
      <c r="O1153" s="3">
        <f t="shared" si="111"/>
        <v>5.5199100377209412E-4</v>
      </c>
      <c r="P1153" s="3">
        <f t="shared" si="112"/>
        <v>8.1262282483577798E-3</v>
      </c>
    </row>
    <row r="1154" spans="1:16" x14ac:dyDescent="0.55000000000000004">
      <c r="A1154" s="2">
        <f t="shared" si="113"/>
        <v>1144.1547874282173</v>
      </c>
      <c r="C1154" s="2">
        <f t="shared" si="109"/>
        <v>0.36943230927175924</v>
      </c>
      <c r="D1154" s="2">
        <f t="shared" si="110"/>
        <v>6.564290048983619E-2</v>
      </c>
      <c r="E1154" s="3">
        <f>(M1154-C1154)^2</f>
        <v>1.3211683061536562E-2</v>
      </c>
      <c r="K1154" s="2">
        <f t="shared" si="114"/>
        <v>1144.1547874282173</v>
      </c>
      <c r="L1154" s="3">
        <v>1.7509084093861701E-2</v>
      </c>
      <c r="M1154" s="3">
        <v>0.25449022358711298</v>
      </c>
      <c r="O1154" s="3">
        <f t="shared" si="111"/>
        <v>3.9418657079196186E-4</v>
      </c>
      <c r="P1154" s="3">
        <f t="shared" si="112"/>
        <v>6.4432856627777702E-2</v>
      </c>
    </row>
    <row r="1155" spans="1:16" x14ac:dyDescent="0.55000000000000004">
      <c r="A1155" s="2">
        <f t="shared" si="113"/>
        <v>1145.1547874282173</v>
      </c>
      <c r="C1155" s="2">
        <f t="shared" si="109"/>
        <v>0.29973604715819163</v>
      </c>
      <c r="D1155" s="2">
        <f t="shared" si="110"/>
        <v>0.10664107867298238</v>
      </c>
      <c r="E1155" s="3">
        <f>(M1155-C1155)^2</f>
        <v>2.9927689358845541E-3</v>
      </c>
      <c r="K1155" s="2">
        <f t="shared" si="114"/>
        <v>1145.1547874282173</v>
      </c>
      <c r="L1155" s="3">
        <v>5.64724464952093E-2</v>
      </c>
      <c r="M1155" s="3">
        <v>0.35444225280146902</v>
      </c>
      <c r="O1155" s="3">
        <f t="shared" si="111"/>
        <v>3.4594976871084749E-3</v>
      </c>
      <c r="P1155" s="3">
        <f t="shared" si="112"/>
        <v>0.12516616715630416</v>
      </c>
    </row>
    <row r="1156" spans="1:16" x14ac:dyDescent="0.55000000000000004">
      <c r="A1156" s="2">
        <f t="shared" si="113"/>
        <v>1146.1547874282173</v>
      </c>
      <c r="C1156" s="2">
        <f t="shared" si="109"/>
        <v>0.15471408786688212</v>
      </c>
      <c r="D1156" s="2">
        <f t="shared" si="110"/>
        <v>0.12083963206962647</v>
      </c>
      <c r="E1156" s="3">
        <f>(M1156-C1156)^2</f>
        <v>4.4482156259155685E-2</v>
      </c>
      <c r="K1156" s="2">
        <f t="shared" si="114"/>
        <v>1146.1547874282173</v>
      </c>
      <c r="L1156" s="3">
        <v>8.1291934342207495E-2</v>
      </c>
      <c r="M1156" s="3">
        <v>0.36562202100159302</v>
      </c>
      <c r="O1156" s="3">
        <f t="shared" si="111"/>
        <v>6.995144855715423E-3</v>
      </c>
      <c r="P1156" s="3">
        <f t="shared" si="112"/>
        <v>0.13320169693283099</v>
      </c>
    </row>
    <row r="1157" spans="1:16" x14ac:dyDescent="0.55000000000000004">
      <c r="A1157" s="2">
        <f t="shared" si="113"/>
        <v>1147.1547874282173</v>
      </c>
      <c r="C1157" s="2">
        <f t="shared" si="109"/>
        <v>-2.9188568765580798E-2</v>
      </c>
      <c r="D1157" s="2">
        <f t="shared" si="110"/>
        <v>0.10467036811948846</v>
      </c>
      <c r="E1157" s="3">
        <f>(M1157-C1157)^2</f>
        <v>9.8858713091839023E-2</v>
      </c>
      <c r="K1157" s="2">
        <f t="shared" si="114"/>
        <v>1147.1547874282173</v>
      </c>
      <c r="L1157" s="3">
        <v>8.5751352934651207E-2</v>
      </c>
      <c r="M1157" s="3">
        <v>0.28522948588751801</v>
      </c>
      <c r="O1157" s="3">
        <f t="shared" si="111"/>
        <v>7.7609759001978362E-3</v>
      </c>
      <c r="P1157" s="3">
        <f t="shared" si="112"/>
        <v>8.0983238808676042E-2</v>
      </c>
    </row>
    <row r="1158" spans="1:16" x14ac:dyDescent="0.55000000000000004">
      <c r="A1158" s="2">
        <f t="shared" si="113"/>
        <v>1148.1547874282173</v>
      </c>
      <c r="C1158" s="2">
        <f t="shared" ref="C1158:C1221" si="115">$B$2*EXP(-C$4*((PI()/($B$1*$B$3)))^0.5)*SIN(2*PI()*$A1158/$B$3-C$4*SQRT(PI()/($B$1*$B$3)))</f>
        <v>-0.20575594052749602</v>
      </c>
      <c r="D1158" s="2">
        <f t="shared" ref="D1158:D1221" si="116">$B$2*EXP(-D$4*((PI()/($B$1*$B$3)))^0.5)*SIN(2*PI()*$A1158/$B$3-D$4*SQRT(PI()/($B$1*$B$3)))</f>
        <v>6.2196732282128749E-2</v>
      </c>
      <c r="E1158" s="3">
        <f>(M1158-C1158)^2</f>
        <v>0.11502638339911141</v>
      </c>
      <c r="K1158" s="2">
        <f t="shared" si="114"/>
        <v>1148.1547874282173</v>
      </c>
      <c r="L1158" s="3">
        <v>6.8733813221838302E-2</v>
      </c>
      <c r="M1158" s="3">
        <v>0.13339945659764399</v>
      </c>
      <c r="O1158" s="3">
        <f t="shared" si="111"/>
        <v>5.0522045469312653E-3</v>
      </c>
      <c r="P1158" s="3">
        <f t="shared" si="112"/>
        <v>1.7621371006637934E-2</v>
      </c>
    </row>
    <row r="1159" spans="1:16" x14ac:dyDescent="0.55000000000000004">
      <c r="A1159" s="2">
        <f t="shared" si="113"/>
        <v>1149.1547874282173</v>
      </c>
      <c r="C1159" s="2">
        <f t="shared" si="115"/>
        <v>-0.33061545193810504</v>
      </c>
      <c r="D1159" s="2">
        <f t="shared" si="116"/>
        <v>4.0926366927791407E-3</v>
      </c>
      <c r="E1159" s="3">
        <f>(M1159-C1159)^2</f>
        <v>7.7715031051995523E-2</v>
      </c>
      <c r="K1159" s="2">
        <f t="shared" si="114"/>
        <v>1149.1547874282173</v>
      </c>
      <c r="L1159" s="3">
        <v>3.4501463593994801E-2</v>
      </c>
      <c r="M1159" s="3">
        <v>-5.1841294147259E-2</v>
      </c>
      <c r="O1159" s="3">
        <f t="shared" ref="O1159:O1222" si="117">(L1159-$J$1)^2</f>
        <v>1.3576654344467972E-3</v>
      </c>
      <c r="P1159" s="3">
        <f t="shared" ref="P1159:P1222" si="118">(M1159-$J$2)^2</f>
        <v>2.7557500709154128E-3</v>
      </c>
    </row>
    <row r="1160" spans="1:16" x14ac:dyDescent="0.55000000000000004">
      <c r="A1160" s="2">
        <f t="shared" si="113"/>
        <v>1150.1547874282173</v>
      </c>
      <c r="C1160" s="2">
        <f t="shared" si="115"/>
        <v>-0.37238906276689815</v>
      </c>
      <c r="D1160" s="2">
        <f t="shared" si="116"/>
        <v>-5.5039966195247474E-2</v>
      </c>
      <c r="E1160" s="3">
        <f>(M1160-C1160)^2</f>
        <v>2.1990218187919366E-2</v>
      </c>
      <c r="K1160" s="2">
        <f t="shared" si="114"/>
        <v>1150.1547874282173</v>
      </c>
      <c r="L1160" s="3">
        <v>-8.3719916225060802E-3</v>
      </c>
      <c r="M1160" s="3">
        <v>-0.22409807117294001</v>
      </c>
      <c r="O1160" s="3">
        <f t="shared" si="117"/>
        <v>3.632404651727417E-5</v>
      </c>
      <c r="P1160" s="3">
        <f t="shared" si="118"/>
        <v>5.0513468507446188E-2</v>
      </c>
    </row>
    <row r="1161" spans="1:16" x14ac:dyDescent="0.55000000000000004">
      <c r="A1161" s="2">
        <f t="shared" si="113"/>
        <v>1151.1547874282173</v>
      </c>
      <c r="C1161" s="2">
        <f t="shared" si="115"/>
        <v>-0.32057878190088185</v>
      </c>
      <c r="D1161" s="2">
        <f t="shared" si="116"/>
        <v>-0.10034065308383384</v>
      </c>
      <c r="E1161" s="3">
        <f>(M1161-C1161)^2</f>
        <v>3.8609554731093012E-4</v>
      </c>
      <c r="K1161" s="2">
        <f t="shared" si="114"/>
        <v>1151.1547874282173</v>
      </c>
      <c r="L1161" s="3">
        <v>-4.9148629601084799E-2</v>
      </c>
      <c r="M1161" s="3">
        <v>-0.34022809606985299</v>
      </c>
      <c r="O1161" s="3">
        <f t="shared" si="117"/>
        <v>2.1905752280787787E-3</v>
      </c>
      <c r="P1161" s="3">
        <f t="shared" si="118"/>
        <v>0.11620056551996709</v>
      </c>
    </row>
    <row r="1162" spans="1:16" x14ac:dyDescent="0.55000000000000004">
      <c r="A1162" s="2">
        <f t="shared" si="113"/>
        <v>1152.1547874282173</v>
      </c>
      <c r="C1162" s="2">
        <f t="shared" si="115"/>
        <v>-0.18820488355868414</v>
      </c>
      <c r="D1162" s="2">
        <f t="shared" si="116"/>
        <v>-0.12042505477592959</v>
      </c>
      <c r="E1162" s="3">
        <f>(M1162-C1162)^2</f>
        <v>3.3467409526921794E-2</v>
      </c>
      <c r="K1162" s="2">
        <f t="shared" si="114"/>
        <v>1152.1547874282173</v>
      </c>
      <c r="L1162" s="3">
        <v>-7.7615688400109295E-2</v>
      </c>
      <c r="M1162" s="3">
        <v>-0.37114588368419399</v>
      </c>
      <c r="O1162" s="3">
        <f t="shared" si="117"/>
        <v>5.6656692698796177E-3</v>
      </c>
      <c r="P1162" s="3">
        <f t="shared" si="118"/>
        <v>0.13823511216897325</v>
      </c>
    </row>
    <row r="1163" spans="1:16" x14ac:dyDescent="0.55000000000000004">
      <c r="A1163" s="2">
        <f t="shared" si="113"/>
        <v>1153.1547874282173</v>
      </c>
      <c r="C1163" s="2">
        <f t="shared" si="115"/>
        <v>-8.5338242619630005E-3</v>
      </c>
      <c r="D1163" s="2">
        <f t="shared" si="116"/>
        <v>-0.11024582520088848</v>
      </c>
      <c r="E1163" s="3">
        <f>(M1163-C1163)^2</f>
        <v>9.0344764370215561E-2</v>
      </c>
      <c r="K1163" s="2">
        <f t="shared" si="114"/>
        <v>1153.1547874282173</v>
      </c>
      <c r="L1163" s="3">
        <v>-8.6643416546551805E-2</v>
      </c>
      <c r="M1163" s="3">
        <v>-0.30910788230792202</v>
      </c>
      <c r="O1163" s="3">
        <f t="shared" si="117"/>
        <v>7.1062148988860667E-3</v>
      </c>
      <c r="P1163" s="3">
        <f t="shared" si="118"/>
        <v>9.5952389290041851E-2</v>
      </c>
    </row>
    <row r="1164" spans="1:16" x14ac:dyDescent="0.55000000000000004">
      <c r="A1164" s="2">
        <f t="shared" ref="A1164:A1227" si="119">K1164</f>
        <v>1154.1547874282173</v>
      </c>
      <c r="C1164" s="2">
        <f t="shared" si="115"/>
        <v>0.1732818428262442</v>
      </c>
      <c r="D1164" s="2">
        <f t="shared" si="116"/>
        <v>-7.2361073641000417E-2</v>
      </c>
      <c r="E1164" s="3">
        <f>(M1164-C1164)^2</f>
        <v>0.11760354801927887</v>
      </c>
      <c r="K1164" s="2">
        <f t="shared" si="114"/>
        <v>1154.1547874282173</v>
      </c>
      <c r="L1164" s="3">
        <v>-7.3970763522176394E-2</v>
      </c>
      <c r="M1164" s="3">
        <v>-0.169651894241544</v>
      </c>
      <c r="O1164" s="3">
        <f t="shared" si="117"/>
        <v>5.1302430894616408E-3</v>
      </c>
      <c r="P1164" s="3">
        <f t="shared" si="118"/>
        <v>2.9004078677935908E-2</v>
      </c>
    </row>
    <row r="1165" spans="1:16" x14ac:dyDescent="0.55000000000000004">
      <c r="A1165" s="2">
        <f t="shared" si="119"/>
        <v>1155.1547874282173</v>
      </c>
      <c r="C1165" s="2">
        <f t="shared" si="115"/>
        <v>0.31155061009083751</v>
      </c>
      <c r="D1165" s="2">
        <f t="shared" si="116"/>
        <v>-1.629149455629458E-2</v>
      </c>
      <c r="E1165" s="3">
        <f>(M1165-C1165)^2</f>
        <v>8.9554241462979189E-2</v>
      </c>
      <c r="K1165" s="2">
        <f t="shared" ref="K1165:K1228" si="120">K1164+1</f>
        <v>1155.1547874282173</v>
      </c>
      <c r="L1165" s="3">
        <v>-4.2771673892369702E-2</v>
      </c>
      <c r="M1165" s="3">
        <v>1.2294463181573199E-2</v>
      </c>
      <c r="O1165" s="3">
        <f t="shared" si="117"/>
        <v>1.6343120615116735E-3</v>
      </c>
      <c r="P1165" s="3">
        <f t="shared" si="118"/>
        <v>1.3550167733080196E-4</v>
      </c>
    </row>
    <row r="1166" spans="1:16" x14ac:dyDescent="0.55000000000000004">
      <c r="A1166" s="2">
        <f t="shared" si="119"/>
        <v>1156.1547874282173</v>
      </c>
      <c r="C1166" s="2">
        <f t="shared" si="115"/>
        <v>0.37152460055513209</v>
      </c>
      <c r="D1166" s="2">
        <f t="shared" si="116"/>
        <v>4.3872247366520997E-2</v>
      </c>
      <c r="E1166" s="3">
        <f>(M1166-C1166)^2</f>
        <v>3.2530813400772608E-2</v>
      </c>
      <c r="K1166" s="2">
        <f t="shared" si="120"/>
        <v>1156.1547874282173</v>
      </c>
      <c r="L1166" s="3">
        <v>-8.6015320001753303E-4</v>
      </c>
      <c r="M1166" s="3">
        <v>0.191161596031553</v>
      </c>
      <c r="O1166" s="3">
        <f t="shared" si="117"/>
        <v>2.2049132843618264E-6</v>
      </c>
      <c r="P1166" s="3">
        <f t="shared" si="118"/>
        <v>3.6293165327332018E-2</v>
      </c>
    </row>
    <row r="1167" spans="1:16" x14ac:dyDescent="0.55000000000000004">
      <c r="A1167" s="2">
        <f t="shared" si="119"/>
        <v>1157.1547874282173</v>
      </c>
      <c r="C1167" s="2">
        <f t="shared" si="115"/>
        <v>0.3381319445288643</v>
      </c>
      <c r="D1167" s="2">
        <f t="shared" si="116"/>
        <v>9.3010596611446797E-2</v>
      </c>
      <c r="E1167" s="3">
        <f>(M1167-C1167)^2</f>
        <v>2.5538671187179271E-4</v>
      </c>
      <c r="K1167" s="2">
        <f t="shared" si="120"/>
        <v>1157.1547874282173</v>
      </c>
      <c r="L1167" s="3">
        <v>4.1266798197281997E-2</v>
      </c>
      <c r="M1167" s="3">
        <v>0.32215112127498302</v>
      </c>
      <c r="O1167" s="3">
        <f t="shared" si="117"/>
        <v>1.9019931498040904E-3</v>
      </c>
      <c r="P1167" s="3">
        <f t="shared" si="118"/>
        <v>0.10336043473379622</v>
      </c>
    </row>
    <row r="1168" spans="1:16" x14ac:dyDescent="0.55000000000000004">
      <c r="A1168" s="2">
        <f t="shared" si="119"/>
        <v>1158.1547874282173</v>
      </c>
      <c r="C1168" s="2">
        <f t="shared" si="115"/>
        <v>0.21976444246327462</v>
      </c>
      <c r="D1168" s="2">
        <f t="shared" si="116"/>
        <v>0.11877475345909531</v>
      </c>
      <c r="E1168" s="3">
        <f>(M1168-C1168)^2</f>
        <v>2.3314681117541879E-2</v>
      </c>
      <c r="K1168" s="2">
        <f t="shared" si="120"/>
        <v>1158.1547874282173</v>
      </c>
      <c r="L1168" s="3">
        <v>7.3058223985441997E-2</v>
      </c>
      <c r="M1168" s="3">
        <v>0.372455899714628</v>
      </c>
      <c r="O1168" s="3">
        <f t="shared" si="117"/>
        <v>5.6856534625375644E-3</v>
      </c>
      <c r="P1168" s="3">
        <f t="shared" si="118"/>
        <v>0.13823669397024357</v>
      </c>
    </row>
    <row r="1169" spans="1:16" x14ac:dyDescent="0.55000000000000004">
      <c r="A1169" s="2">
        <f t="shared" si="119"/>
        <v>1159.1547874282173</v>
      </c>
      <c r="C1169" s="2">
        <f t="shared" si="115"/>
        <v>4.6168648704427696E-2</v>
      </c>
      <c r="D1169" s="2">
        <f t="shared" si="116"/>
        <v>0.11469001092928517</v>
      </c>
      <c r="E1169" s="3">
        <f>(M1169-C1169)^2</f>
        <v>8.026350152032552E-2</v>
      </c>
      <c r="K1169" s="2">
        <f t="shared" si="120"/>
        <v>1159.1547874282173</v>
      </c>
      <c r="L1169" s="3">
        <v>8.6551764356130101E-2</v>
      </c>
      <c r="M1169" s="3">
        <v>0.32947678752208598</v>
      </c>
      <c r="O1169" s="3">
        <f t="shared" si="117"/>
        <v>7.9026432900267032E-3</v>
      </c>
      <c r="P1169" s="3">
        <f t="shared" si="118"/>
        <v>0.10812446215399496</v>
      </c>
    </row>
    <row r="1170" spans="1:16" x14ac:dyDescent="0.55000000000000004">
      <c r="A1170" s="2">
        <f t="shared" si="119"/>
        <v>1160.1547874282173</v>
      </c>
      <c r="C1170" s="2">
        <f t="shared" si="115"/>
        <v>-0.13902963892987091</v>
      </c>
      <c r="D1170" s="2">
        <f t="shared" si="116"/>
        <v>8.1782892464115617E-2</v>
      </c>
      <c r="E1170" s="3">
        <f>(M1170-C1170)^2</f>
        <v>0.11765435696563042</v>
      </c>
      <c r="K1170" s="2">
        <f t="shared" si="120"/>
        <v>1160.1547874282173</v>
      </c>
      <c r="L1170" s="3">
        <v>7.8367878415660203E-2</v>
      </c>
      <c r="M1170" s="3">
        <v>0.203978169969038</v>
      </c>
      <c r="O1170" s="3">
        <f t="shared" si="117"/>
        <v>6.5145765295718736E-3</v>
      </c>
      <c r="P1170" s="3">
        <f t="shared" si="118"/>
        <v>4.1340740700221035E-2</v>
      </c>
    </row>
    <row r="1171" spans="1:16" x14ac:dyDescent="0.55000000000000004">
      <c r="A1171" s="2">
        <f t="shared" si="119"/>
        <v>1161.1547874282173</v>
      </c>
      <c r="C1171" s="2">
        <f t="shared" si="115"/>
        <v>-0.28928883738870181</v>
      </c>
      <c r="D1171" s="2">
        <f t="shared" si="116"/>
        <v>2.8323179639747908E-2</v>
      </c>
      <c r="E1171" s="3">
        <f>(M1171-C1171)^2</f>
        <v>0.1002867238616626</v>
      </c>
      <c r="K1171" s="2">
        <f t="shared" si="120"/>
        <v>1161.1547874282173</v>
      </c>
      <c r="L1171" s="3">
        <v>5.0556271166965601E-2</v>
      </c>
      <c r="M1171" s="3">
        <v>2.7391954358544201E-2</v>
      </c>
      <c r="O1171" s="3">
        <f t="shared" si="117"/>
        <v>2.7985495951615797E-3</v>
      </c>
      <c r="P1171" s="3">
        <f t="shared" si="118"/>
        <v>7.1492117614501305E-4</v>
      </c>
    </row>
    <row r="1172" spans="1:16" x14ac:dyDescent="0.55000000000000004">
      <c r="A1172" s="2">
        <f t="shared" si="119"/>
        <v>1162.1547874282173</v>
      </c>
      <c r="C1172" s="2">
        <f t="shared" si="115"/>
        <v>-0.36684779318855815</v>
      </c>
      <c r="D1172" s="2">
        <f t="shared" si="116"/>
        <v>-3.2254339911177661E-2</v>
      </c>
      <c r="E1172" s="3">
        <f>(M1172-C1172)^2</f>
        <v>4.4433708680476428E-2</v>
      </c>
      <c r="K1172" s="2">
        <f t="shared" si="120"/>
        <v>1162.1547874282173</v>
      </c>
      <c r="L1172" s="3">
        <v>1.00825321761676E-2</v>
      </c>
      <c r="M1172" s="3">
        <v>-0.15605474614839501</v>
      </c>
      <c r="O1172" s="3">
        <f t="shared" si="117"/>
        <v>1.5444475503878873E-4</v>
      </c>
      <c r="P1172" s="3">
        <f t="shared" si="118"/>
        <v>2.4557613695726416E-2</v>
      </c>
    </row>
    <row r="1173" spans="1:16" x14ac:dyDescent="0.55000000000000004">
      <c r="A1173" s="2">
        <f t="shared" si="119"/>
        <v>1163.1547874282173</v>
      </c>
      <c r="C1173" s="2">
        <f t="shared" si="115"/>
        <v>-0.35221541584035188</v>
      </c>
      <c r="D1173" s="2">
        <f t="shared" si="116"/>
        <v>-8.4726125554379195E-2</v>
      </c>
      <c r="E1173" s="3">
        <f>(M1173-C1173)^2</f>
        <v>2.6831207008750344E-3</v>
      </c>
      <c r="K1173" s="2">
        <f t="shared" si="120"/>
        <v>1163.1547874282173</v>
      </c>
      <c r="L1173" s="3">
        <v>-3.29164395456404E-2</v>
      </c>
      <c r="M1173" s="3">
        <v>-0.30041656738910699</v>
      </c>
      <c r="O1173" s="3">
        <f t="shared" si="117"/>
        <v>9.3460996626793511E-4</v>
      </c>
      <c r="P1173" s="3">
        <f t="shared" si="118"/>
        <v>9.0643453073438518E-2</v>
      </c>
    </row>
    <row r="1174" spans="1:16" x14ac:dyDescent="0.55000000000000004">
      <c r="A1174" s="2">
        <f t="shared" si="119"/>
        <v>1164.1547874282173</v>
      </c>
      <c r="C1174" s="2">
        <f t="shared" si="115"/>
        <v>-0.24906892079938578</v>
      </c>
      <c r="D1174" s="2">
        <f t="shared" si="116"/>
        <v>-0.11590566244384889</v>
      </c>
      <c r="E1174" s="3">
        <f>(M1174-C1174)^2</f>
        <v>1.4512605252261635E-2</v>
      </c>
      <c r="K1174" s="2">
        <f t="shared" si="120"/>
        <v>1164.1547874282173</v>
      </c>
      <c r="L1174" s="3">
        <v>-6.7671284784476496E-2</v>
      </c>
      <c r="M1174" s="3">
        <v>-0.36953719567813398</v>
      </c>
      <c r="O1174" s="3">
        <f t="shared" si="117"/>
        <v>4.2675171808626436E-3</v>
      </c>
      <c r="P1174" s="3">
        <f t="shared" si="118"/>
        <v>0.13704148019786169</v>
      </c>
    </row>
    <row r="1175" spans="1:16" x14ac:dyDescent="0.55000000000000004">
      <c r="A1175" s="2">
        <f t="shared" si="119"/>
        <v>1165.1547874282173</v>
      </c>
      <c r="C1175" s="2">
        <f t="shared" si="115"/>
        <v>-8.3329720335104718E-2</v>
      </c>
      <c r="D1175" s="2">
        <f t="shared" si="116"/>
        <v>-0.11795732194517397</v>
      </c>
      <c r="E1175" s="3">
        <f>(M1175-C1175)^2</f>
        <v>6.9050816525712849E-2</v>
      </c>
      <c r="K1175" s="2">
        <f t="shared" si="120"/>
        <v>1165.1547874282173</v>
      </c>
      <c r="L1175" s="3">
        <v>-8.5477436946867394E-2</v>
      </c>
      <c r="M1175" s="3">
        <v>-0.34610494086724097</v>
      </c>
      <c r="O1175" s="3">
        <f t="shared" si="117"/>
        <v>6.9109940518523125E-3</v>
      </c>
      <c r="P1175" s="3">
        <f t="shared" si="118"/>
        <v>0.1202417245169437</v>
      </c>
    </row>
    <row r="1176" spans="1:16" x14ac:dyDescent="0.55000000000000004">
      <c r="A1176" s="2">
        <f t="shared" si="119"/>
        <v>1166.1547874282173</v>
      </c>
      <c r="C1176" s="2">
        <f t="shared" si="115"/>
        <v>0.10335080280087847</v>
      </c>
      <c r="D1176" s="2">
        <f t="shared" si="116"/>
        <v>-9.0365508140624135E-2</v>
      </c>
      <c r="E1176" s="3">
        <f>(M1176-C1176)^2</f>
        <v>0.11515120079582281</v>
      </c>
      <c r="K1176" s="2">
        <f t="shared" si="120"/>
        <v>1166.1547874282173</v>
      </c>
      <c r="L1176" s="3">
        <v>-8.1875234762393403E-2</v>
      </c>
      <c r="M1176" s="3">
        <v>-0.23598855653697201</v>
      </c>
      <c r="O1176" s="3">
        <f t="shared" si="117"/>
        <v>6.3250505680404563E-3</v>
      </c>
      <c r="P1176" s="3">
        <f t="shared" si="118"/>
        <v>5.5999673253229E-2</v>
      </c>
    </row>
    <row r="1177" spans="1:16" x14ac:dyDescent="0.55000000000000004">
      <c r="A1177" s="2">
        <f t="shared" si="119"/>
        <v>1167.1547874282173</v>
      </c>
      <c r="C1177" s="2">
        <f t="shared" si="115"/>
        <v>0.26405856974461361</v>
      </c>
      <c r="D1177" s="2">
        <f t="shared" si="116"/>
        <v>-4.0064230572711579E-2</v>
      </c>
      <c r="E1177" s="3">
        <f>(M1177-C1177)^2</f>
        <v>0.10944580522343214</v>
      </c>
      <c r="K1177" s="2">
        <f t="shared" si="120"/>
        <v>1167.1547874282173</v>
      </c>
      <c r="L1177" s="3">
        <v>-5.7766872114596302E-2</v>
      </c>
      <c r="M1177" s="3">
        <v>-6.6767374255297204E-2</v>
      </c>
      <c r="O1177" s="3">
        <f t="shared" si="117"/>
        <v>3.0715785614151845E-3</v>
      </c>
      <c r="P1177" s="3">
        <f t="shared" si="118"/>
        <v>4.545634210223198E-3</v>
      </c>
    </row>
    <row r="1178" spans="1:16" x14ac:dyDescent="0.55000000000000004">
      <c r="A1178" s="2">
        <f t="shared" si="119"/>
        <v>1168.1547874282173</v>
      </c>
      <c r="C1178" s="2">
        <f t="shared" si="115"/>
        <v>0.35840663103948878</v>
      </c>
      <c r="D1178" s="2">
        <f t="shared" si="116"/>
        <v>2.0305459281249997E-2</v>
      </c>
      <c r="E1178" s="3">
        <f>(M1178-C1178)^2</f>
        <v>5.7231241668922482E-2</v>
      </c>
      <c r="K1178" s="2">
        <f t="shared" si="120"/>
        <v>1168.1547874282173</v>
      </c>
      <c r="L1178" s="3">
        <v>-1.9190437986040799E-2</v>
      </c>
      <c r="M1178" s="3">
        <v>0.11917611110333499</v>
      </c>
      <c r="O1178" s="3">
        <f t="shared" si="117"/>
        <v>2.8376715564386247E-4</v>
      </c>
      <c r="P1178" s="3">
        <f t="shared" si="118"/>
        <v>1.404750399828804E-2</v>
      </c>
    </row>
    <row r="1179" spans="1:16" x14ac:dyDescent="0.55000000000000004">
      <c r="A1179" s="2">
        <f t="shared" si="119"/>
        <v>1169.1547874282173</v>
      </c>
      <c r="C1179" s="2">
        <f t="shared" si="115"/>
        <v>0.36268468036170692</v>
      </c>
      <c r="D1179" s="2">
        <f t="shared" si="116"/>
        <v>7.557224979635703E-2</v>
      </c>
      <c r="E1179" s="3">
        <f>(M1179-C1179)^2</f>
        <v>7.641116527754177E-3</v>
      </c>
      <c r="K1179" s="2">
        <f t="shared" si="120"/>
        <v>1169.1547874282173</v>
      </c>
      <c r="L1179" s="3">
        <v>2.4192360384952899E-2</v>
      </c>
      <c r="M1179" s="3">
        <v>0.27527120012121897</v>
      </c>
      <c r="O1179" s="3">
        <f t="shared" si="117"/>
        <v>7.0423405660988538E-4</v>
      </c>
      <c r="P1179" s="3">
        <f t="shared" si="118"/>
        <v>7.5414637135763629E-2</v>
      </c>
    </row>
    <row r="1180" spans="1:16" x14ac:dyDescent="0.55000000000000004">
      <c r="A1180" s="2">
        <f t="shared" si="119"/>
        <v>1170.1547874282173</v>
      </c>
      <c r="C1180" s="2">
        <f t="shared" si="115"/>
        <v>0.27581761496396545</v>
      </c>
      <c r="D1180" s="2">
        <f t="shared" si="116"/>
        <v>0.1118472224865124</v>
      </c>
      <c r="E1180" s="3">
        <f>(M1180-C1180)^2</f>
        <v>7.5004770261179465E-3</v>
      </c>
      <c r="K1180" s="2">
        <f t="shared" si="120"/>
        <v>1170.1547874282173</v>
      </c>
      <c r="L1180" s="3">
        <v>6.1516032019027098E-2</v>
      </c>
      <c r="M1180" s="3">
        <v>0.36242290941019401</v>
      </c>
      <c r="O1180" s="3">
        <f t="shared" si="117"/>
        <v>4.0782375720476169E-3</v>
      </c>
      <c r="P1180" s="3">
        <f t="shared" si="118"/>
        <v>0.13087678403915931</v>
      </c>
    </row>
    <row r="1181" spans="1:16" x14ac:dyDescent="0.55000000000000004">
      <c r="A1181" s="2">
        <f t="shared" si="119"/>
        <v>1171.1547874282173</v>
      </c>
      <c r="C1181" s="2">
        <f t="shared" si="115"/>
        <v>0.11963571627193299</v>
      </c>
      <c r="D1181" s="2">
        <f t="shared" si="116"/>
        <v>0.12001423121613908</v>
      </c>
      <c r="E1181" s="3">
        <f>(M1181-C1181)^2</f>
        <v>5.7201253995497907E-2</v>
      </c>
      <c r="K1181" s="2">
        <f t="shared" si="120"/>
        <v>1171.1547874282173</v>
      </c>
      <c r="L1181" s="3">
        <v>8.3432631816178604E-2</v>
      </c>
      <c r="M1181" s="3">
        <v>0.35880355272888198</v>
      </c>
      <c r="O1181" s="3">
        <f t="shared" si="117"/>
        <v>7.3578103960857122E-3</v>
      </c>
      <c r="P1181" s="3">
        <f t="shared" si="118"/>
        <v>0.12827114194079781</v>
      </c>
    </row>
    <row r="1182" spans="1:16" x14ac:dyDescent="0.55000000000000004">
      <c r="A1182" s="2">
        <f t="shared" si="119"/>
        <v>1172.1547874282173</v>
      </c>
      <c r="C1182" s="2">
        <f t="shared" si="115"/>
        <v>-6.6611447579167218E-2</v>
      </c>
      <c r="D1182" s="2">
        <f t="shared" si="116"/>
        <v>9.8020851419539298E-2</v>
      </c>
      <c r="E1182" s="3">
        <f>(M1182-C1182)^2</f>
        <v>0.11017823389707775</v>
      </c>
      <c r="K1182" s="2">
        <f t="shared" si="120"/>
        <v>1172.1547874282173</v>
      </c>
      <c r="L1182" s="3">
        <v>8.4453011396496594E-2</v>
      </c>
      <c r="M1182" s="3">
        <v>0.26531962041097701</v>
      </c>
      <c r="O1182" s="3">
        <f t="shared" si="117"/>
        <v>7.5339031569295499E-3</v>
      </c>
      <c r="P1182" s="3">
        <f t="shared" si="118"/>
        <v>7.004792005440591E-2</v>
      </c>
    </row>
    <row r="1183" spans="1:16" x14ac:dyDescent="0.55000000000000004">
      <c r="A1183" s="2">
        <f t="shared" si="119"/>
        <v>1173.1547874282173</v>
      </c>
      <c r="C1183" s="2">
        <f t="shared" si="115"/>
        <v>-0.23611870384660844</v>
      </c>
      <c r="D1183" s="2">
        <f t="shared" si="116"/>
        <v>5.1394168284432933E-2</v>
      </c>
      <c r="E1183" s="3">
        <f>(M1183-C1183)^2</f>
        <v>0.11662460437047326</v>
      </c>
      <c r="K1183" s="2">
        <f t="shared" si="120"/>
        <v>1173.1547874282173</v>
      </c>
      <c r="L1183" s="3">
        <v>6.4321610364114906E-2</v>
      </c>
      <c r="M1183" s="3">
        <v>0.10538474323771201</v>
      </c>
      <c r="O1183" s="3">
        <f t="shared" si="117"/>
        <v>4.4444433696440109E-3</v>
      </c>
      <c r="P1183" s="3">
        <f t="shared" si="118"/>
        <v>1.0968540223625596E-2</v>
      </c>
    </row>
    <row r="1184" spans="1:16" x14ac:dyDescent="0.55000000000000004">
      <c r="A1184" s="2">
        <f t="shared" si="119"/>
        <v>1174.1547874282173</v>
      </c>
      <c r="C1184" s="2">
        <f t="shared" si="115"/>
        <v>-0.34628773185429101</v>
      </c>
      <c r="D1184" s="2">
        <f t="shared" si="116"/>
        <v>-8.1482171614200329E-3</v>
      </c>
      <c r="E1184" s="3">
        <f>(M1184-C1184)^2</f>
        <v>7.0407085543215578E-2</v>
      </c>
      <c r="K1184" s="2">
        <f t="shared" si="120"/>
        <v>1174.1547874282173</v>
      </c>
      <c r="L1184" s="3">
        <v>2.8080462993738901E-2</v>
      </c>
      <c r="M1184" s="3">
        <v>-8.0944396638922195E-2</v>
      </c>
      <c r="O1184" s="3">
        <f t="shared" si="117"/>
        <v>9.2571173392857066E-4</v>
      </c>
      <c r="P1184" s="3">
        <f t="shared" si="118"/>
        <v>6.6582892615194567E-3</v>
      </c>
    </row>
    <row r="1185" spans="1:16" x14ac:dyDescent="0.55000000000000004">
      <c r="A1185" s="2">
        <f t="shared" si="119"/>
        <v>1175.1547874282173</v>
      </c>
      <c r="C1185" s="2">
        <f t="shared" si="115"/>
        <v>-0.36943230927176185</v>
      </c>
      <c r="D1185" s="2">
        <f t="shared" si="116"/>
        <v>-6.5642900489830736E-2</v>
      </c>
      <c r="E1185" s="3">
        <f>(M1185-C1185)^2</f>
        <v>1.4989545415437542E-2</v>
      </c>
      <c r="K1185" s="2">
        <f t="shared" si="120"/>
        <v>1175.1547874282173</v>
      </c>
      <c r="L1185" s="3">
        <v>-1.5193610531964601E-2</v>
      </c>
      <c r="M1185" s="3">
        <v>-0.247000510234757</v>
      </c>
      <c r="O1185" s="3">
        <f t="shared" si="117"/>
        <v>1.6508555293071498E-4</v>
      </c>
      <c r="P1185" s="3">
        <f t="shared" si="118"/>
        <v>6.133272890412711E-2</v>
      </c>
    </row>
    <row r="1186" spans="1:16" x14ac:dyDescent="0.55000000000000004">
      <c r="A1186" s="2">
        <f t="shared" si="119"/>
        <v>1176.1547874282173</v>
      </c>
      <c r="C1186" s="2">
        <f t="shared" si="115"/>
        <v>-0.29973604715820362</v>
      </c>
      <c r="D1186" s="2">
        <f t="shared" si="116"/>
        <v>-0.1066410786729793</v>
      </c>
      <c r="E1186" s="3">
        <f>(M1186-C1186)^2</f>
        <v>2.647901743889377E-3</v>
      </c>
      <c r="K1186" s="2">
        <f t="shared" si="120"/>
        <v>1176.1547874282173</v>
      </c>
      <c r="L1186" s="3">
        <v>-5.46623500456207E-2</v>
      </c>
      <c r="M1186" s="3">
        <v>-0.35119381376237502</v>
      </c>
      <c r="O1186" s="3">
        <f t="shared" si="117"/>
        <v>2.7371000680584266E-3</v>
      </c>
      <c r="P1186" s="3">
        <f t="shared" si="118"/>
        <v>0.12379684492912904</v>
      </c>
    </row>
    <row r="1187" spans="1:16" x14ac:dyDescent="0.55000000000000004">
      <c r="A1187" s="2">
        <f t="shared" si="119"/>
        <v>1177.1547874282173</v>
      </c>
      <c r="C1187" s="2">
        <f t="shared" si="115"/>
        <v>-0.15471408786686186</v>
      </c>
      <c r="D1187" s="2">
        <f t="shared" si="116"/>
        <v>-0.12083963206962635</v>
      </c>
      <c r="E1187" s="3">
        <f>(M1187-C1187)^2</f>
        <v>4.5247399000449814E-2</v>
      </c>
      <c r="K1187" s="2">
        <f t="shared" si="120"/>
        <v>1177.1547874282173</v>
      </c>
      <c r="L1187" s="3">
        <v>-8.0440564889750099E-2</v>
      </c>
      <c r="M1187" s="3">
        <v>-0.367428447984955</v>
      </c>
      <c r="O1187" s="3">
        <f t="shared" si="117"/>
        <v>6.0989097205496083E-3</v>
      </c>
      <c r="P1187" s="3">
        <f t="shared" si="118"/>
        <v>0.13548464758931364</v>
      </c>
    </row>
    <row r="1188" spans="1:16" x14ac:dyDescent="0.55000000000000004">
      <c r="A1188" s="2">
        <f t="shared" si="119"/>
        <v>1178.1547874282173</v>
      </c>
      <c r="C1188" s="2">
        <f t="shared" si="115"/>
        <v>2.9188568765602996E-2</v>
      </c>
      <c r="D1188" s="2">
        <f t="shared" si="116"/>
        <v>-0.10467036811948485</v>
      </c>
      <c r="E1188" s="3">
        <f>(M1188-C1188)^2</f>
        <v>0.10292991055282387</v>
      </c>
      <c r="K1188" s="2">
        <f t="shared" si="120"/>
        <v>1178.1547874282173</v>
      </c>
      <c r="L1188" s="3">
        <v>-8.6071941240205493E-2</v>
      </c>
      <c r="M1188" s="3">
        <v>-0.291638348049093</v>
      </c>
      <c r="O1188" s="3">
        <f t="shared" si="117"/>
        <v>7.0101926112086377E-3</v>
      </c>
      <c r="P1188" s="3">
        <f t="shared" si="118"/>
        <v>8.5434784229499072E-2</v>
      </c>
    </row>
    <row r="1189" spans="1:16" x14ac:dyDescent="0.55000000000000004">
      <c r="A1189" s="2">
        <f t="shared" si="119"/>
        <v>1179.1547874282173</v>
      </c>
      <c r="C1189" s="2">
        <f t="shared" si="115"/>
        <v>0.20575594052747928</v>
      </c>
      <c r="D1189" s="2">
        <f t="shared" si="116"/>
        <v>-6.2196732282134327E-2</v>
      </c>
      <c r="E1189" s="3">
        <f>(M1189-C1189)^2</f>
        <v>0.12149515774869869</v>
      </c>
      <c r="K1189" s="2">
        <f t="shared" si="120"/>
        <v>1179.1547874282173</v>
      </c>
      <c r="L1189" s="3">
        <v>-7.0146065955492803E-2</v>
      </c>
      <c r="M1189" s="3">
        <v>-0.14280561465137101</v>
      </c>
      <c r="O1189" s="3">
        <f t="shared" si="117"/>
        <v>4.5969780030466539E-3</v>
      </c>
      <c r="P1189" s="3">
        <f t="shared" si="118"/>
        <v>2.0580645085350281E-2</v>
      </c>
    </row>
    <row r="1190" spans="1:16" x14ac:dyDescent="0.55000000000000004">
      <c r="A1190" s="2">
        <f t="shared" si="119"/>
        <v>1180.1547874282173</v>
      </c>
      <c r="C1190" s="2">
        <f t="shared" si="115"/>
        <v>0.33061545193809577</v>
      </c>
      <c r="D1190" s="2">
        <f t="shared" si="116"/>
        <v>-4.092636692785652E-3</v>
      </c>
      <c r="E1190" s="3">
        <f>(M1190-C1190)^2</f>
        <v>8.3418021238118617E-2</v>
      </c>
      <c r="K1190" s="2">
        <f t="shared" si="120"/>
        <v>1180.1547874282173</v>
      </c>
      <c r="L1190" s="3">
        <v>-3.6651673297625899E-2</v>
      </c>
      <c r="M1190" s="3">
        <v>4.1793670837503197E-2</v>
      </c>
      <c r="O1190" s="3">
        <f t="shared" si="117"/>
        <v>1.1769445227383106E-3</v>
      </c>
      <c r="P1190" s="3">
        <f t="shared" si="118"/>
        <v>1.6924770907399257E-3</v>
      </c>
    </row>
    <row r="1191" spans="1:16" x14ac:dyDescent="0.55000000000000004">
      <c r="A1191" s="2">
        <f t="shared" si="119"/>
        <v>1181.1547874282173</v>
      </c>
      <c r="C1191" s="2">
        <f t="shared" si="115"/>
        <v>0.37238906276689754</v>
      </c>
      <c r="D1191" s="2">
        <f t="shared" si="116"/>
        <v>5.5039966195253906E-2</v>
      </c>
      <c r="E1191" s="3">
        <f>(M1191-C1191)^2</f>
        <v>2.4480855174333079E-2</v>
      </c>
      <c r="K1191" s="2">
        <f t="shared" si="120"/>
        <v>1181.1547874282173</v>
      </c>
      <c r="L1191" s="3">
        <v>6.0223583081054303E-3</v>
      </c>
      <c r="M1191" s="3">
        <v>0.21592547219601399</v>
      </c>
      <c r="O1191" s="3">
        <f t="shared" si="117"/>
        <v>7.0013492367183464E-5</v>
      </c>
      <c r="P1191" s="3">
        <f t="shared" si="118"/>
        <v>4.6341830676424091E-2</v>
      </c>
    </row>
    <row r="1192" spans="1:16" x14ac:dyDescent="0.55000000000000004">
      <c r="A1192" s="2">
        <f t="shared" si="119"/>
        <v>1182.1547874282173</v>
      </c>
      <c r="C1192" s="2">
        <f t="shared" si="115"/>
        <v>0.32057878190087047</v>
      </c>
      <c r="D1192" s="2">
        <f t="shared" si="116"/>
        <v>0.10034065308383787</v>
      </c>
      <c r="E1192" s="3">
        <f>(M1192-C1192)^2</f>
        <v>2.3711742515456638E-4</v>
      </c>
      <c r="K1192" s="2">
        <f t="shared" si="120"/>
        <v>1182.1547874282173</v>
      </c>
      <c r="L1192" s="3">
        <v>4.7188052915573202E-2</v>
      </c>
      <c r="M1192" s="3">
        <v>0.33597739953865102</v>
      </c>
      <c r="O1192" s="3">
        <f t="shared" si="117"/>
        <v>2.4535281102416036E-3</v>
      </c>
      <c r="P1192" s="3">
        <f t="shared" si="118"/>
        <v>0.1124418195611291</v>
      </c>
    </row>
    <row r="1193" spans="1:16" x14ac:dyDescent="0.55000000000000004">
      <c r="A1193" s="2">
        <f t="shared" si="119"/>
        <v>1183.1547874282173</v>
      </c>
      <c r="C1193" s="2">
        <f t="shared" si="115"/>
        <v>0.18820488355866491</v>
      </c>
      <c r="D1193" s="2">
        <f t="shared" si="116"/>
        <v>0.1204250547759302</v>
      </c>
      <c r="E1193" s="3">
        <f>(M1193-C1193)^2</f>
        <v>3.3737173968625751E-2</v>
      </c>
      <c r="K1193" s="2">
        <f t="shared" si="120"/>
        <v>1183.1547874282173</v>
      </c>
      <c r="L1193" s="3">
        <v>7.6535206936907699E-2</v>
      </c>
      <c r="M1193" s="3">
        <v>0.37188170291436301</v>
      </c>
      <c r="O1193" s="3">
        <f t="shared" si="117"/>
        <v>6.2220946570182905E-3</v>
      </c>
      <c r="P1193" s="3">
        <f t="shared" si="118"/>
        <v>0.13781004868606969</v>
      </c>
    </row>
    <row r="1194" spans="1:16" x14ac:dyDescent="0.55000000000000004">
      <c r="A1194" s="2">
        <f t="shared" si="119"/>
        <v>1184.1547874282173</v>
      </c>
      <c r="C1194" s="2">
        <f t="shared" si="115"/>
        <v>8.5338242619407353E-3</v>
      </c>
      <c r="D1194" s="2">
        <f t="shared" si="116"/>
        <v>0.11024582520088551</v>
      </c>
      <c r="E1194" s="3">
        <f>(M1194-C1194)^2</f>
        <v>9.3704619325521141E-2</v>
      </c>
      <c r="K1194" s="2">
        <f t="shared" si="120"/>
        <v>1184.1547874282173</v>
      </c>
      <c r="L1194" s="3">
        <v>8.6713643590939596E-2</v>
      </c>
      <c r="M1194" s="3">
        <v>0.314645926808575</v>
      </c>
      <c r="O1194" s="3">
        <f t="shared" si="117"/>
        <v>7.9314505909139962E-3</v>
      </c>
      <c r="P1194" s="3">
        <f t="shared" si="118"/>
        <v>9.8590965012190737E-2</v>
      </c>
    </row>
    <row r="1195" spans="1:16" x14ac:dyDescent="0.55000000000000004">
      <c r="A1195" s="2">
        <f t="shared" si="119"/>
        <v>1185.1547874282173</v>
      </c>
      <c r="C1195" s="2">
        <f t="shared" si="115"/>
        <v>-0.17328184282626391</v>
      </c>
      <c r="D1195" s="2">
        <f t="shared" si="116"/>
        <v>7.2361073640994616E-2</v>
      </c>
      <c r="E1195" s="3">
        <f>(M1195-C1195)^2</f>
        <v>0.12382443911966134</v>
      </c>
      <c r="K1195" s="2">
        <f t="shared" si="120"/>
        <v>1185.1547874282173</v>
      </c>
      <c r="L1195" s="3">
        <v>7.5174110275229605E-2</v>
      </c>
      <c r="M1195" s="3">
        <v>0.178605126411958</v>
      </c>
      <c r="O1195" s="3">
        <f t="shared" si="117"/>
        <v>6.0092199371492971E-3</v>
      </c>
      <c r="P1195" s="3">
        <f t="shared" si="118"/>
        <v>3.1666623176802862E-2</v>
      </c>
    </row>
    <row r="1196" spans="1:16" x14ac:dyDescent="0.55000000000000004">
      <c r="A1196" s="2">
        <f t="shared" si="119"/>
        <v>1186.1547874282173</v>
      </c>
      <c r="C1196" s="2">
        <f t="shared" si="115"/>
        <v>-0.31155061009082646</v>
      </c>
      <c r="D1196" s="2">
        <f t="shared" si="116"/>
        <v>1.6291494556301037E-2</v>
      </c>
      <c r="E1196" s="3">
        <f>(M1196-C1196)^2</f>
        <v>9.5717329719233635E-2</v>
      </c>
      <c r="K1196" s="2">
        <f t="shared" si="120"/>
        <v>1186.1547874282173</v>
      </c>
      <c r="L1196" s="3">
        <v>4.4806754694764798E-2</v>
      </c>
      <c r="M1196" s="3">
        <v>-2.16843588029822E-3</v>
      </c>
      <c r="O1196" s="3">
        <f t="shared" si="117"/>
        <v>2.2232925201448781E-3</v>
      </c>
      <c r="P1196" s="3">
        <f t="shared" si="118"/>
        <v>7.9658304886485635E-6</v>
      </c>
    </row>
    <row r="1197" spans="1:16" x14ac:dyDescent="0.55000000000000004">
      <c r="A1197" s="2">
        <f t="shared" si="119"/>
        <v>1187.1547874282173</v>
      </c>
      <c r="C1197" s="2">
        <f t="shared" si="115"/>
        <v>-0.37152460055513065</v>
      </c>
      <c r="D1197" s="2">
        <f t="shared" si="116"/>
        <v>-4.3872247366514926E-2</v>
      </c>
      <c r="E1197" s="3">
        <f>(M1197-C1197)^2</f>
        <v>3.5768530627742171E-2</v>
      </c>
      <c r="K1197" s="2">
        <f t="shared" si="120"/>
        <v>1187.1547874282173</v>
      </c>
      <c r="L1197" s="3">
        <v>3.2172694400700599E-3</v>
      </c>
      <c r="M1197" s="3">
        <v>-0.182398899954334</v>
      </c>
      <c r="O1197" s="3">
        <f t="shared" si="117"/>
        <v>3.0939377991241134E-5</v>
      </c>
      <c r="P1197" s="3">
        <f t="shared" si="118"/>
        <v>3.350834382893815E-2</v>
      </c>
    </row>
    <row r="1198" spans="1:16" x14ac:dyDescent="0.55000000000000004">
      <c r="A1198" s="2">
        <f t="shared" si="119"/>
        <v>1188.1547874282173</v>
      </c>
      <c r="C1198" s="2">
        <f t="shared" si="115"/>
        <v>-0.33813194452885498</v>
      </c>
      <c r="D1198" s="2">
        <f t="shared" si="116"/>
        <v>-9.3010596611451418E-2</v>
      </c>
      <c r="E1198" s="3">
        <f>(M1198-C1198)^2</f>
        <v>4.4882610999356649E-4</v>
      </c>
      <c r="K1198" s="2">
        <f t="shared" si="120"/>
        <v>1188.1547874282173</v>
      </c>
      <c r="L1198" s="3">
        <v>-3.9178000904380901E-2</v>
      </c>
      <c r="M1198" s="3">
        <v>-0.31694642801417999</v>
      </c>
      <c r="O1198" s="3">
        <f t="shared" si="117"/>
        <v>1.3566664018624878E-3</v>
      </c>
      <c r="P1198" s="3">
        <f t="shared" si="118"/>
        <v>0.10086999656235569</v>
      </c>
    </row>
    <row r="1199" spans="1:16" x14ac:dyDescent="0.55000000000000004">
      <c r="A1199" s="2">
        <f t="shared" si="119"/>
        <v>1189.1547874282173</v>
      </c>
      <c r="C1199" s="2">
        <f t="shared" si="115"/>
        <v>-0.21976444246325663</v>
      </c>
      <c r="D1199" s="2">
        <f t="shared" si="116"/>
        <v>-0.11877475345909666</v>
      </c>
      <c r="E1199" s="3">
        <f>(M1199-C1199)^2</f>
        <v>2.3210008937610244E-2</v>
      </c>
      <c r="K1199" s="2">
        <f t="shared" si="120"/>
        <v>1189.1547874282173</v>
      </c>
      <c r="L1199" s="3">
        <v>-7.1760897879656907E-2</v>
      </c>
      <c r="M1199" s="3">
        <v>-0.37211275698498097</v>
      </c>
      <c r="O1199" s="3">
        <f t="shared" si="117"/>
        <v>4.8185601809805417E-3</v>
      </c>
      <c r="P1199" s="3">
        <f t="shared" si="118"/>
        <v>0.13895501366699101</v>
      </c>
    </row>
    <row r="1200" spans="1:16" x14ac:dyDescent="0.55000000000000004">
      <c r="A1200" s="2">
        <f t="shared" si="119"/>
        <v>1190.1547874282173</v>
      </c>
      <c r="C1200" s="2">
        <f t="shared" si="115"/>
        <v>-4.6168648704447625E-2</v>
      </c>
      <c r="D1200" s="2">
        <f t="shared" si="116"/>
        <v>-0.11469001092928723</v>
      </c>
      <c r="E1200" s="3">
        <f>(M1200-C1200)^2</f>
        <v>8.2893601232629344E-2</v>
      </c>
      <c r="K1200" s="2">
        <f t="shared" si="120"/>
        <v>1190.1547874282173</v>
      </c>
      <c r="L1200" s="3">
        <v>-8.6370832808681894E-2</v>
      </c>
      <c r="M1200" s="3">
        <v>-0.33408113754893898</v>
      </c>
      <c r="O1200" s="3">
        <f t="shared" si="117"/>
        <v>7.0603324721223932E-3</v>
      </c>
      <c r="P1200" s="3">
        <f t="shared" si="118"/>
        <v>0.11204757509234795</v>
      </c>
    </row>
    <row r="1201" spans="1:16" x14ac:dyDescent="0.55000000000000004">
      <c r="A1201" s="2">
        <f t="shared" si="119"/>
        <v>1191.1547874282173</v>
      </c>
      <c r="C1201" s="2">
        <f t="shared" si="115"/>
        <v>0.13902963892985232</v>
      </c>
      <c r="D1201" s="2">
        <f t="shared" si="116"/>
        <v>-8.1782892464120419E-2</v>
      </c>
      <c r="E1201" s="3">
        <f>(M1201-C1201)^2</f>
        <v>0.12348650269830361</v>
      </c>
      <c r="K1201" s="2">
        <f t="shared" si="120"/>
        <v>1191.1547874282173</v>
      </c>
      <c r="L1201" s="3">
        <v>-7.9348656855024999E-2</v>
      </c>
      <c r="M1201" s="3">
        <v>-0.21237682472485001</v>
      </c>
      <c r="O1201" s="3">
        <f t="shared" si="117"/>
        <v>5.9295557394975461E-3</v>
      </c>
      <c r="P1201" s="3">
        <f t="shared" si="118"/>
        <v>4.5382108597097709E-2</v>
      </c>
    </row>
    <row r="1202" spans="1:16" x14ac:dyDescent="0.55000000000000004">
      <c r="A1202" s="2">
        <f t="shared" si="119"/>
        <v>1192.1547874282173</v>
      </c>
      <c r="C1202" s="2">
        <f t="shared" si="115"/>
        <v>0.28928883738871586</v>
      </c>
      <c r="D1202" s="2">
        <f t="shared" si="116"/>
        <v>-2.8323179639740882E-2</v>
      </c>
      <c r="E1202" s="3">
        <f>(M1202-C1202)^2</f>
        <v>0.10677880023700144</v>
      </c>
      <c r="K1202" s="2">
        <f t="shared" si="120"/>
        <v>1192.1547874282173</v>
      </c>
      <c r="L1202" s="3">
        <v>-5.2453117548696901E-2</v>
      </c>
      <c r="M1202" s="3">
        <v>-3.7481418658252802E-2</v>
      </c>
      <c r="O1202" s="3">
        <f t="shared" si="117"/>
        <v>2.5108186096900356E-3</v>
      </c>
      <c r="P1202" s="3">
        <f t="shared" si="118"/>
        <v>1.4543059161526836E-3</v>
      </c>
    </row>
    <row r="1203" spans="1:16" x14ac:dyDescent="0.55000000000000004">
      <c r="A1203" s="2">
        <f t="shared" si="119"/>
        <v>1193.1547874282173</v>
      </c>
      <c r="C1203" s="2">
        <f t="shared" si="115"/>
        <v>0.36684779318856203</v>
      </c>
      <c r="D1203" s="2">
        <f t="shared" si="116"/>
        <v>3.2254339911184621E-2</v>
      </c>
      <c r="E1203" s="3">
        <f>(M1203-C1203)^2</f>
        <v>4.8420397010647633E-2</v>
      </c>
      <c r="K1203" s="2">
        <f t="shared" si="120"/>
        <v>1193.1547874282173</v>
      </c>
      <c r="L1203" s="3">
        <v>-1.2420369556779999E-2</v>
      </c>
      <c r="M1203" s="3">
        <v>0.14680144122914501</v>
      </c>
      <c r="O1203" s="3">
        <f t="shared" si="117"/>
        <v>1.0151209960516786E-4</v>
      </c>
      <c r="P1203" s="3">
        <f t="shared" si="118"/>
        <v>2.1359090827248448E-2</v>
      </c>
    </row>
    <row r="1204" spans="1:16" x14ac:dyDescent="0.55000000000000004">
      <c r="A1204" s="2">
        <f t="shared" si="119"/>
        <v>1194.1547874282173</v>
      </c>
      <c r="C1204" s="2">
        <f t="shared" si="115"/>
        <v>0.3522154158403446</v>
      </c>
      <c r="D1204" s="2">
        <f t="shared" si="116"/>
        <v>8.4726125554384343E-2</v>
      </c>
      <c r="E1204" s="3">
        <f>(M1204-C1204)^2</f>
        <v>3.3522300920210465E-3</v>
      </c>
      <c r="K1204" s="2">
        <f t="shared" si="120"/>
        <v>1194.1547874282173</v>
      </c>
      <c r="L1204" s="3">
        <v>3.07231370410113E-2</v>
      </c>
      <c r="M1204" s="3">
        <v>0.29431696947067898</v>
      </c>
      <c r="O1204" s="3">
        <f t="shared" si="117"/>
        <v>1.0935048778816731E-3</v>
      </c>
      <c r="P1204" s="3">
        <f t="shared" si="118"/>
        <v>8.6237972289288853E-2</v>
      </c>
    </row>
    <row r="1205" spans="1:16" x14ac:dyDescent="0.55000000000000004">
      <c r="A1205" s="2">
        <f t="shared" si="119"/>
        <v>1195.1547874282173</v>
      </c>
      <c r="C1205" s="2">
        <f t="shared" si="115"/>
        <v>0.24906892079936924</v>
      </c>
      <c r="D1205" s="2">
        <f t="shared" si="116"/>
        <v>0.11590566244385093</v>
      </c>
      <c r="E1205" s="3">
        <f>(M1205-C1205)^2</f>
        <v>1.4172918238172875E-2</v>
      </c>
      <c r="K1205" s="2">
        <f t="shared" si="120"/>
        <v>1195.1547874282173</v>
      </c>
      <c r="L1205" s="3">
        <v>6.6171843374376205E-2</v>
      </c>
      <c r="M1205" s="3">
        <v>0.36811898689835498</v>
      </c>
      <c r="O1205" s="3">
        <f t="shared" si="117"/>
        <v>4.6945644367083076E-3</v>
      </c>
      <c r="P1205" s="3">
        <f t="shared" si="118"/>
        <v>0.13503055745284534</v>
      </c>
    </row>
    <row r="1206" spans="1:16" x14ac:dyDescent="0.55000000000000004">
      <c r="A1206" s="2">
        <f t="shared" si="119"/>
        <v>1196.1547874282173</v>
      </c>
      <c r="C1206" s="2">
        <f t="shared" si="115"/>
        <v>8.3329720335082999E-2</v>
      </c>
      <c r="D1206" s="2">
        <f t="shared" si="116"/>
        <v>0.1179573219451724</v>
      </c>
      <c r="E1206" s="3">
        <f>(M1206-C1206)^2</f>
        <v>7.0965550162439092E-2</v>
      </c>
      <c r="K1206" s="2">
        <f t="shared" si="120"/>
        <v>1196.1547874282173</v>
      </c>
      <c r="L1206" s="3">
        <v>8.5047401034314504E-2</v>
      </c>
      <c r="M1206" s="3">
        <v>0.34972332041293602</v>
      </c>
      <c r="O1206" s="3">
        <f t="shared" si="117"/>
        <v>7.6374401904342045E-3</v>
      </c>
      <c r="P1206" s="3">
        <f t="shared" si="118"/>
        <v>0.12184942926486199</v>
      </c>
    </row>
    <row r="1207" spans="1:16" x14ac:dyDescent="0.55000000000000004">
      <c r="A1207" s="2">
        <f t="shared" si="119"/>
        <v>1197.1547874282173</v>
      </c>
      <c r="C1207" s="2">
        <f t="shared" si="115"/>
        <v>-0.10335080280085918</v>
      </c>
      <c r="D1207" s="2">
        <f t="shared" si="116"/>
        <v>9.0365508140628464E-2</v>
      </c>
      <c r="E1207" s="3">
        <f>(M1207-C1207)^2</f>
        <v>0.12047013639222814</v>
      </c>
      <c r="K1207" s="2">
        <f t="shared" si="120"/>
        <v>1197.1547874282173</v>
      </c>
      <c r="L1207" s="3">
        <v>8.2622309509436095E-2</v>
      </c>
      <c r="M1207" s="3">
        <v>0.24373727880412499</v>
      </c>
      <c r="O1207" s="3">
        <f t="shared" si="117"/>
        <v>7.2194518831837206E-3</v>
      </c>
      <c r="P1207" s="3">
        <f t="shared" si="118"/>
        <v>5.908950746140753E-2</v>
      </c>
    </row>
    <row r="1208" spans="1:16" x14ac:dyDescent="0.55000000000000004">
      <c r="A1208" s="2">
        <f t="shared" si="119"/>
        <v>1198.1547874282173</v>
      </c>
      <c r="C1208" s="2">
        <f t="shared" si="115"/>
        <v>-0.26405856974459946</v>
      </c>
      <c r="D1208" s="2">
        <f t="shared" si="116"/>
        <v>4.006423057271772E-2</v>
      </c>
      <c r="E1208" s="3">
        <f>(M1208-C1208)^2</f>
        <v>0.11612030367488146</v>
      </c>
      <c r="K1208" s="2">
        <f t="shared" si="120"/>
        <v>1198.1547874282173</v>
      </c>
      <c r="L1208" s="3">
        <v>5.9503948016322299E-2</v>
      </c>
      <c r="M1208" s="3">
        <v>7.6705723682516297E-2</v>
      </c>
      <c r="O1208" s="3">
        <f t="shared" si="117"/>
        <v>3.8252983381060566E-3</v>
      </c>
      <c r="P1208" s="3">
        <f t="shared" si="118"/>
        <v>5.7838731309039744E-3</v>
      </c>
    </row>
    <row r="1209" spans="1:16" x14ac:dyDescent="0.55000000000000004">
      <c r="A1209" s="2">
        <f t="shared" si="119"/>
        <v>1199.1547874282173</v>
      </c>
      <c r="C1209" s="2">
        <f t="shared" si="115"/>
        <v>-0.35840663103949488</v>
      </c>
      <c r="D1209" s="2">
        <f t="shared" si="116"/>
        <v>-2.0305459281257116E-2</v>
      </c>
      <c r="E1209" s="3">
        <f>(M1209-C1209)^2</f>
        <v>6.1935965940487392E-2</v>
      </c>
      <c r="K1209" s="2">
        <f t="shared" si="120"/>
        <v>1199.1547874282173</v>
      </c>
      <c r="L1209" s="3">
        <v>2.14824536068264E-2</v>
      </c>
      <c r="M1209" s="3">
        <v>-0.109537255783142</v>
      </c>
      <c r="O1209" s="3">
        <f t="shared" si="117"/>
        <v>5.6774984433428639E-4</v>
      </c>
      <c r="P1209" s="3">
        <f t="shared" si="118"/>
        <v>1.2142100599442294E-2</v>
      </c>
    </row>
    <row r="1210" spans="1:16" x14ac:dyDescent="0.55000000000000004">
      <c r="A1210" s="2">
        <f t="shared" si="119"/>
        <v>1200.1547874282173</v>
      </c>
      <c r="C1210" s="2">
        <f t="shared" si="115"/>
        <v>-0.36268468036170182</v>
      </c>
      <c r="D1210" s="2">
        <f t="shared" si="116"/>
        <v>-7.5572249796362678E-2</v>
      </c>
      <c r="E1210" s="3">
        <f>(M1210-C1210)^2</f>
        <v>8.8997960428409285E-3</v>
      </c>
      <c r="K1210" s="2">
        <f t="shared" si="120"/>
        <v>1200.1547874282173</v>
      </c>
      <c r="L1210" s="3">
        <v>-2.19194545759662E-2</v>
      </c>
      <c r="M1210" s="3">
        <v>-0.26834595001811001</v>
      </c>
      <c r="O1210" s="3">
        <f t="shared" si="117"/>
        <v>3.8315738334491057E-4</v>
      </c>
      <c r="P1210" s="3">
        <f t="shared" si="118"/>
        <v>7.2360943200960426E-2</v>
      </c>
    </row>
    <row r="1211" spans="1:16" x14ac:dyDescent="0.55000000000000004">
      <c r="A1211" s="2">
        <f t="shared" si="119"/>
        <v>1201.1547874282173</v>
      </c>
      <c r="C1211" s="2">
        <f t="shared" si="115"/>
        <v>-0.27581761496397894</v>
      </c>
      <c r="D1211" s="2">
        <f t="shared" si="116"/>
        <v>-0.11184722248650993</v>
      </c>
      <c r="E1211" s="3">
        <f>(M1211-C1211)^2</f>
        <v>7.0775408119163122E-3</v>
      </c>
      <c r="K1211" s="2">
        <f t="shared" si="120"/>
        <v>1201.1547874282173</v>
      </c>
      <c r="L1211" s="3">
        <v>-5.9831499381783899E-2</v>
      </c>
      <c r="M1211" s="3">
        <v>-0.35994573637362598</v>
      </c>
      <c r="O1211" s="3">
        <f t="shared" si="117"/>
        <v>3.304692064698727E-3</v>
      </c>
      <c r="P1211" s="3">
        <f t="shared" si="118"/>
        <v>0.1300321297794112</v>
      </c>
    </row>
    <row r="1212" spans="1:16" x14ac:dyDescent="0.55000000000000004">
      <c r="A1212" s="2">
        <f t="shared" si="119"/>
        <v>1202.1547874282173</v>
      </c>
      <c r="C1212" s="2">
        <f t="shared" si="115"/>
        <v>-0.11963571627195202</v>
      </c>
      <c r="D1212" s="2">
        <f t="shared" si="116"/>
        <v>-0.12001423121613986</v>
      </c>
      <c r="E1212" s="3">
        <f>(M1212-C1212)^2</f>
        <v>5.8447493301185045E-2</v>
      </c>
      <c r="K1212" s="2">
        <f t="shared" si="120"/>
        <v>1202.1547874282173</v>
      </c>
      <c r="L1212" s="3">
        <v>-8.27583739997583E-2</v>
      </c>
      <c r="M1212" s="3">
        <v>-0.36139488011312898</v>
      </c>
      <c r="O1212" s="3">
        <f t="shared" si="117"/>
        <v>6.4663029594960453E-3</v>
      </c>
      <c r="P1212" s="3">
        <f t="shared" si="118"/>
        <v>0.13107935133673029</v>
      </c>
    </row>
    <row r="1213" spans="1:16" x14ac:dyDescent="0.55000000000000004">
      <c r="A1213" s="2">
        <f t="shared" si="119"/>
        <v>1203.1547874282173</v>
      </c>
      <c r="C1213" s="2">
        <f t="shared" si="115"/>
        <v>6.6611447579189131E-2</v>
      </c>
      <c r="D1213" s="2">
        <f t="shared" si="116"/>
        <v>-9.8020851419535079E-2</v>
      </c>
      <c r="E1213" s="3">
        <f>(M1213-C1213)^2</f>
        <v>0.11488159922213806</v>
      </c>
      <c r="K1213" s="2">
        <f t="shared" si="120"/>
        <v>1203.1547874282173</v>
      </c>
      <c r="L1213" s="3">
        <v>-8.4957900453813504E-2</v>
      </c>
      <c r="M1213" s="3">
        <v>-0.27233043419722702</v>
      </c>
      <c r="O1213" s="3">
        <f t="shared" si="117"/>
        <v>6.8248833506456179E-3</v>
      </c>
      <c r="P1213" s="3">
        <f t="shared" si="118"/>
        <v>7.4520470962179605E-2</v>
      </c>
    </row>
    <row r="1214" spans="1:16" x14ac:dyDescent="0.55000000000000004">
      <c r="A1214" s="2">
        <f t="shared" si="119"/>
        <v>1204.1547874282173</v>
      </c>
      <c r="C1214" s="2">
        <f t="shared" si="115"/>
        <v>0.2361187038466257</v>
      </c>
      <c r="D1214" s="2">
        <f t="shared" si="116"/>
        <v>-5.1394168284426396E-2</v>
      </c>
      <c r="E1214" s="3">
        <f>(M1214-C1214)^2</f>
        <v>0.12332587914747113</v>
      </c>
      <c r="K1214" s="2">
        <f t="shared" si="120"/>
        <v>1204.1547874282173</v>
      </c>
      <c r="L1214" s="3">
        <v>-6.5879193698659702E-2</v>
      </c>
      <c r="M1214" s="3">
        <v>-0.115059141621267</v>
      </c>
      <c r="O1214" s="3">
        <f t="shared" si="117"/>
        <v>4.0365876389654252E-3</v>
      </c>
      <c r="P1214" s="3">
        <f t="shared" si="118"/>
        <v>1.3389518278288394E-2</v>
      </c>
    </row>
    <row r="1215" spans="1:16" x14ac:dyDescent="0.55000000000000004">
      <c r="A1215" s="2">
        <f t="shared" si="119"/>
        <v>1205.1547874282173</v>
      </c>
      <c r="C1215" s="2">
        <f t="shared" si="115"/>
        <v>0.34628773185429923</v>
      </c>
      <c r="D1215" s="2">
        <f t="shared" si="116"/>
        <v>8.1482171614272424E-3</v>
      </c>
      <c r="E1215" s="3">
        <f>(M1215-C1215)^2</f>
        <v>7.5767134529533445E-2</v>
      </c>
      <c r="K1215" s="2">
        <f t="shared" si="120"/>
        <v>1205.1547874282173</v>
      </c>
      <c r="L1215" s="3">
        <v>-3.0300634196829299E-2</v>
      </c>
      <c r="M1215" s="3">
        <v>7.1029426748833904E-2</v>
      </c>
      <c r="O1215" s="3">
        <f t="shared" si="117"/>
        <v>7.8151478610311996E-4</v>
      </c>
      <c r="P1215" s="3">
        <f t="shared" si="118"/>
        <v>4.9527085147829664E-3</v>
      </c>
    </row>
    <row r="1216" spans="1:16" x14ac:dyDescent="0.55000000000000004">
      <c r="A1216" s="2">
        <f t="shared" si="119"/>
        <v>1206.1547874282173</v>
      </c>
      <c r="C1216" s="2">
        <f t="shared" si="115"/>
        <v>0.36943230927175902</v>
      </c>
      <c r="D1216" s="2">
        <f t="shared" si="116"/>
        <v>6.56429004898368E-2</v>
      </c>
      <c r="E1216" s="3">
        <f>(M1216-C1216)^2</f>
        <v>1.6927070257873825E-2</v>
      </c>
      <c r="K1216" s="2">
        <f t="shared" si="120"/>
        <v>1206.1547874282173</v>
      </c>
      <c r="L1216" s="3">
        <v>1.28669071110848E-2</v>
      </c>
      <c r="M1216" s="3">
        <v>0.23932823455511601</v>
      </c>
      <c r="O1216" s="3">
        <f t="shared" si="117"/>
        <v>2.3140358565049431E-4</v>
      </c>
      <c r="P1216" s="3">
        <f t="shared" si="118"/>
        <v>5.6965416777494046E-2</v>
      </c>
    </row>
    <row r="1217" spans="1:16" x14ac:dyDescent="0.55000000000000004">
      <c r="A1217" s="2">
        <f t="shared" si="119"/>
        <v>1207.1547874282173</v>
      </c>
      <c r="C1217" s="2">
        <f t="shared" si="115"/>
        <v>0.29973604715819036</v>
      </c>
      <c r="D1217" s="2">
        <f t="shared" si="116"/>
        <v>0.10664107867298271</v>
      </c>
      <c r="E1217" s="3">
        <f>(M1217-C1217)^2</f>
        <v>2.2991789253757658E-3</v>
      </c>
      <c r="K1217" s="2">
        <f t="shared" si="120"/>
        <v>1207.1547874282173</v>
      </c>
      <c r="L1217" s="3">
        <v>5.2811851712530999E-2</v>
      </c>
      <c r="M1217" s="3">
        <v>0.34768580133249</v>
      </c>
      <c r="O1217" s="3">
        <f t="shared" si="117"/>
        <v>3.042283612544282E-3</v>
      </c>
      <c r="P1217" s="3">
        <f t="shared" si="118"/>
        <v>0.12043110972084403</v>
      </c>
    </row>
    <row r="1218" spans="1:16" x14ac:dyDescent="0.55000000000000004">
      <c r="A1218" s="2">
        <f t="shared" si="119"/>
        <v>1208.1547874282173</v>
      </c>
      <c r="C1218" s="2">
        <f t="shared" si="115"/>
        <v>0.15471408786688012</v>
      </c>
      <c r="D1218" s="2">
        <f t="shared" si="116"/>
        <v>0.12083963206962647</v>
      </c>
      <c r="E1218" s="3">
        <f>(M1218-C1218)^2</f>
        <v>4.5902725876647586E-2</v>
      </c>
      <c r="K1218" s="2">
        <f t="shared" si="120"/>
        <v>1208.1547874282173</v>
      </c>
      <c r="L1218" s="3">
        <v>7.9529740431630996E-2</v>
      </c>
      <c r="M1218" s="3">
        <v>0.36896330228002</v>
      </c>
      <c r="O1218" s="3">
        <f t="shared" si="117"/>
        <v>6.7034810202777229E-3</v>
      </c>
      <c r="P1218" s="3">
        <f t="shared" si="118"/>
        <v>0.13565178309650761</v>
      </c>
    </row>
    <row r="1219" spans="1:16" x14ac:dyDescent="0.55000000000000004">
      <c r="A1219" s="2">
        <f t="shared" si="119"/>
        <v>1209.1547874282173</v>
      </c>
      <c r="C1219" s="2">
        <f t="shared" si="115"/>
        <v>-2.918856876558298E-2</v>
      </c>
      <c r="D1219" s="2">
        <f t="shared" si="116"/>
        <v>0.1046703681194881</v>
      </c>
      <c r="E1219" s="3">
        <f>(M1219-C1219)^2</f>
        <v>0.10694222694094771</v>
      </c>
      <c r="K1219" s="2">
        <f t="shared" si="120"/>
        <v>1209.1547874282173</v>
      </c>
      <c r="L1219" s="3">
        <v>8.6328912292937696E-2</v>
      </c>
      <c r="M1219" s="3">
        <v>0.29783165528936401</v>
      </c>
      <c r="O1219" s="3">
        <f t="shared" si="117"/>
        <v>7.8630712768715302E-3</v>
      </c>
      <c r="P1219" s="3">
        <f t="shared" si="118"/>
        <v>8.8314591845016693E-2</v>
      </c>
    </row>
    <row r="1220" spans="1:16" x14ac:dyDescent="0.55000000000000004">
      <c r="A1220" s="2">
        <f t="shared" si="119"/>
        <v>1210.1547874282173</v>
      </c>
      <c r="C1220" s="2">
        <f t="shared" si="115"/>
        <v>-0.20575594052749785</v>
      </c>
      <c r="D1220" s="2">
        <f t="shared" si="116"/>
        <v>6.2196732282128131E-2</v>
      </c>
      <c r="E1220" s="3">
        <f>(M1220-C1220)^2</f>
        <v>0.12806532781119928</v>
      </c>
      <c r="K1220" s="2">
        <f t="shared" si="120"/>
        <v>1210.1547874282173</v>
      </c>
      <c r="L1220" s="3">
        <v>7.1506472524786896E-2</v>
      </c>
      <c r="M1220" s="3">
        <v>0.152106222618034</v>
      </c>
      <c r="O1220" s="3">
        <f t="shared" si="117"/>
        <v>5.4540471195003975E-3</v>
      </c>
      <c r="P1220" s="3">
        <f t="shared" si="118"/>
        <v>2.2937792575177269E-2</v>
      </c>
    </row>
    <row r="1221" spans="1:16" x14ac:dyDescent="0.55000000000000004">
      <c r="A1221" s="2">
        <f t="shared" si="119"/>
        <v>1211.1547874282173</v>
      </c>
      <c r="C1221" s="2">
        <f t="shared" si="115"/>
        <v>-0.33061545193810604</v>
      </c>
      <c r="D1221" s="2">
        <f t="shared" si="116"/>
        <v>4.0926366927784303E-3</v>
      </c>
      <c r="E1221" s="3">
        <f>(M1221-C1221)^2</f>
        <v>8.9341386250431351E-2</v>
      </c>
      <c r="K1221" s="2">
        <f t="shared" si="120"/>
        <v>1211.1547874282173</v>
      </c>
      <c r="L1221" s="3">
        <v>3.8774793118852402E-2</v>
      </c>
      <c r="M1221" s="3">
        <v>-3.1715157106482698E-2</v>
      </c>
      <c r="O1221" s="3">
        <f t="shared" si="117"/>
        <v>1.6908413535044972E-3</v>
      </c>
      <c r="P1221" s="3">
        <f t="shared" si="118"/>
        <v>1.0477587328190376E-3</v>
      </c>
    </row>
    <row r="1222" spans="1:16" x14ac:dyDescent="0.55000000000000004">
      <c r="A1222" s="2">
        <f t="shared" si="119"/>
        <v>1212.1547874282173</v>
      </c>
      <c r="C1222" s="2">
        <f t="shared" ref="C1222:C1285" si="121">$B$2*EXP(-C$4*((PI()/($B$1*$B$3)))^0.5)*SIN(2*PI()*$A1222/$B$3-C$4*SQRT(PI()/($B$1*$B$3)))</f>
        <v>-0.37238906276689809</v>
      </c>
      <c r="D1222" s="2">
        <f t="shared" ref="D1222:D1285" si="122">$B$2*EXP(-D$4*((PI()/($B$1*$B$3)))^0.5)*SIN(2*PI()*$A1222/$B$3-D$4*SQRT(PI()/($B$1*$B$3)))</f>
        <v>-5.5039966195248105E-2</v>
      </c>
      <c r="E1222" s="3">
        <f>(M1222-C1222)^2</f>
        <v>2.7157650351588073E-2</v>
      </c>
      <c r="K1222" s="2">
        <f t="shared" si="120"/>
        <v>1212.1547874282173</v>
      </c>
      <c r="L1222" s="3">
        <v>-3.6682737650518601E-3</v>
      </c>
      <c r="M1222" s="3">
        <v>-0.20759327898713001</v>
      </c>
      <c r="O1222" s="3">
        <f t="shared" si="117"/>
        <v>1.7509257860520114E-6</v>
      </c>
      <c r="P1222" s="3">
        <f t="shared" si="118"/>
        <v>4.3366906051550552E-2</v>
      </c>
    </row>
    <row r="1223" spans="1:16" x14ac:dyDescent="0.55000000000000004">
      <c r="A1223" s="2">
        <f t="shared" si="119"/>
        <v>1213.1547874282173</v>
      </c>
      <c r="C1223" s="2">
        <f t="shared" si="121"/>
        <v>-0.32057878190088074</v>
      </c>
      <c r="D1223" s="2">
        <f t="shared" si="122"/>
        <v>-0.10034065308383425</v>
      </c>
      <c r="E1223" s="3">
        <f>(M1223-C1223)^2</f>
        <v>1.1880115872458525E-4</v>
      </c>
      <c r="K1223" s="2">
        <f t="shared" si="120"/>
        <v>1213.1547874282173</v>
      </c>
      <c r="L1223" s="3">
        <v>-4.5192598728180502E-2</v>
      </c>
      <c r="M1223" s="3">
        <v>-0.33147837633024302</v>
      </c>
      <c r="O1223" s="3">
        <f t="shared" ref="O1223:O1286" si="123">(L1223-$J$1)^2</f>
        <v>1.8359125827045195E-3</v>
      </c>
      <c r="P1223" s="3">
        <f t="shared" ref="P1223:P1286" si="124">(M1223-$J$2)^2</f>
        <v>0.1103118784786033</v>
      </c>
    </row>
    <row r="1224" spans="1:16" x14ac:dyDescent="0.55000000000000004">
      <c r="A1224" s="2">
        <f t="shared" si="119"/>
        <v>1214.1547874282173</v>
      </c>
      <c r="C1224" s="2">
        <f t="shared" si="121"/>
        <v>-0.18820488355868226</v>
      </c>
      <c r="D1224" s="2">
        <f t="shared" si="122"/>
        <v>-0.12042505477592966</v>
      </c>
      <c r="E1224" s="3">
        <f>(M1224-C1224)^2</f>
        <v>3.3906719968427312E-2</v>
      </c>
      <c r="K1224" s="2">
        <f t="shared" si="120"/>
        <v>1214.1547874282173</v>
      </c>
      <c r="L1224" s="3">
        <v>-7.5398156985307593E-2</v>
      </c>
      <c r="M1224" s="3">
        <v>-0.37234265797888999</v>
      </c>
      <c r="O1224" s="3">
        <f t="shared" si="123"/>
        <v>5.3367566971275612E-3</v>
      </c>
      <c r="P1224" s="3">
        <f t="shared" si="124"/>
        <v>0.13912646539175061</v>
      </c>
    </row>
    <row r="1225" spans="1:16" x14ac:dyDescent="0.55000000000000004">
      <c r="A1225" s="2">
        <f t="shared" si="119"/>
        <v>1215.1547874282173</v>
      </c>
      <c r="C1225" s="2">
        <f t="shared" si="121"/>
        <v>-8.5338242619608096E-3</v>
      </c>
      <c r="D1225" s="2">
        <f t="shared" si="122"/>
        <v>-0.11024582520088817</v>
      </c>
      <c r="E1225" s="3">
        <f>(M1225-C1225)^2</f>
        <v>9.6980913386153111E-2</v>
      </c>
      <c r="K1225" s="2">
        <f t="shared" si="120"/>
        <v>1215.1547874282173</v>
      </c>
      <c r="L1225" s="3">
        <v>-8.6719779089256002E-2</v>
      </c>
      <c r="M1225" s="3">
        <v>-0.31995141109056802</v>
      </c>
      <c r="O1225" s="3">
        <f t="shared" si="123"/>
        <v>7.119095205623165E-3</v>
      </c>
      <c r="P1225" s="3">
        <f t="shared" si="124"/>
        <v>0.10278779397400811</v>
      </c>
    </row>
    <row r="1226" spans="1:16" x14ac:dyDescent="0.55000000000000004">
      <c r="A1226" s="2">
        <f t="shared" si="119"/>
        <v>1216.1547874282173</v>
      </c>
      <c r="C1226" s="2">
        <f t="shared" si="121"/>
        <v>0.17328184282624615</v>
      </c>
      <c r="D1226" s="2">
        <f t="shared" si="122"/>
        <v>-7.2361073640999835E-2</v>
      </c>
      <c r="E1226" s="3">
        <f>(M1226-C1226)^2</f>
        <v>0.13011039926110912</v>
      </c>
      <c r="K1226" s="2">
        <f t="shared" si="120"/>
        <v>1216.1547874282173</v>
      </c>
      <c r="L1226" s="3">
        <v>-7.6321894549847405E-2</v>
      </c>
      <c r="M1226" s="3">
        <v>-0.18742634846015799</v>
      </c>
      <c r="O1226" s="3">
        <f t="shared" si="123"/>
        <v>5.4725737897217486E-3</v>
      </c>
      <c r="P1226" s="3">
        <f t="shared" si="124"/>
        <v>3.5374196565163787E-2</v>
      </c>
    </row>
    <row r="1227" spans="1:16" x14ac:dyDescent="0.55000000000000004">
      <c r="A1227" s="2">
        <f t="shared" si="119"/>
        <v>1217.1547874282173</v>
      </c>
      <c r="C1227" s="2">
        <f t="shared" si="121"/>
        <v>0.31155061009081547</v>
      </c>
      <c r="D1227" s="2">
        <f t="shared" si="122"/>
        <v>-1.6291494556307493E-2</v>
      </c>
      <c r="E1227" s="3">
        <f>(M1227-C1227)^2</f>
        <v>0.10208651500552375</v>
      </c>
      <c r="K1227" s="2">
        <f t="shared" si="120"/>
        <v>1217.1547874282173</v>
      </c>
      <c r="L1227" s="3">
        <v>-4.6808718053769197E-2</v>
      </c>
      <c r="M1227" s="3">
        <v>-7.9591941492480906E-3</v>
      </c>
      <c r="O1227" s="3">
        <f t="shared" si="123"/>
        <v>1.9770179331702288E-3</v>
      </c>
      <c r="P1227" s="3">
        <f t="shared" si="124"/>
        <v>7.4186155796814669E-5</v>
      </c>
    </row>
    <row r="1228" spans="1:16" x14ac:dyDescent="0.55000000000000004">
      <c r="A1228" s="2">
        <f t="shared" ref="A1228:A1291" si="125">K1228</f>
        <v>1218.1547874282173</v>
      </c>
      <c r="C1228" s="2">
        <f t="shared" si="121"/>
        <v>0.37152460055513226</v>
      </c>
      <c r="D1228" s="2">
        <f t="shared" si="122"/>
        <v>4.3872247366521656E-2</v>
      </c>
      <c r="E1228" s="3">
        <f>(M1228-C1228)^2</f>
        <v>3.9213192032783215E-2</v>
      </c>
      <c r="K1228" s="2">
        <f t="shared" si="120"/>
        <v>1218.1547874282173</v>
      </c>
      <c r="L1228" s="3">
        <v>-5.5720077409193601E-3</v>
      </c>
      <c r="M1228" s="3">
        <v>0.17350138971159701</v>
      </c>
      <c r="O1228" s="3">
        <f t="shared" si="123"/>
        <v>1.041326761058293E-5</v>
      </c>
      <c r="P1228" s="3">
        <f t="shared" si="124"/>
        <v>2.9876239348171383E-2</v>
      </c>
    </row>
    <row r="1229" spans="1:16" x14ac:dyDescent="0.55000000000000004">
      <c r="A1229" s="2">
        <f t="shared" si="125"/>
        <v>1219.1547874282173</v>
      </c>
      <c r="C1229" s="2">
        <f t="shared" si="121"/>
        <v>0.33813194452886342</v>
      </c>
      <c r="D1229" s="2">
        <f t="shared" si="122"/>
        <v>9.3010596611447255E-2</v>
      </c>
      <c r="E1229" s="3">
        <f>(M1229-C1229)^2</f>
        <v>7.0886242057517418E-4</v>
      </c>
      <c r="K1229" s="2">
        <f t="shared" ref="K1229:K1292" si="126">K1228+1</f>
        <v>1219.1547874282173</v>
      </c>
      <c r="L1229" s="3">
        <v>3.7060246476870201E-2</v>
      </c>
      <c r="M1229" s="3">
        <v>0.31150747419469199</v>
      </c>
      <c r="O1229" s="3">
        <f t="shared" si="123"/>
        <v>1.5527772518453989E-3</v>
      </c>
      <c r="P1229" s="3">
        <f t="shared" si="124"/>
        <v>9.662991698119007E-2</v>
      </c>
    </row>
    <row r="1230" spans="1:16" x14ac:dyDescent="0.55000000000000004">
      <c r="A1230" s="2">
        <f t="shared" si="125"/>
        <v>1220.1547874282173</v>
      </c>
      <c r="C1230" s="2">
        <f t="shared" si="121"/>
        <v>0.21976444246327284</v>
      </c>
      <c r="D1230" s="2">
        <f t="shared" si="122"/>
        <v>0.11877475345909545</v>
      </c>
      <c r="E1230" s="3">
        <f>(M1230-C1230)^2</f>
        <v>2.3022034428634784E-2</v>
      </c>
      <c r="K1230" s="2">
        <f t="shared" si="126"/>
        <v>1220.1547874282173</v>
      </c>
      <c r="L1230" s="3">
        <v>7.0410532059449693E-2</v>
      </c>
      <c r="M1230" s="3">
        <v>0.37149457931365198</v>
      </c>
      <c r="O1230" s="3">
        <f t="shared" si="123"/>
        <v>5.2933744649349265E-3</v>
      </c>
      <c r="P1230" s="3">
        <f t="shared" si="124"/>
        <v>0.13752277649763778</v>
      </c>
    </row>
    <row r="1231" spans="1:16" x14ac:dyDescent="0.55000000000000004">
      <c r="A1231" s="2">
        <f t="shared" si="125"/>
        <v>1221.1547874282173</v>
      </c>
      <c r="C1231" s="2">
        <f t="shared" si="121"/>
        <v>4.6168648704425524E-2</v>
      </c>
      <c r="D1231" s="2">
        <f t="shared" si="122"/>
        <v>0.11469001092928494</v>
      </c>
      <c r="E1231" s="3">
        <f>(M1231-C1231)^2</f>
        <v>8.542170248578547E-2</v>
      </c>
      <c r="K1231" s="2">
        <f t="shared" si="126"/>
        <v>1221.1547874282173</v>
      </c>
      <c r="L1231" s="3">
        <v>8.6126063092510294E-2</v>
      </c>
      <c r="M1231" s="3">
        <v>0.338438562458451</v>
      </c>
      <c r="O1231" s="3">
        <f t="shared" si="123"/>
        <v>7.8271375406833415E-3</v>
      </c>
      <c r="P1231" s="3">
        <f t="shared" si="124"/>
        <v>0.11409844819186316</v>
      </c>
    </row>
    <row r="1232" spans="1:16" x14ac:dyDescent="0.55000000000000004">
      <c r="A1232" s="2">
        <f t="shared" si="125"/>
        <v>1222.1547874282173</v>
      </c>
      <c r="C1232" s="2">
        <f t="shared" si="121"/>
        <v>-0.13902963892987297</v>
      </c>
      <c r="D1232" s="2">
        <f t="shared" si="122"/>
        <v>8.178289246411509E-2</v>
      </c>
      <c r="E1232" s="3">
        <f>(M1232-C1232)^2</f>
        <v>0.12934678967289182</v>
      </c>
      <c r="K1232" s="2">
        <f t="shared" si="126"/>
        <v>1222.1547874282173</v>
      </c>
      <c r="L1232" s="3">
        <v>8.0270787336745406E-2</v>
      </c>
      <c r="M1232" s="3">
        <v>0.22061850811511299</v>
      </c>
      <c r="O1232" s="3">
        <f t="shared" si="123"/>
        <v>6.8253762882996135E-3</v>
      </c>
      <c r="P1232" s="3">
        <f t="shared" si="124"/>
        <v>4.8384409287104177E-2</v>
      </c>
    </row>
    <row r="1233" spans="1:16" x14ac:dyDescent="0.55000000000000004">
      <c r="A1233" s="2">
        <f t="shared" si="125"/>
        <v>1223.1547874282173</v>
      </c>
      <c r="C1233" s="2">
        <f t="shared" si="121"/>
        <v>-0.2892888373887032</v>
      </c>
      <c r="D1233" s="2">
        <f t="shared" si="122"/>
        <v>2.8323179639747214E-2</v>
      </c>
      <c r="E1233" s="3">
        <f>(M1233-C1233)^2</f>
        <v>0.11345580780104156</v>
      </c>
      <c r="K1233" s="2">
        <f t="shared" si="126"/>
        <v>1223.1547874282173</v>
      </c>
      <c r="L1233" s="3">
        <v>5.4311194928680202E-2</v>
      </c>
      <c r="M1233" s="3">
        <v>4.7543179796483002E-2</v>
      </c>
      <c r="O1233" s="3">
        <f t="shared" si="123"/>
        <v>3.2099298901640321E-3</v>
      </c>
      <c r="P1233" s="3">
        <f t="shared" si="124"/>
        <v>2.1986003953684964E-3</v>
      </c>
    </row>
    <row r="1234" spans="1:16" x14ac:dyDescent="0.55000000000000004">
      <c r="A1234" s="2">
        <f t="shared" si="125"/>
        <v>1224.1547874282173</v>
      </c>
      <c r="C1234" s="2">
        <f t="shared" si="121"/>
        <v>-0.36684779318855848</v>
      </c>
      <c r="D1234" s="2">
        <f t="shared" si="122"/>
        <v>-3.2254339911178341E-2</v>
      </c>
      <c r="E1234" s="3">
        <f>(M1234-C1234)^2</f>
        <v>5.2628104035128867E-2</v>
      </c>
      <c r="K1234" s="2">
        <f t="shared" si="126"/>
        <v>1224.1547874282173</v>
      </c>
      <c r="L1234" s="3">
        <v>1.4749026828534E-2</v>
      </c>
      <c r="M1234" s="3">
        <v>-0.13743963283865099</v>
      </c>
      <c r="O1234" s="3">
        <f t="shared" si="123"/>
        <v>2.9220740250159965E-4</v>
      </c>
      <c r="P1234" s="3">
        <f t="shared" si="124"/>
        <v>1.9069836076623829E-2</v>
      </c>
    </row>
    <row r="1235" spans="1:16" x14ac:dyDescent="0.55000000000000004">
      <c r="A1235" s="2">
        <f t="shared" si="125"/>
        <v>1225.1547874282173</v>
      </c>
      <c r="C1235" s="2">
        <f t="shared" si="121"/>
        <v>-0.35221541584035115</v>
      </c>
      <c r="D1235" s="2">
        <f t="shared" si="122"/>
        <v>-8.4726125554379694E-2</v>
      </c>
      <c r="E1235" s="3">
        <f>(M1235-C1235)^2</f>
        <v>4.1236405894631229E-3</v>
      </c>
      <c r="K1235" s="2">
        <f t="shared" si="126"/>
        <v>1225.1547874282173</v>
      </c>
      <c r="L1235" s="3">
        <v>-2.8507126537138099E-2</v>
      </c>
      <c r="M1235" s="3">
        <v>-0.28799983681576302</v>
      </c>
      <c r="O1235" s="3">
        <f t="shared" si="123"/>
        <v>6.8445434074458546E-4</v>
      </c>
      <c r="P1235" s="3">
        <f t="shared" si="124"/>
        <v>8.3321005414456362E-2</v>
      </c>
    </row>
    <row r="1236" spans="1:16" x14ac:dyDescent="0.55000000000000004">
      <c r="A1236" s="2">
        <f t="shared" si="125"/>
        <v>1226.1547874282173</v>
      </c>
      <c r="C1236" s="2">
        <f t="shared" si="121"/>
        <v>-0.24906892079938417</v>
      </c>
      <c r="D1236" s="2">
        <f t="shared" si="122"/>
        <v>-0.1159056624438491</v>
      </c>
      <c r="E1236" s="3">
        <f>(M1236-C1236)^2</f>
        <v>1.3773316610063688E-2</v>
      </c>
      <c r="K1236" s="2">
        <f t="shared" si="126"/>
        <v>1226.1547874282173</v>
      </c>
      <c r="L1236" s="3">
        <v>-6.4623493216210096E-2</v>
      </c>
      <c r="M1236" s="3">
        <v>-0.36642869504108799</v>
      </c>
      <c r="O1236" s="3">
        <f t="shared" si="123"/>
        <v>3.8786047084620121E-3</v>
      </c>
      <c r="P1236" s="3">
        <f t="shared" si="124"/>
        <v>0.1347496641845026</v>
      </c>
    </row>
    <row r="1237" spans="1:16" x14ac:dyDescent="0.55000000000000004">
      <c r="A1237" s="2">
        <f t="shared" si="125"/>
        <v>1227.1547874282173</v>
      </c>
      <c r="C1237" s="2">
        <f t="shared" si="121"/>
        <v>-8.3329720335102581E-2</v>
      </c>
      <c r="D1237" s="2">
        <f t="shared" si="122"/>
        <v>-0.11795732194517383</v>
      </c>
      <c r="E1237" s="3">
        <f>(M1237-C1237)^2</f>
        <v>7.2766947039477184E-2</v>
      </c>
      <c r="K1237" s="2">
        <f t="shared" si="126"/>
        <v>1227.1547874282173</v>
      </c>
      <c r="L1237" s="3">
        <v>-8.4554505124235194E-2</v>
      </c>
      <c r="M1237" s="3">
        <v>-0.353083213434779</v>
      </c>
      <c r="O1237" s="3">
        <f t="shared" si="123"/>
        <v>6.7583948009464012E-3</v>
      </c>
      <c r="P1237" s="3">
        <f t="shared" si="124"/>
        <v>0.12512997683829538</v>
      </c>
    </row>
    <row r="1238" spans="1:16" x14ac:dyDescent="0.55000000000000004">
      <c r="A1238" s="2">
        <f t="shared" si="125"/>
        <v>1228.1547874282173</v>
      </c>
      <c r="C1238" s="2">
        <f t="shared" si="121"/>
        <v>0.10335080280083987</v>
      </c>
      <c r="D1238" s="2">
        <f t="shared" si="122"/>
        <v>-9.036550814063278E-2</v>
      </c>
      <c r="E1238" s="3">
        <f>(M1238-C1238)^2</f>
        <v>0.12578134184013678</v>
      </c>
      <c r="K1238" s="2">
        <f t="shared" si="126"/>
        <v>1228.1547874282173</v>
      </c>
      <c r="L1238" s="3">
        <v>-8.3308316685827194E-2</v>
      </c>
      <c r="M1238" s="3">
        <v>-0.25130585065449401</v>
      </c>
      <c r="O1238" s="3">
        <f t="shared" si="123"/>
        <v>6.5550508371804116E-3</v>
      </c>
      <c r="P1238" s="3">
        <f t="shared" si="124"/>
        <v>6.3483738327654943E-2</v>
      </c>
    </row>
    <row r="1239" spans="1:16" x14ac:dyDescent="0.55000000000000004">
      <c r="A1239" s="2">
        <f t="shared" si="125"/>
        <v>1229.1547874282173</v>
      </c>
      <c r="C1239" s="2">
        <f t="shared" si="121"/>
        <v>0.26405856974461517</v>
      </c>
      <c r="D1239" s="2">
        <f t="shared" si="122"/>
        <v>-4.0064230572710906E-2</v>
      </c>
      <c r="E1239" s="3">
        <f>(M1239-C1239)^2</f>
        <v>0.12295258108311406</v>
      </c>
      <c r="K1239" s="2">
        <f t="shared" si="126"/>
        <v>1229.1547874282173</v>
      </c>
      <c r="L1239" s="3">
        <v>-6.1197043526177101E-2</v>
      </c>
      <c r="M1239" s="3">
        <v>-8.6587378589475905E-2</v>
      </c>
      <c r="O1239" s="3">
        <f t="shared" si="123"/>
        <v>3.4635573489820038E-3</v>
      </c>
      <c r="P1239" s="3">
        <f t="shared" si="124"/>
        <v>7.6110484382532978E-3</v>
      </c>
    </row>
    <row r="1240" spans="1:16" x14ac:dyDescent="0.55000000000000004">
      <c r="A1240" s="2">
        <f t="shared" si="125"/>
        <v>1230.1547874282173</v>
      </c>
      <c r="C1240" s="2">
        <f t="shared" si="121"/>
        <v>0.35840663103948939</v>
      </c>
      <c r="D1240" s="2">
        <f t="shared" si="122"/>
        <v>2.0305459281250698E-2</v>
      </c>
      <c r="E1240" s="3">
        <f>(M1240-C1240)^2</f>
        <v>6.686836993327161E-2</v>
      </c>
      <c r="K1240" s="2">
        <f t="shared" si="126"/>
        <v>1230.1547874282173</v>
      </c>
      <c r="L1240" s="3">
        <v>-2.3758591176499699E-2</v>
      </c>
      <c r="M1240" s="3">
        <v>9.9817439592376503E-2</v>
      </c>
      <c r="O1240" s="3">
        <f t="shared" si="123"/>
        <v>4.5853982102701899E-4</v>
      </c>
      <c r="P1240" s="3">
        <f t="shared" si="124"/>
        <v>9.833398777291686E-3</v>
      </c>
    </row>
    <row r="1241" spans="1:16" x14ac:dyDescent="0.55000000000000004">
      <c r="A1241" s="2">
        <f t="shared" si="125"/>
        <v>1231.1547874282173</v>
      </c>
      <c r="C1241" s="2">
        <f t="shared" si="121"/>
        <v>0.36268468036170642</v>
      </c>
      <c r="D1241" s="2">
        <f t="shared" si="122"/>
        <v>7.5572249796357599E-2</v>
      </c>
      <c r="E1241" s="3">
        <f>(M1241-C1241)^2</f>
        <v>1.0294602289649039E-2</v>
      </c>
      <c r="K1241" s="2">
        <f t="shared" si="126"/>
        <v>1231.1547874282173</v>
      </c>
      <c r="L1241" s="3">
        <v>1.96303477209313E-2</v>
      </c>
      <c r="M1241" s="3">
        <v>0.26122236080587802</v>
      </c>
      <c r="O1241" s="3">
        <f t="shared" si="123"/>
        <v>4.8291802770775242E-4</v>
      </c>
      <c r="P1241" s="3">
        <f t="shared" si="124"/>
        <v>6.7895899624386524E-2</v>
      </c>
    </row>
    <row r="1242" spans="1:16" x14ac:dyDescent="0.55000000000000004">
      <c r="A1242" s="2">
        <f t="shared" si="125"/>
        <v>1232.1547874282173</v>
      </c>
      <c r="C1242" s="2">
        <f t="shared" si="121"/>
        <v>0.27581761496396395</v>
      </c>
      <c r="D1242" s="2">
        <f t="shared" si="122"/>
        <v>0.11184722248651267</v>
      </c>
      <c r="E1242" s="3">
        <f>(M1242-C1242)^2</f>
        <v>6.6235029711331564E-3</v>
      </c>
      <c r="K1242" s="2">
        <f t="shared" si="126"/>
        <v>1232.1547874282173</v>
      </c>
      <c r="L1242" s="3">
        <v>5.8102744253818998E-2</v>
      </c>
      <c r="M1242" s="3">
        <v>0.35720252124967</v>
      </c>
      <c r="O1242" s="3">
        <f t="shared" si="123"/>
        <v>3.6539356175629492E-3</v>
      </c>
      <c r="P1242" s="3">
        <f t="shared" si="124"/>
        <v>0.12712688764821511</v>
      </c>
    </row>
    <row r="1243" spans="1:16" x14ac:dyDescent="0.55000000000000004">
      <c r="A1243" s="2">
        <f t="shared" si="125"/>
        <v>1233.1547874282173</v>
      </c>
      <c r="C1243" s="2">
        <f t="shared" si="121"/>
        <v>0.11963571627193093</v>
      </c>
      <c r="D1243" s="2">
        <f t="shared" si="122"/>
        <v>0.12001423121613899</v>
      </c>
      <c r="E1243" s="3">
        <f>(M1243-C1243)^2</f>
        <v>5.9576695440779613E-2</v>
      </c>
      <c r="K1243" s="2">
        <f t="shared" si="126"/>
        <v>1233.1547874282173</v>
      </c>
      <c r="L1243" s="3">
        <v>8.2022948045080493E-2</v>
      </c>
      <c r="M1243" s="3">
        <v>0.36371909432291499</v>
      </c>
      <c r="O1243" s="3">
        <f t="shared" si="123"/>
        <v>7.1179587974205625E-3</v>
      </c>
      <c r="P1243" s="3">
        <f t="shared" si="124"/>
        <v>0.13181630308314179</v>
      </c>
    </row>
    <row r="1244" spans="1:16" x14ac:dyDescent="0.55000000000000004">
      <c r="A1244" s="2">
        <f t="shared" si="125"/>
        <v>1234.1547874282173</v>
      </c>
      <c r="C1244" s="2">
        <f t="shared" si="121"/>
        <v>-6.6611447579169369E-2</v>
      </c>
      <c r="D1244" s="2">
        <f t="shared" si="122"/>
        <v>9.8020851419538882E-2</v>
      </c>
      <c r="E1244" s="3">
        <f>(M1244-C1244)^2</f>
        <v>0.11954403852153797</v>
      </c>
      <c r="K1244" s="2">
        <f t="shared" si="126"/>
        <v>1234.1547874282173</v>
      </c>
      <c r="L1244" s="3">
        <v>8.5399995665023001E-2</v>
      </c>
      <c r="M1244" s="3">
        <v>0.27913996387353601</v>
      </c>
      <c r="O1244" s="3">
        <f t="shared" si="123"/>
        <v>7.6991927301660766E-3</v>
      </c>
      <c r="P1244" s="3">
        <f t="shared" si="124"/>
        <v>7.7554463038067317E-2</v>
      </c>
    </row>
    <row r="1245" spans="1:16" x14ac:dyDescent="0.55000000000000004">
      <c r="A1245" s="2">
        <f t="shared" si="125"/>
        <v>1235.1547874282173</v>
      </c>
      <c r="C1245" s="2">
        <f t="shared" si="121"/>
        <v>-0.23611870384661013</v>
      </c>
      <c r="D1245" s="2">
        <f t="shared" si="122"/>
        <v>5.1394168284432287E-2</v>
      </c>
      <c r="E1245" s="3">
        <f>(M1245-C1245)^2</f>
        <v>0.13015297379360308</v>
      </c>
      <c r="K1245" s="2">
        <f t="shared" si="126"/>
        <v>1235.1547874282173</v>
      </c>
      <c r="L1245" s="3">
        <v>6.7388084587549704E-2</v>
      </c>
      <c r="M1245" s="3">
        <v>0.124648497813412</v>
      </c>
      <c r="O1245" s="3">
        <f t="shared" si="123"/>
        <v>4.8627098141605868E-3</v>
      </c>
      <c r="P1245" s="3">
        <f t="shared" si="124"/>
        <v>1.5374649274344893E-2</v>
      </c>
    </row>
    <row r="1246" spans="1:16" x14ac:dyDescent="0.55000000000000004">
      <c r="A1246" s="2">
        <f t="shared" si="125"/>
        <v>1236.1547874282173</v>
      </c>
      <c r="C1246" s="2">
        <f t="shared" si="121"/>
        <v>-0.34628773185429185</v>
      </c>
      <c r="D1246" s="2">
        <f t="shared" si="122"/>
        <v>-8.1482171614207424E-3</v>
      </c>
      <c r="E1246" s="3">
        <f>(M1246-C1246)^2</f>
        <v>8.1353742192158948E-2</v>
      </c>
      <c r="K1246" s="2">
        <f t="shared" si="126"/>
        <v>1236.1547874282173</v>
      </c>
      <c r="L1246" s="3">
        <v>3.2498409679797703E-2</v>
      </c>
      <c r="M1246" s="3">
        <v>-6.1061957787222398E-2</v>
      </c>
      <c r="O1246" s="3">
        <f t="shared" si="123"/>
        <v>1.2140665599165901E-3</v>
      </c>
      <c r="P1246" s="3">
        <f t="shared" si="124"/>
        <v>3.8088525837019068E-3</v>
      </c>
    </row>
    <row r="1247" spans="1:16" x14ac:dyDescent="0.55000000000000004">
      <c r="A1247" s="2">
        <f t="shared" si="125"/>
        <v>1237.1547874282173</v>
      </c>
      <c r="C1247" s="2">
        <f t="shared" si="121"/>
        <v>-0.36943230927176157</v>
      </c>
      <c r="D1247" s="2">
        <f t="shared" si="122"/>
        <v>-6.5642900489831318E-2</v>
      </c>
      <c r="E1247" s="3">
        <f>(M1247-C1247)^2</f>
        <v>1.9031096981786864E-2</v>
      </c>
      <c r="K1247" s="2">
        <f t="shared" si="126"/>
        <v>1237.1547874282173</v>
      </c>
      <c r="L1247" s="3">
        <v>-1.05306935377566E-2</v>
      </c>
      <c r="M1247" s="3">
        <v>-0.23147906725916201</v>
      </c>
      <c r="O1247" s="3">
        <f t="shared" si="123"/>
        <v>6.7004788915341662E-5</v>
      </c>
      <c r="P1247" s="3">
        <f t="shared" si="124"/>
        <v>5.3885735105409692E-2</v>
      </c>
    </row>
    <row r="1248" spans="1:16" x14ac:dyDescent="0.55000000000000004">
      <c r="A1248" s="2">
        <f t="shared" si="125"/>
        <v>1238.1547874282173</v>
      </c>
      <c r="C1248" s="2">
        <f t="shared" si="121"/>
        <v>-0.29973604715820229</v>
      </c>
      <c r="D1248" s="2">
        <f t="shared" si="122"/>
        <v>-0.10664107867297963</v>
      </c>
      <c r="E1248" s="3">
        <f>(M1248-C1248)^2</f>
        <v>1.9522931210604682E-3</v>
      </c>
      <c r="K1248" s="2">
        <f t="shared" si="126"/>
        <v>1238.1547874282173</v>
      </c>
      <c r="L1248" s="3">
        <v>-5.0922319231100001E-2</v>
      </c>
      <c r="M1248" s="3">
        <v>-0.343920808344164</v>
      </c>
      <c r="O1248" s="3">
        <f t="shared" si="123"/>
        <v>2.3597512567923684E-3</v>
      </c>
      <c r="P1248" s="3">
        <f t="shared" si="124"/>
        <v>0.11873176023383335</v>
      </c>
    </row>
    <row r="1249" spans="1:16" x14ac:dyDescent="0.55000000000000004">
      <c r="A1249" s="2">
        <f t="shared" si="125"/>
        <v>1239.1547874282173</v>
      </c>
      <c r="C1249" s="2">
        <f t="shared" si="121"/>
        <v>-0.15471408786689839</v>
      </c>
      <c r="D1249" s="2">
        <f t="shared" si="122"/>
        <v>-0.12083963206962657</v>
      </c>
      <c r="E1249" s="3">
        <f>(M1249-C1249)^2</f>
        <v>4.6445146971216586E-2</v>
      </c>
      <c r="K1249" s="2">
        <f t="shared" si="126"/>
        <v>1239.1547874282173</v>
      </c>
      <c r="L1249" s="3">
        <v>-7.8560134173879997E-2</v>
      </c>
      <c r="M1249" s="3">
        <v>-0.37022544944956898</v>
      </c>
      <c r="O1249" s="3">
        <f t="shared" si="123"/>
        <v>5.8087393236727477E-3</v>
      </c>
      <c r="P1249" s="3">
        <f t="shared" si="124"/>
        <v>0.13755152478774704</v>
      </c>
    </row>
    <row r="1250" spans="1:16" x14ac:dyDescent="0.55000000000000004">
      <c r="A1250" s="2">
        <f t="shared" si="125"/>
        <v>1240.1547874282173</v>
      </c>
      <c r="C1250" s="2">
        <f t="shared" si="121"/>
        <v>2.9188568765605185E-2</v>
      </c>
      <c r="D1250" s="2">
        <f t="shared" si="122"/>
        <v>-0.10467036811948449</v>
      </c>
      <c r="E1250" s="3">
        <f>(M1250-C1250)^2</f>
        <v>0.11088460364037137</v>
      </c>
      <c r="K1250" s="2">
        <f t="shared" si="126"/>
        <v>1240.1547874282173</v>
      </c>
      <c r="L1250" s="3">
        <v>-8.6522076161121106E-2</v>
      </c>
      <c r="M1250" s="3">
        <v>-0.30380483002838199</v>
      </c>
      <c r="O1250" s="3">
        <f t="shared" si="123"/>
        <v>7.0857720293725866E-3</v>
      </c>
      <c r="P1250" s="3">
        <f t="shared" si="124"/>
        <v>9.2695145330966552E-2</v>
      </c>
    </row>
    <row r="1251" spans="1:16" x14ac:dyDescent="0.55000000000000004">
      <c r="A1251" s="2">
        <f t="shared" si="125"/>
        <v>1241.1547874282173</v>
      </c>
      <c r="C1251" s="2">
        <f t="shared" si="121"/>
        <v>0.20575594052748108</v>
      </c>
      <c r="D1251" s="2">
        <f t="shared" si="122"/>
        <v>-6.219673228213371E-2</v>
      </c>
      <c r="E1251" s="3">
        <f>(M1251-C1251)^2</f>
        <v>0.13472595707552401</v>
      </c>
      <c r="K1251" s="2">
        <f t="shared" si="126"/>
        <v>1241.1547874282173</v>
      </c>
      <c r="L1251" s="3">
        <v>-7.2814027429816394E-2</v>
      </c>
      <c r="M1251" s="3">
        <v>-0.16129440625824801</v>
      </c>
      <c r="O1251" s="3">
        <f t="shared" si="123"/>
        <v>4.9658770278366016E-3</v>
      </c>
      <c r="P1251" s="3">
        <f t="shared" si="124"/>
        <v>2.6227268283338677E-2</v>
      </c>
    </row>
    <row r="1252" spans="1:16" x14ac:dyDescent="0.55000000000000004">
      <c r="A1252" s="2">
        <f t="shared" si="125"/>
        <v>1242.1547874282173</v>
      </c>
      <c r="C1252" s="2">
        <f t="shared" si="121"/>
        <v>0.33061545193809683</v>
      </c>
      <c r="D1252" s="2">
        <f t="shared" si="122"/>
        <v>-4.0926366927849416E-3</v>
      </c>
      <c r="E1252" s="3">
        <f>(M1252-C1252)^2</f>
        <v>9.5482390369706752E-2</v>
      </c>
      <c r="K1252" s="2">
        <f t="shared" si="126"/>
        <v>1242.1547874282173</v>
      </c>
      <c r="L1252" s="3">
        <v>-4.0869253823281701E-2</v>
      </c>
      <c r="M1252" s="3">
        <v>2.1613202157117501E-2</v>
      </c>
      <c r="O1252" s="3">
        <f t="shared" si="123"/>
        <v>1.4841144157036806E-3</v>
      </c>
      <c r="P1252" s="3">
        <f t="shared" si="124"/>
        <v>4.3929048541715439E-4</v>
      </c>
    </row>
    <row r="1253" spans="1:16" x14ac:dyDescent="0.55000000000000004">
      <c r="A1253" s="2">
        <f t="shared" si="125"/>
        <v>1243.1547874282173</v>
      </c>
      <c r="C1253" s="2">
        <f t="shared" si="121"/>
        <v>0.37238906276689748</v>
      </c>
      <c r="D1253" s="2">
        <f t="shared" si="122"/>
        <v>5.5039966195254537E-2</v>
      </c>
      <c r="E1253" s="3">
        <f>(M1253-C1253)^2</f>
        <v>3.0026448005757513E-2</v>
      </c>
      <c r="K1253" s="2">
        <f t="shared" si="126"/>
        <v>1243.1547874282173</v>
      </c>
      <c r="L1253" s="3">
        <v>1.3114779377379801E-3</v>
      </c>
      <c r="M1253" s="3">
        <v>0.19910765001366099</v>
      </c>
      <c r="O1253" s="3">
        <f t="shared" si="123"/>
        <v>1.3370183699803876E-5</v>
      </c>
      <c r="P1253" s="3">
        <f t="shared" si="124"/>
        <v>3.9383873268838139E-2</v>
      </c>
    </row>
    <row r="1254" spans="1:16" x14ac:dyDescent="0.55000000000000004">
      <c r="A1254" s="2">
        <f t="shared" si="125"/>
        <v>1244.1547874282173</v>
      </c>
      <c r="C1254" s="2">
        <f t="shared" si="121"/>
        <v>0.32057878190086936</v>
      </c>
      <c r="D1254" s="2">
        <f t="shared" si="122"/>
        <v>0.10034065308383827</v>
      </c>
      <c r="E1254" s="3">
        <f>(M1254-C1254)^2</f>
        <v>3.7891040168708339E-5</v>
      </c>
      <c r="K1254" s="2">
        <f t="shared" si="126"/>
        <v>1244.1547874282173</v>
      </c>
      <c r="L1254" s="3">
        <v>4.3163741913432703E-2</v>
      </c>
      <c r="M1254" s="3">
        <v>0.32673435175009602</v>
      </c>
      <c r="O1254" s="3">
        <f t="shared" si="123"/>
        <v>2.0710499813700704E-3</v>
      </c>
      <c r="P1254" s="3">
        <f t="shared" si="124"/>
        <v>0.10632843205274839</v>
      </c>
    </row>
    <row r="1255" spans="1:16" x14ac:dyDescent="0.55000000000000004">
      <c r="A1255" s="2">
        <f t="shared" si="125"/>
        <v>1245.1547874282173</v>
      </c>
      <c r="C1255" s="2">
        <f t="shared" si="121"/>
        <v>0.18820488355866302</v>
      </c>
      <c r="D1255" s="2">
        <f t="shared" si="122"/>
        <v>0.12042505477593025</v>
      </c>
      <c r="E1255" s="3">
        <f>(M1255-C1255)^2</f>
        <v>3.3975161728078372E-2</v>
      </c>
      <c r="K1255" s="2">
        <f t="shared" si="126"/>
        <v>1245.1547874282173</v>
      </c>
      <c r="L1255" s="3">
        <v>7.4205378958493398E-2</v>
      </c>
      <c r="M1255" s="3">
        <v>0.37252840817795402</v>
      </c>
      <c r="O1255" s="3">
        <f t="shared" si="123"/>
        <v>5.8599679045088409E-3</v>
      </c>
      <c r="P1255" s="3">
        <f t="shared" si="124"/>
        <v>0.1382906168046027</v>
      </c>
    </row>
    <row r="1256" spans="1:16" x14ac:dyDescent="0.55000000000000004">
      <c r="A1256" s="2">
        <f t="shared" si="125"/>
        <v>1246.1547874282173</v>
      </c>
      <c r="C1256" s="2">
        <f t="shared" si="121"/>
        <v>8.5338242619385444E-3</v>
      </c>
      <c r="D1256" s="2">
        <f t="shared" si="122"/>
        <v>0.11024582520088522</v>
      </c>
      <c r="E1256" s="3">
        <f>(M1256-C1256)^2</f>
        <v>0.10016376134425363</v>
      </c>
      <c r="K1256" s="2">
        <f t="shared" si="126"/>
        <v>1246.1547874282173</v>
      </c>
      <c r="L1256" s="3">
        <v>8.6661818506648697E-2</v>
      </c>
      <c r="M1256" s="3">
        <v>0.32502041377917801</v>
      </c>
      <c r="O1256" s="3">
        <f t="shared" si="123"/>
        <v>7.9222223283312472E-3</v>
      </c>
      <c r="P1256" s="3">
        <f t="shared" si="124"/>
        <v>0.10521360645268259</v>
      </c>
    </row>
    <row r="1257" spans="1:16" x14ac:dyDescent="0.55000000000000004">
      <c r="A1257" s="2">
        <f t="shared" si="125"/>
        <v>1247.1547874282173</v>
      </c>
      <c r="C1257" s="2">
        <f t="shared" si="121"/>
        <v>-0.17328184282626585</v>
      </c>
      <c r="D1257" s="2">
        <f t="shared" si="122"/>
        <v>7.2361073640994061E-2</v>
      </c>
      <c r="E1257" s="3">
        <f>(M1257-C1257)^2</f>
        <v>0.13644962466176086</v>
      </c>
      <c r="K1257" s="2">
        <f t="shared" si="126"/>
        <v>1247.1547874282173</v>
      </c>
      <c r="L1257" s="3">
        <v>7.74132679989223E-2</v>
      </c>
      <c r="M1257" s="3">
        <v>0.19610904046914099</v>
      </c>
      <c r="O1257" s="3">
        <f t="shared" si="123"/>
        <v>6.3613890095148718E-3</v>
      </c>
      <c r="P1257" s="3">
        <f t="shared" si="124"/>
        <v>3.8202694576486312E-2</v>
      </c>
    </row>
    <row r="1258" spans="1:16" x14ac:dyDescent="0.55000000000000004">
      <c r="A1258" s="2">
        <f t="shared" si="125"/>
        <v>1248.1547874282173</v>
      </c>
      <c r="C1258" s="2">
        <f t="shared" si="121"/>
        <v>-0.31155061009082768</v>
      </c>
      <c r="D1258" s="2">
        <f t="shared" si="122"/>
        <v>1.6291494556300332E-2</v>
      </c>
      <c r="E1258" s="3">
        <f>(M1258-C1258)^2</f>
        <v>0.10865695973920197</v>
      </c>
      <c r="K1258" s="2">
        <f t="shared" si="126"/>
        <v>1248.1547874282173</v>
      </c>
      <c r="L1258" s="3">
        <v>4.8776084283816197E-2</v>
      </c>
      <c r="M1258" s="3">
        <v>1.8080941401443701E-2</v>
      </c>
      <c r="O1258" s="3">
        <f t="shared" si="123"/>
        <v>2.6133701906758513E-3</v>
      </c>
      <c r="P1258" s="3">
        <f t="shared" si="124"/>
        <v>3.0370022422879618E-4</v>
      </c>
    </row>
    <row r="1259" spans="1:16" x14ac:dyDescent="0.55000000000000004">
      <c r="A1259" s="2">
        <f t="shared" si="125"/>
        <v>1249.1547874282173</v>
      </c>
      <c r="C1259" s="2">
        <f t="shared" si="121"/>
        <v>-0.37152460055513081</v>
      </c>
      <c r="D1259" s="2">
        <f t="shared" si="122"/>
        <v>-4.3872247366515592E-2</v>
      </c>
      <c r="E1259" s="3">
        <f>(M1259-C1259)^2</f>
        <v>4.2869271401810363E-2</v>
      </c>
      <c r="K1259" s="2">
        <f t="shared" si="126"/>
        <v>1249.1547874282173</v>
      </c>
      <c r="L1259" s="3">
        <v>7.9226276749691602E-3</v>
      </c>
      <c r="M1259" s="3">
        <v>-0.16447564160626199</v>
      </c>
      <c r="O1259" s="3">
        <f t="shared" si="123"/>
        <v>1.0542516872662692E-4</v>
      </c>
      <c r="P1259" s="3">
        <f t="shared" si="124"/>
        <v>2.7267780177058672E-2</v>
      </c>
    </row>
    <row r="1260" spans="1:16" x14ac:dyDescent="0.55000000000000004">
      <c r="A1260" s="2">
        <f t="shared" si="125"/>
        <v>1250.1547874282173</v>
      </c>
      <c r="C1260" s="2">
        <f t="shared" si="121"/>
        <v>-0.33813194452887185</v>
      </c>
      <c r="D1260" s="2">
        <f t="shared" si="122"/>
        <v>-9.3010596611443105E-2</v>
      </c>
      <c r="E1260" s="3">
        <f>(M1260-C1260)^2</f>
        <v>1.0428807789807086E-3</v>
      </c>
      <c r="K1260" s="2">
        <f t="shared" si="126"/>
        <v>1250.1547874282173</v>
      </c>
      <c r="L1260" s="3">
        <v>-3.4915100183487903E-2</v>
      </c>
      <c r="M1260" s="3">
        <v>-0.30583827984087603</v>
      </c>
      <c r="O1260" s="3">
        <f t="shared" si="123"/>
        <v>1.0608082835006619E-3</v>
      </c>
      <c r="P1260" s="3">
        <f t="shared" si="124"/>
        <v>9.3937483524683882E-2</v>
      </c>
    </row>
    <row r="1261" spans="1:16" x14ac:dyDescent="0.55000000000000004">
      <c r="A1261" s="2">
        <f t="shared" si="125"/>
        <v>1251.1547874282173</v>
      </c>
      <c r="C1261" s="2">
        <f t="shared" si="121"/>
        <v>-0.21976444246325491</v>
      </c>
      <c r="D1261" s="2">
        <f t="shared" si="122"/>
        <v>-0.1187747534590968</v>
      </c>
      <c r="E1261" s="3">
        <f>(M1261-C1261)^2</f>
        <v>2.275191555012121E-2</v>
      </c>
      <c r="K1261" s="2">
        <f t="shared" si="126"/>
        <v>1251.1547874282173</v>
      </c>
      <c r="L1261" s="3">
        <v>-6.9008124603433793E-2</v>
      </c>
      <c r="M1261" s="3">
        <v>-0.37060182360639599</v>
      </c>
      <c r="O1261" s="3">
        <f t="shared" si="123"/>
        <v>4.4439657500306134E-3</v>
      </c>
      <c r="P1261" s="3">
        <f t="shared" si="124"/>
        <v>0.13783084528354786</v>
      </c>
    </row>
    <row r="1262" spans="1:16" x14ac:dyDescent="0.55000000000000004">
      <c r="A1262" s="2">
        <f t="shared" si="125"/>
        <v>1252.1547874282173</v>
      </c>
      <c r="C1262" s="2">
        <f t="shared" si="121"/>
        <v>-4.6168648704445446E-2</v>
      </c>
      <c r="D1262" s="2">
        <f t="shared" si="122"/>
        <v>-0.11469001092928699</v>
      </c>
      <c r="E1262" s="3">
        <f>(M1262-C1262)^2</f>
        <v>8.7839440470362407E-2</v>
      </c>
      <c r="K1262" s="2">
        <f t="shared" si="126"/>
        <v>1252.1547874282173</v>
      </c>
      <c r="L1262" s="3">
        <v>-8.5817636121124405E-2</v>
      </c>
      <c r="M1262" s="3">
        <v>-0.34254584160289098</v>
      </c>
      <c r="O1262" s="3">
        <f t="shared" si="123"/>
        <v>6.967672927313602E-3</v>
      </c>
      <c r="P1262" s="3">
        <f t="shared" si="124"/>
        <v>0.11778609311754128</v>
      </c>
    </row>
    <row r="1263" spans="1:16" x14ac:dyDescent="0.55000000000000004">
      <c r="A1263" s="2">
        <f t="shared" si="125"/>
        <v>1253.1547874282173</v>
      </c>
      <c r="C1263" s="2">
        <f t="shared" si="121"/>
        <v>0.13902963892985434</v>
      </c>
      <c r="D1263" s="2">
        <f t="shared" si="122"/>
        <v>-8.1782892464119891E-2</v>
      </c>
      <c r="E1263" s="3">
        <f>(M1263-C1263)^2</f>
        <v>0.13522297553575591</v>
      </c>
      <c r="K1263" s="2">
        <f t="shared" si="126"/>
        <v>1253.1547874282173</v>
      </c>
      <c r="L1263" s="3">
        <v>-8.1133588298315101E-2</v>
      </c>
      <c r="M1263" s="3">
        <v>-0.228697128569815</v>
      </c>
      <c r="O1263" s="3">
        <f t="shared" si="123"/>
        <v>6.2076340442767906E-3</v>
      </c>
      <c r="P1263" s="3">
        <f t="shared" si="124"/>
        <v>5.2601914675821024E-2</v>
      </c>
    </row>
    <row r="1264" spans="1:16" x14ac:dyDescent="0.55000000000000004">
      <c r="A1264" s="2">
        <f t="shared" si="125"/>
        <v>1254.1547874282173</v>
      </c>
      <c r="C1264" s="2">
        <f t="shared" si="121"/>
        <v>0.28928883738871725</v>
      </c>
      <c r="D1264" s="2">
        <f t="shared" si="122"/>
        <v>-2.8323179639740192E-2</v>
      </c>
      <c r="E1264" s="3">
        <f>(M1264-C1264)^2</f>
        <v>0.12031091499188458</v>
      </c>
      <c r="K1264" s="2">
        <f t="shared" si="126"/>
        <v>1254.1547874282173</v>
      </c>
      <c r="L1264" s="3">
        <v>-5.6129129969951598E-2</v>
      </c>
      <c r="M1264" s="3">
        <v>-5.75698009524441E-2</v>
      </c>
      <c r="O1264" s="3">
        <f t="shared" si="123"/>
        <v>2.8927274473675955E-3</v>
      </c>
      <c r="P1264" s="3">
        <f t="shared" si="124"/>
        <v>3.3900045237333534E-3</v>
      </c>
    </row>
    <row r="1265" spans="1:16" x14ac:dyDescent="0.55000000000000004">
      <c r="A1265" s="2">
        <f t="shared" si="125"/>
        <v>1255.1547874282173</v>
      </c>
      <c r="C1265" s="2">
        <f t="shared" si="121"/>
        <v>0.36684779318856242</v>
      </c>
      <c r="D1265" s="2">
        <f t="shared" si="122"/>
        <v>3.2254339911185308E-2</v>
      </c>
      <c r="E1265" s="3">
        <f>(M1265-C1265)^2</f>
        <v>5.7059618707452804E-2</v>
      </c>
      <c r="K1265" s="2">
        <f t="shared" si="126"/>
        <v>1255.1547874282173</v>
      </c>
      <c r="L1265" s="3">
        <v>-1.7066782840770699E-2</v>
      </c>
      <c r="M1265" s="3">
        <v>0.12797624045058401</v>
      </c>
      <c r="O1265" s="3">
        <f t="shared" si="123"/>
        <v>2.1672946960995013E-4</v>
      </c>
      <c r="P1265" s="3">
        <f t="shared" si="124"/>
        <v>1.6210967069696408E-2</v>
      </c>
    </row>
    <row r="1266" spans="1:16" x14ac:dyDescent="0.55000000000000004">
      <c r="A1266" s="2">
        <f t="shared" si="125"/>
        <v>1256.1547874282173</v>
      </c>
      <c r="C1266" s="2">
        <f t="shared" si="121"/>
        <v>0.35221541584034394</v>
      </c>
      <c r="D1266" s="2">
        <f t="shared" si="122"/>
        <v>8.4726125554384843E-2</v>
      </c>
      <c r="E1266" s="3">
        <f>(M1266-C1266)^2</f>
        <v>5.0049367095674089E-3</v>
      </c>
      <c r="K1266" s="2">
        <f t="shared" si="126"/>
        <v>1256.1547874282173</v>
      </c>
      <c r="L1266" s="3">
        <v>2.6270045925515399E-2</v>
      </c>
      <c r="M1266" s="3">
        <v>0.28146983852580498</v>
      </c>
      <c r="O1266" s="3">
        <f t="shared" si="123"/>
        <v>8.1882361418990693E-4</v>
      </c>
      <c r="P1266" s="3">
        <f t="shared" si="124"/>
        <v>7.8857566389493261E-2</v>
      </c>
    </row>
    <row r="1267" spans="1:16" x14ac:dyDescent="0.55000000000000004">
      <c r="A1267" s="2">
        <f t="shared" si="125"/>
        <v>1257.1547874282173</v>
      </c>
      <c r="C1267" s="2">
        <f t="shared" si="121"/>
        <v>0.24906892079936757</v>
      </c>
      <c r="D1267" s="2">
        <f t="shared" si="122"/>
        <v>0.11590566244385113</v>
      </c>
      <c r="E1267" s="3">
        <f>(M1267-C1267)^2</f>
        <v>1.3316848105805702E-2</v>
      </c>
      <c r="K1267" s="2">
        <f t="shared" si="126"/>
        <v>1257.1547874282173</v>
      </c>
      <c r="L1267" s="3">
        <v>6.3027378722222804E-2</v>
      </c>
      <c r="M1267" s="3">
        <v>0.36446756943012798</v>
      </c>
      <c r="O1267" s="3">
        <f t="shared" si="123"/>
        <v>4.2735542071335505E-3</v>
      </c>
      <c r="P1267" s="3">
        <f t="shared" si="124"/>
        <v>0.13236035375214447</v>
      </c>
    </row>
    <row r="1268" spans="1:16" x14ac:dyDescent="0.55000000000000004">
      <c r="A1268" s="2">
        <f t="shared" si="125"/>
        <v>1258.1547874282173</v>
      </c>
      <c r="C1268" s="2">
        <f t="shared" si="121"/>
        <v>8.3329720335080876E-2</v>
      </c>
      <c r="D1268" s="2">
        <f t="shared" si="122"/>
        <v>0.11795732194517225</v>
      </c>
      <c r="E1268" s="3">
        <f>(M1268-C1268)^2</f>
        <v>7.444844104961118E-2</v>
      </c>
      <c r="K1268" s="2">
        <f t="shared" si="126"/>
        <v>1258.1547874282173</v>
      </c>
      <c r="L1268" s="3">
        <v>8.3999113524477906E-2</v>
      </c>
      <c r="M1268" s="3">
        <v>0.356182136578022</v>
      </c>
      <c r="O1268" s="3">
        <f t="shared" si="123"/>
        <v>7.4553142710776536E-3</v>
      </c>
      <c r="P1268" s="3">
        <f t="shared" si="124"/>
        <v>0.12640029542807785</v>
      </c>
    </row>
    <row r="1269" spans="1:16" x14ac:dyDescent="0.55000000000000004">
      <c r="A1269" s="2">
        <f t="shared" si="125"/>
        <v>1259.1547874282173</v>
      </c>
      <c r="C1269" s="2">
        <f t="shared" si="121"/>
        <v>-0.10335080280086129</v>
      </c>
      <c r="D1269" s="2">
        <f t="shared" si="122"/>
        <v>9.0365508140627993E-2</v>
      </c>
      <c r="E1269" s="3">
        <f>(M1269-C1269)^2</f>
        <v>0.13107258567766639</v>
      </c>
      <c r="K1269" s="2">
        <f t="shared" si="126"/>
        <v>1259.1547874282173</v>
      </c>
      <c r="L1269" s="3">
        <v>8.3932749251858396E-2</v>
      </c>
      <c r="M1269" s="3">
        <v>0.25868867802639101</v>
      </c>
      <c r="O1269" s="3">
        <f t="shared" si="123"/>
        <v>7.4438583403132466E-3</v>
      </c>
      <c r="P1269" s="3">
        <f t="shared" si="124"/>
        <v>6.6581923753799774E-2</v>
      </c>
    </row>
    <row r="1270" spans="1:16" x14ac:dyDescent="0.55000000000000004">
      <c r="A1270" s="2">
        <f t="shared" si="125"/>
        <v>1260.1547874282173</v>
      </c>
      <c r="C1270" s="2">
        <f t="shared" si="121"/>
        <v>-0.26405856974460101</v>
      </c>
      <c r="D1270" s="2">
        <f t="shared" si="122"/>
        <v>4.0064230572717054E-2</v>
      </c>
      <c r="E1270" s="3">
        <f>(M1270-C1270)^2</f>
        <v>0.1299340105437265</v>
      </c>
      <c r="K1270" s="2">
        <f t="shared" si="126"/>
        <v>1260.1547874282173</v>
      </c>
      <c r="L1270" s="3">
        <v>6.2844907248136003E-2</v>
      </c>
      <c r="M1270" s="3">
        <v>9.6405035274999398E-2</v>
      </c>
      <c r="O1270" s="3">
        <f t="shared" si="123"/>
        <v>4.2497302967469839E-3</v>
      </c>
      <c r="P1270" s="3">
        <f t="shared" si="124"/>
        <v>9.1682714023264208E-3</v>
      </c>
    </row>
    <row r="1271" spans="1:16" x14ac:dyDescent="0.55000000000000004">
      <c r="A1271" s="2">
        <f t="shared" si="125"/>
        <v>1261.1547874282173</v>
      </c>
      <c r="C1271" s="2">
        <f t="shared" si="121"/>
        <v>-0.35840663103949549</v>
      </c>
      <c r="D1271" s="2">
        <f t="shared" si="122"/>
        <v>-2.0305459281257817E-2</v>
      </c>
      <c r="E1271" s="3">
        <f>(M1271-C1271)^2</f>
        <v>7.2029318975747852E-2</v>
      </c>
      <c r="K1271" s="2">
        <f t="shared" si="126"/>
        <v>1261.1547874282173</v>
      </c>
      <c r="L1271" s="3">
        <v>2.6017168362617301E-2</v>
      </c>
      <c r="M1271" s="3">
        <v>-9.0023846614436201E-2</v>
      </c>
      <c r="O1271" s="3">
        <f t="shared" si="123"/>
        <v>8.0441533070159106E-4</v>
      </c>
      <c r="P1271" s="3">
        <f t="shared" si="124"/>
        <v>8.2224617846081843E-3</v>
      </c>
    </row>
    <row r="1272" spans="1:16" x14ac:dyDescent="0.55000000000000004">
      <c r="A1272" s="2">
        <f t="shared" si="125"/>
        <v>1262.1547874282173</v>
      </c>
      <c r="C1272" s="2">
        <f t="shared" si="121"/>
        <v>-0.36268468036170132</v>
      </c>
      <c r="D1272" s="2">
        <f t="shared" si="122"/>
        <v>-7.5572249796363233E-2</v>
      </c>
      <c r="E1272" s="3">
        <f>(M1272-C1272)^2</f>
        <v>1.1832867079382305E-2</v>
      </c>
      <c r="K1272" s="2">
        <f t="shared" si="126"/>
        <v>1262.1547874282173</v>
      </c>
      <c r="L1272" s="3">
        <v>-1.7326731738113901E-2</v>
      </c>
      <c r="M1272" s="3">
        <v>-0.25390569765188598</v>
      </c>
      <c r="O1272" s="3">
        <f t="shared" si="123"/>
        <v>2.2445084039127448E-4</v>
      </c>
      <c r="P1272" s="3">
        <f t="shared" si="124"/>
        <v>6.4800611365375349E-2</v>
      </c>
    </row>
    <row r="1273" spans="1:16" x14ac:dyDescent="0.55000000000000004">
      <c r="A1273" s="2">
        <f t="shared" si="125"/>
        <v>1263.1547874282173</v>
      </c>
      <c r="C1273" s="2">
        <f t="shared" si="121"/>
        <v>-0.27581761496397744</v>
      </c>
      <c r="D1273" s="2">
        <f t="shared" si="122"/>
        <v>-0.1118472224865102</v>
      </c>
      <c r="E1273" s="3">
        <f>(M1273-C1273)^2</f>
        <v>6.1430601942066227E-3</v>
      </c>
      <c r="K1273" s="2">
        <f t="shared" si="126"/>
        <v>1263.1547874282173</v>
      </c>
      <c r="L1273" s="3">
        <v>-5.6331044387794398E-2</v>
      </c>
      <c r="M1273" s="3">
        <v>-0.35419529159582602</v>
      </c>
      <c r="O1273" s="3">
        <f t="shared" si="123"/>
        <v>2.9144877799025287E-3</v>
      </c>
      <c r="P1273" s="3">
        <f t="shared" si="124"/>
        <v>0.12591798029210602</v>
      </c>
    </row>
    <row r="1274" spans="1:16" x14ac:dyDescent="0.55000000000000004">
      <c r="A1274" s="2">
        <f t="shared" si="125"/>
        <v>1264.1547874282173</v>
      </c>
      <c r="C1274" s="2">
        <f t="shared" si="121"/>
        <v>-0.11963571627194995</v>
      </c>
      <c r="D1274" s="2">
        <f t="shared" si="122"/>
        <v>-0.12001423121613976</v>
      </c>
      <c r="E1274" s="3">
        <f>(M1274-C1274)^2</f>
        <v>6.0584289774706472E-2</v>
      </c>
      <c r="K1274" s="2">
        <f t="shared" si="126"/>
        <v>1264.1547874282173</v>
      </c>
      <c r="L1274" s="3">
        <v>-8.1226897518122607E-2</v>
      </c>
      <c r="M1274" s="3">
        <v>-0.36577447749152397</v>
      </c>
      <c r="O1274" s="3">
        <f t="shared" si="123"/>
        <v>6.2223461452922306E-3</v>
      </c>
      <c r="P1274" s="3">
        <f t="shared" si="124"/>
        <v>0.13426978837536974</v>
      </c>
    </row>
    <row r="1275" spans="1:16" x14ac:dyDescent="0.55000000000000004">
      <c r="A1275" s="2">
        <f t="shared" si="125"/>
        <v>1265.1547874282173</v>
      </c>
      <c r="C1275" s="2">
        <f t="shared" si="121"/>
        <v>6.6611447579149621E-2</v>
      </c>
      <c r="D1275" s="2">
        <f t="shared" si="122"/>
        <v>-9.8020851419542698E-2</v>
      </c>
      <c r="E1275" s="3">
        <f>(M1275-C1275)^2</f>
        <v>0.12415378103902844</v>
      </c>
      <c r="K1275" s="2">
        <f t="shared" si="126"/>
        <v>1265.1547874282173</v>
      </c>
      <c r="L1275" s="3">
        <v>-8.5778970269947394E-2</v>
      </c>
      <c r="M1275" s="3">
        <v>-0.28574317639934799</v>
      </c>
      <c r="O1275" s="3">
        <f t="shared" si="123"/>
        <v>6.9612193450410264E-3</v>
      </c>
      <c r="P1275" s="3">
        <f t="shared" si="124"/>
        <v>8.2023310806421501E-2</v>
      </c>
    </row>
    <row r="1276" spans="1:16" x14ac:dyDescent="0.55000000000000004">
      <c r="A1276" s="2">
        <f t="shared" si="125"/>
        <v>1266.1547874282173</v>
      </c>
      <c r="C1276" s="2">
        <f t="shared" si="121"/>
        <v>0.23611870384659461</v>
      </c>
      <c r="D1276" s="2">
        <f t="shared" si="122"/>
        <v>-5.1394168284438185E-2</v>
      </c>
      <c r="E1276" s="3">
        <f>(M1276-C1276)^2</f>
        <v>0.13709574664407378</v>
      </c>
      <c r="K1276" s="2">
        <f t="shared" si="126"/>
        <v>1266.1547874282173</v>
      </c>
      <c r="L1276" s="3">
        <v>-6.88471677835652E-2</v>
      </c>
      <c r="M1276" s="3">
        <v>-0.13414572415598</v>
      </c>
      <c r="O1276" s="3">
        <f t="shared" si="123"/>
        <v>4.4225319035807436E-3</v>
      </c>
      <c r="P1276" s="3">
        <f t="shared" si="124"/>
        <v>1.8170950644809572E-2</v>
      </c>
    </row>
    <row r="1277" spans="1:16" x14ac:dyDescent="0.55000000000000004">
      <c r="A1277" s="2">
        <f t="shared" si="125"/>
        <v>1267.1547874282173</v>
      </c>
      <c r="C1277" s="2">
        <f t="shared" si="121"/>
        <v>0.34628773185428446</v>
      </c>
      <c r="D1277" s="2">
        <f t="shared" si="122"/>
        <v>8.1482171614142441E-3</v>
      </c>
      <c r="E1277" s="3">
        <f>(M1277-C1277)^2</f>
        <v>8.7165698056328997E-2</v>
      </c>
      <c r="K1277" s="2">
        <f t="shared" si="126"/>
        <v>1267.1547874282173</v>
      </c>
      <c r="L1277" s="3">
        <v>-3.4672165028967403E-2</v>
      </c>
      <c r="M1277" s="3">
        <v>5.1049356881909001E-2</v>
      </c>
      <c r="O1277" s="3">
        <f t="shared" si="123"/>
        <v>1.0450424797874521E-3</v>
      </c>
      <c r="P1277" s="3">
        <f t="shared" si="124"/>
        <v>2.5396975984712353E-3</v>
      </c>
    </row>
    <row r="1278" spans="1:16" x14ac:dyDescent="0.55000000000000004">
      <c r="A1278" s="2">
        <f t="shared" si="125"/>
        <v>1268.1547874282173</v>
      </c>
      <c r="C1278" s="2">
        <f t="shared" si="121"/>
        <v>0.36943230927176418</v>
      </c>
      <c r="D1278" s="2">
        <f t="shared" si="122"/>
        <v>6.5642900489825864E-2</v>
      </c>
      <c r="E1278" s="3">
        <f>(M1278-C1278)^2</f>
        <v>2.1308262547593753E-2</v>
      </c>
      <c r="K1278" s="2">
        <f t="shared" si="126"/>
        <v>1268.1547874282173</v>
      </c>
      <c r="L1278" s="3">
        <v>8.1866965476316694E-3</v>
      </c>
      <c r="M1278" s="3">
        <v>0.22345880980150501</v>
      </c>
      <c r="O1278" s="3">
        <f t="shared" si="123"/>
        <v>1.1091764830441354E-4</v>
      </c>
      <c r="P1278" s="3">
        <f t="shared" si="124"/>
        <v>4.9642008043264636E-2</v>
      </c>
    </row>
    <row r="1279" spans="1:16" x14ac:dyDescent="0.55000000000000004">
      <c r="A1279" s="2">
        <f t="shared" si="125"/>
        <v>1269.1547874282173</v>
      </c>
      <c r="C1279" s="2">
        <f t="shared" si="121"/>
        <v>0.29973604715818908</v>
      </c>
      <c r="D1279" s="2">
        <f t="shared" si="122"/>
        <v>0.10664107867298304</v>
      </c>
      <c r="E1279" s="3">
        <f>(M1279-C1279)^2</f>
        <v>1.613273046385565E-3</v>
      </c>
      <c r="K1279" s="2">
        <f t="shared" si="126"/>
        <v>1269.1547874282173</v>
      </c>
      <c r="L1279" s="3">
        <v>4.8995149187297998E-2</v>
      </c>
      <c r="M1279" s="3">
        <v>0.33990161756849901</v>
      </c>
      <c r="O1279" s="3">
        <f t="shared" si="123"/>
        <v>2.6358158720328874E-3</v>
      </c>
      <c r="P1279" s="3">
        <f t="shared" si="124"/>
        <v>0.11508898374518847</v>
      </c>
    </row>
    <row r="1280" spans="1:16" x14ac:dyDescent="0.55000000000000004">
      <c r="A1280" s="2">
        <f t="shared" si="125"/>
        <v>1270.1547874282173</v>
      </c>
      <c r="C1280" s="2">
        <f t="shared" si="121"/>
        <v>0.15471408786687815</v>
      </c>
      <c r="D1280" s="2">
        <f t="shared" si="122"/>
        <v>0.12083963206962646</v>
      </c>
      <c r="E1280" s="3">
        <f>(M1280-C1280)^2</f>
        <v>4.6872193169647441E-2</v>
      </c>
      <c r="K1280" s="2">
        <f t="shared" si="126"/>
        <v>1270.1547874282173</v>
      </c>
      <c r="L1280" s="3">
        <v>7.7532462769166394E-2</v>
      </c>
      <c r="M1280" s="3">
        <v>0.37121395661891099</v>
      </c>
      <c r="O1280" s="3">
        <f t="shared" si="123"/>
        <v>6.380416765266802E-3</v>
      </c>
      <c r="P1280" s="3">
        <f t="shared" si="124"/>
        <v>0.1373147226501609</v>
      </c>
    </row>
    <row r="1281" spans="1:16" x14ac:dyDescent="0.55000000000000004">
      <c r="A1281" s="2">
        <f t="shared" si="125"/>
        <v>1271.1547874282173</v>
      </c>
      <c r="C1281" s="2">
        <f t="shared" si="121"/>
        <v>-2.9188568765585166E-2</v>
      </c>
      <c r="D1281" s="2">
        <f t="shared" si="122"/>
        <v>0.10467036811948775</v>
      </c>
      <c r="E1281" s="3">
        <f>(M1281-C1281)^2</f>
        <v>0.11474616028393425</v>
      </c>
      <c r="K1281" s="2">
        <f t="shared" si="126"/>
        <v>1271.1547874282173</v>
      </c>
      <c r="L1281" s="3">
        <v>8.6651290074016799E-2</v>
      </c>
      <c r="M1281" s="3">
        <v>0.30955345738991602</v>
      </c>
      <c r="O1281" s="3">
        <f t="shared" si="123"/>
        <v>7.9203482335784715E-3</v>
      </c>
      <c r="P1281" s="3">
        <f t="shared" si="124"/>
        <v>9.5418909120806999E-2</v>
      </c>
    </row>
    <row r="1282" spans="1:16" x14ac:dyDescent="0.55000000000000004">
      <c r="A1282" s="2">
        <f t="shared" si="125"/>
        <v>1272.1547874282173</v>
      </c>
      <c r="C1282" s="2">
        <f t="shared" si="121"/>
        <v>-0.20575594052749968</v>
      </c>
      <c r="D1282" s="2">
        <f t="shared" si="122"/>
        <v>6.2196732282127527E-2</v>
      </c>
      <c r="E1282" s="3">
        <f>(M1282-C1282)^2</f>
        <v>0.1414657390821295</v>
      </c>
      <c r="K1282" s="2">
        <f t="shared" si="126"/>
        <v>1272.1547874282173</v>
      </c>
      <c r="L1282" s="3">
        <v>7.4067764234251807E-2</v>
      </c>
      <c r="M1282" s="3">
        <v>0.170363374427382</v>
      </c>
      <c r="O1282" s="3">
        <f t="shared" si="123"/>
        <v>5.8389179104617493E-3</v>
      </c>
      <c r="P1282" s="3">
        <f t="shared" si="124"/>
        <v>2.8801290637691466E-2</v>
      </c>
    </row>
    <row r="1283" spans="1:16" x14ac:dyDescent="0.55000000000000004">
      <c r="A1283" s="2">
        <f t="shared" si="125"/>
        <v>1273.1547874282173</v>
      </c>
      <c r="C1283" s="2">
        <f t="shared" si="121"/>
        <v>-0.33061545193810704</v>
      </c>
      <c r="D1283" s="2">
        <f t="shared" si="122"/>
        <v>4.0926366927777208E-3</v>
      </c>
      <c r="E1283" s="3">
        <f>(M1283-C1283)^2</f>
        <v>0.10183768891303406</v>
      </c>
      <c r="K1283" s="2">
        <f t="shared" si="126"/>
        <v>1273.1547874282173</v>
      </c>
      <c r="L1283" s="3">
        <v>4.2933507358967497E-2</v>
      </c>
      <c r="M1283" s="3">
        <v>-1.1495272518136699E-2</v>
      </c>
      <c r="O1283" s="3">
        <f t="shared" si="123"/>
        <v>2.0501475972689752E-3</v>
      </c>
      <c r="P1283" s="3">
        <f t="shared" si="124"/>
        <v>1.4760347190487122E-4</v>
      </c>
    </row>
    <row r="1284" spans="1:16" x14ac:dyDescent="0.55000000000000004">
      <c r="A1284" s="2">
        <f t="shared" si="125"/>
        <v>1274.1547874282173</v>
      </c>
      <c r="C1284" s="2">
        <f t="shared" si="121"/>
        <v>-0.37238906276689804</v>
      </c>
      <c r="D1284" s="2">
        <f t="shared" si="122"/>
        <v>-5.5039966195248743E-2</v>
      </c>
      <c r="E1284" s="3">
        <f>(M1284-C1284)^2</f>
        <v>3.3092778205228872E-2</v>
      </c>
      <c r="K1284" s="2">
        <f t="shared" si="126"/>
        <v>1274.1547874282173</v>
      </c>
      <c r="L1284" s="3">
        <v>1.04628722548642E-3</v>
      </c>
      <c r="M1284" s="3">
        <v>-0.19047485714999501</v>
      </c>
      <c r="O1284" s="3">
        <f t="shared" si="123"/>
        <v>1.1501156249965705E-5</v>
      </c>
      <c r="P1284" s="3">
        <f t="shared" si="124"/>
        <v>3.6530218784783769E-2</v>
      </c>
    </row>
    <row r="1285" spans="1:16" x14ac:dyDescent="0.55000000000000004">
      <c r="A1285" s="2">
        <f t="shared" si="125"/>
        <v>1275.1547874282173</v>
      </c>
      <c r="C1285" s="2">
        <f t="shared" si="121"/>
        <v>-0.32057878190087957</v>
      </c>
      <c r="D1285" s="2">
        <f t="shared" si="122"/>
        <v>-0.10034065308383464</v>
      </c>
      <c r="E1285" s="3">
        <f>(M1285-C1285)^2</f>
        <v>1.3690176753453466E-6</v>
      </c>
      <c r="K1285" s="2">
        <f t="shared" si="126"/>
        <v>1275.1547874282173</v>
      </c>
      <c r="L1285" s="3">
        <v>-4.11029820343125E-2</v>
      </c>
      <c r="M1285" s="3">
        <v>-0.321748832188408</v>
      </c>
      <c r="O1285" s="3">
        <f t="shared" si="123"/>
        <v>1.5021774318843149E-3</v>
      </c>
      <c r="P1285" s="3">
        <f t="shared" si="124"/>
        <v>0.1039435503567163</v>
      </c>
    </row>
    <row r="1286" spans="1:16" x14ac:dyDescent="0.55000000000000004">
      <c r="A1286" s="2">
        <f t="shared" si="125"/>
        <v>1276.1547874282173</v>
      </c>
      <c r="C1286" s="2">
        <f t="shared" ref="C1286:C1349" si="127">$B$2*EXP(-C$4*((PI()/($B$1*$B$3)))^0.5)*SIN(2*PI()*$A1286/$B$3-C$4*SQRT(PI()/($B$1*$B$3)))</f>
        <v>-0.18820488355868034</v>
      </c>
      <c r="D1286" s="2">
        <f t="shared" ref="D1286:D1349" si="128">$B$2*EXP(-D$4*((PI()/($B$1*$B$3)))^0.5)*SIN(2*PI()*$A1286/$B$3-D$4*SQRT(PI()/($B$1*$B$3)))</f>
        <v>-0.12042505477592971</v>
      </c>
      <c r="E1286" s="3">
        <f>(M1286-C1286)^2</f>
        <v>3.3942141943998631E-2</v>
      </c>
      <c r="K1286" s="2">
        <f t="shared" si="126"/>
        <v>1276.1547874282173</v>
      </c>
      <c r="L1286" s="3">
        <v>-7.2957754459229099E-2</v>
      </c>
      <c r="M1286" s="3">
        <v>-0.37243881622038799</v>
      </c>
      <c r="O1286" s="3">
        <f t="shared" si="123"/>
        <v>4.9861542793845359E-3</v>
      </c>
      <c r="P1286" s="3">
        <f t="shared" si="124"/>
        <v>0.13919820803289842</v>
      </c>
    </row>
    <row r="1287" spans="1:16" x14ac:dyDescent="0.55000000000000004">
      <c r="A1287" s="2">
        <f t="shared" si="125"/>
        <v>1277.1547874282173</v>
      </c>
      <c r="C1287" s="2">
        <f t="shared" si="127"/>
        <v>-8.5338242619586203E-3</v>
      </c>
      <c r="D1287" s="2">
        <f t="shared" si="128"/>
        <v>-0.11024582520088788</v>
      </c>
      <c r="E1287" s="3">
        <f>(M1287-C1287)^2</f>
        <v>0.10324356315873376</v>
      </c>
      <c r="K1287" s="2">
        <f t="shared" si="126"/>
        <v>1277.1547874282173</v>
      </c>
      <c r="L1287" s="3">
        <v>-8.6539804682781593E-2</v>
      </c>
      <c r="M1287" s="3">
        <v>-0.32984918828729398</v>
      </c>
      <c r="O1287" s="3">
        <f t="shared" ref="O1287:O1350" si="129">(L1287-$J$1)^2</f>
        <v>7.0887570121986425E-3</v>
      </c>
      <c r="P1287" s="3">
        <f t="shared" ref="P1287:P1350" si="130">(M1287-$J$2)^2</f>
        <v>0.10923232072103707</v>
      </c>
    </row>
    <row r="1288" spans="1:16" x14ac:dyDescent="0.55000000000000004">
      <c r="A1288" s="2">
        <f t="shared" si="125"/>
        <v>1278.1547874282173</v>
      </c>
      <c r="C1288" s="2">
        <f t="shared" si="127"/>
        <v>0.17328184282624809</v>
      </c>
      <c r="D1288" s="2">
        <f t="shared" si="128"/>
        <v>-7.2361073640999279E-2</v>
      </c>
      <c r="E1288" s="3">
        <f>(M1288-C1288)^2</f>
        <v>0.14283004766399363</v>
      </c>
      <c r="K1288" s="2">
        <f t="shared" si="126"/>
        <v>1278.1547874282173</v>
      </c>
      <c r="L1288" s="3">
        <v>-7.8447423969558699E-2</v>
      </c>
      <c r="M1288" s="3">
        <v>-0.20464678491183899</v>
      </c>
      <c r="O1288" s="3">
        <f t="shared" si="129"/>
        <v>5.7915715914473092E-3</v>
      </c>
      <c r="P1288" s="3">
        <f t="shared" si="130"/>
        <v>4.2148389459030433E-2</v>
      </c>
    </row>
    <row r="1289" spans="1:16" x14ac:dyDescent="0.55000000000000004">
      <c r="A1289" s="2">
        <f t="shared" si="125"/>
        <v>1279.1547874282173</v>
      </c>
      <c r="C1289" s="2">
        <f t="shared" si="127"/>
        <v>0.31155061009081669</v>
      </c>
      <c r="D1289" s="2">
        <f t="shared" si="128"/>
        <v>-1.6291494556306789E-2</v>
      </c>
      <c r="E1289" s="3">
        <f>(M1289-C1289)^2</f>
        <v>0.11542322330439415</v>
      </c>
      <c r="K1289" s="2">
        <f t="shared" si="126"/>
        <v>1279.1547874282173</v>
      </c>
      <c r="L1289" s="3">
        <v>-5.0707399270672401E-2</v>
      </c>
      <c r="M1289" s="3">
        <v>-2.81893247187287E-2</v>
      </c>
      <c r="O1289" s="3">
        <f t="shared" si="129"/>
        <v>2.3389169970642479E-3</v>
      </c>
      <c r="P1289" s="3">
        <f t="shared" si="130"/>
        <v>8.319341738849571E-4</v>
      </c>
    </row>
    <row r="1290" spans="1:16" x14ac:dyDescent="0.55000000000000004">
      <c r="A1290" s="2">
        <f t="shared" si="125"/>
        <v>1280.1547874282173</v>
      </c>
      <c r="C1290" s="2">
        <f t="shared" si="127"/>
        <v>0.37152460055513242</v>
      </c>
      <c r="D1290" s="2">
        <f t="shared" si="128"/>
        <v>4.3872247366522316E-2</v>
      </c>
      <c r="E1290" s="3">
        <f>(M1290-C1290)^2</f>
        <v>4.674082881843919E-2</v>
      </c>
      <c r="K1290" s="2">
        <f t="shared" si="126"/>
        <v>1280.1547874282173</v>
      </c>
      <c r="L1290" s="3">
        <v>-1.0267391858578501E-2</v>
      </c>
      <c r="M1290" s="3">
        <v>0.15532832672406199</v>
      </c>
      <c r="O1290" s="3">
        <f t="shared" si="129"/>
        <v>6.2763528386303605E-5</v>
      </c>
      <c r="P1290" s="3">
        <f t="shared" si="130"/>
        <v>2.3924164545026608E-2</v>
      </c>
    </row>
    <row r="1291" spans="1:16" x14ac:dyDescent="0.55000000000000004">
      <c r="A1291" s="2">
        <f t="shared" si="125"/>
        <v>1281.1547874282173</v>
      </c>
      <c r="C1291" s="2">
        <f t="shared" si="127"/>
        <v>0.33813194452886253</v>
      </c>
      <c r="D1291" s="2">
        <f t="shared" si="128"/>
        <v>9.3010596611447713E-2</v>
      </c>
      <c r="E1291" s="3">
        <f>(M1291-C1291)^2</f>
        <v>1.4583927994072778E-3</v>
      </c>
      <c r="K1291" s="2">
        <f t="shared" si="126"/>
        <v>1281.1547874282173</v>
      </c>
      <c r="L1291" s="3">
        <v>3.2744147538771098E-2</v>
      </c>
      <c r="M1291" s="3">
        <v>0.29994303515182902</v>
      </c>
      <c r="O1291" s="3">
        <f t="shared" si="129"/>
        <v>1.2312516605095651E-3</v>
      </c>
      <c r="P1291" s="3">
        <f t="shared" si="130"/>
        <v>8.9573959838599379E-2</v>
      </c>
    </row>
    <row r="1292" spans="1:16" x14ac:dyDescent="0.55000000000000004">
      <c r="A1292" s="2">
        <f t="shared" ref="A1292:A1355" si="131">K1292</f>
        <v>1282.1547874282173</v>
      </c>
      <c r="C1292" s="2">
        <f t="shared" si="127"/>
        <v>0.21976444246327112</v>
      </c>
      <c r="D1292" s="2">
        <f t="shared" si="128"/>
        <v>0.11877475345909559</v>
      </c>
      <c r="E1292" s="3">
        <f>(M1292-C1292)^2</f>
        <v>2.2401320609028282E-2</v>
      </c>
      <c r="K1292" s="2">
        <f t="shared" si="126"/>
        <v>1282.1547874282173</v>
      </c>
      <c r="L1292" s="3">
        <v>6.7554712055091504E-2</v>
      </c>
      <c r="M1292" s="3">
        <v>0.36943514971431701</v>
      </c>
      <c r="O1292" s="3">
        <f t="shared" si="129"/>
        <v>4.8859764895276634E-3</v>
      </c>
      <c r="P1292" s="3">
        <f t="shared" si="130"/>
        <v>0.13599957738758836</v>
      </c>
    </row>
    <row r="1293" spans="1:16" x14ac:dyDescent="0.55000000000000004">
      <c r="A1293" s="2">
        <f t="shared" si="131"/>
        <v>1283.1547874282173</v>
      </c>
      <c r="C1293" s="2">
        <f t="shared" si="127"/>
        <v>4.6168648704423353E-2</v>
      </c>
      <c r="D1293" s="2">
        <f t="shared" si="128"/>
        <v>0.11469001092928471</v>
      </c>
      <c r="E1293" s="3">
        <f>(M1293-C1293)^2</f>
        <v>9.0138827805591903E-2</v>
      </c>
      <c r="K1293" s="2">
        <f t="shared" ref="K1293:K1356" si="132">K1292+1</f>
        <v>1283.1547874282173</v>
      </c>
      <c r="L1293" s="3">
        <v>8.54457798582057E-2</v>
      </c>
      <c r="M1293" s="3">
        <v>0.34639993922157097</v>
      </c>
      <c r="O1293" s="3">
        <f t="shared" si="129"/>
        <v>7.7072294984405071E-3</v>
      </c>
      <c r="P1293" s="3">
        <f t="shared" si="130"/>
        <v>0.11954029293000876</v>
      </c>
    </row>
    <row r="1294" spans="1:16" x14ac:dyDescent="0.55000000000000004">
      <c r="A1294" s="2">
        <f t="shared" si="131"/>
        <v>1284.1547874282173</v>
      </c>
      <c r="C1294" s="2">
        <f t="shared" si="127"/>
        <v>-0.13902963892987499</v>
      </c>
      <c r="D1294" s="2">
        <f t="shared" si="128"/>
        <v>8.1782892464114576E-2</v>
      </c>
      <c r="E1294" s="3">
        <f>(M1294-C1294)^2</f>
        <v>0.14110267042496075</v>
      </c>
      <c r="K1294" s="2">
        <f t="shared" si="132"/>
        <v>1284.1547874282173</v>
      </c>
      <c r="L1294" s="3">
        <v>8.1936422028696804E-2</v>
      </c>
      <c r="M1294" s="3">
        <v>0.23660671504156999</v>
      </c>
      <c r="O1294" s="3">
        <f t="shared" si="129"/>
        <v>7.1033662309141618E-3</v>
      </c>
      <c r="P1294" s="3">
        <f t="shared" si="130"/>
        <v>5.5673709969919404E-2</v>
      </c>
    </row>
    <row r="1295" spans="1:16" x14ac:dyDescent="0.55000000000000004">
      <c r="A1295" s="2">
        <f t="shared" si="131"/>
        <v>1285.1547874282173</v>
      </c>
      <c r="C1295" s="2">
        <f t="shared" si="127"/>
        <v>-0.28928883738870459</v>
      </c>
      <c r="D1295" s="2">
        <f t="shared" si="128"/>
        <v>2.8323179639746524E-2</v>
      </c>
      <c r="E1295" s="3">
        <f>(M1295-C1295)^2</f>
        <v>0.12733671872852623</v>
      </c>
      <c r="K1295" s="2">
        <f t="shared" si="132"/>
        <v>1285.1547874282173</v>
      </c>
      <c r="L1295" s="3">
        <v>5.7905579005440799E-2</v>
      </c>
      <c r="M1295" s="3">
        <v>6.7553871277909794E-2</v>
      </c>
      <c r="O1295" s="3">
        <f t="shared" si="129"/>
        <v>3.6301380836555913E-3</v>
      </c>
      <c r="P1295" s="3">
        <f t="shared" si="130"/>
        <v>4.4756002152733709E-3</v>
      </c>
    </row>
    <row r="1296" spans="1:16" x14ac:dyDescent="0.55000000000000004">
      <c r="A1296" s="2">
        <f t="shared" si="131"/>
        <v>1286.1547874282173</v>
      </c>
      <c r="C1296" s="2">
        <f t="shared" si="127"/>
        <v>-0.36684779318855887</v>
      </c>
      <c r="D1296" s="2">
        <f t="shared" si="128"/>
        <v>-3.2254339911179028E-2</v>
      </c>
      <c r="E1296" s="3">
        <f>(M1296-C1296)^2</f>
        <v>6.1717233645406724E-2</v>
      </c>
      <c r="K1296" s="2">
        <f t="shared" si="132"/>
        <v>1286.1547874282173</v>
      </c>
      <c r="L1296" s="3">
        <v>1.93719245001393E-2</v>
      </c>
      <c r="M1296" s="3">
        <v>-0.11841825862109499</v>
      </c>
      <c r="O1296" s="3">
        <f t="shared" si="129"/>
        <v>4.7162690506319008E-4</v>
      </c>
      <c r="P1296" s="3">
        <f t="shared" si="130"/>
        <v>1.4178189534070147E-2</v>
      </c>
    </row>
    <row r="1297" spans="1:16" x14ac:dyDescent="0.55000000000000004">
      <c r="A1297" s="2">
        <f t="shared" si="131"/>
        <v>1287.1547874282173</v>
      </c>
      <c r="C1297" s="2">
        <f t="shared" si="127"/>
        <v>-0.35221541584035043</v>
      </c>
      <c r="D1297" s="2">
        <f t="shared" si="128"/>
        <v>-8.4726125554380194E-2</v>
      </c>
      <c r="E1297" s="3">
        <f>(M1297-C1297)^2</f>
        <v>6.0037105633187942E-3</v>
      </c>
      <c r="K1297" s="2">
        <f t="shared" si="132"/>
        <v>1287.1547874282173</v>
      </c>
      <c r="L1297" s="3">
        <v>-2.4013548670916901E-2</v>
      </c>
      <c r="M1297" s="3">
        <v>-0.27473180103490402</v>
      </c>
      <c r="O1297" s="3">
        <f t="shared" si="129"/>
        <v>4.6952391085755936E-4</v>
      </c>
      <c r="P1297" s="3">
        <f t="shared" si="130"/>
        <v>7.5837308792838953E-2</v>
      </c>
    </row>
    <row r="1298" spans="1:16" x14ac:dyDescent="0.55000000000000004">
      <c r="A1298" s="2">
        <f t="shared" si="131"/>
        <v>1288.1547874282173</v>
      </c>
      <c r="C1298" s="2">
        <f t="shared" si="127"/>
        <v>-0.2490689207993825</v>
      </c>
      <c r="D1298" s="2">
        <f t="shared" si="128"/>
        <v>-0.1159056624438493</v>
      </c>
      <c r="E1298" s="3">
        <f>(M1298-C1298)^2</f>
        <v>1.2807027632162947E-2</v>
      </c>
      <c r="K1298" s="2">
        <f t="shared" si="132"/>
        <v>1288.1547874282173</v>
      </c>
      <c r="L1298" s="3">
        <v>-6.1384679608101303E-2</v>
      </c>
      <c r="M1298" s="3">
        <v>-0.36223705956716001</v>
      </c>
      <c r="O1298" s="3">
        <f t="shared" si="129"/>
        <v>3.4856780718985022E-3</v>
      </c>
      <c r="P1298" s="3">
        <f t="shared" si="130"/>
        <v>0.13168988076569771</v>
      </c>
    </row>
    <row r="1299" spans="1:16" x14ac:dyDescent="0.55000000000000004">
      <c r="A1299" s="2">
        <f t="shared" si="131"/>
        <v>1289.1547874282173</v>
      </c>
      <c r="C1299" s="2">
        <f t="shared" si="127"/>
        <v>-8.3329720335100443E-2</v>
      </c>
      <c r="D1299" s="2">
        <f t="shared" si="128"/>
        <v>-0.11795732194517367</v>
      </c>
      <c r="E1299" s="3">
        <f>(M1299-C1299)^2</f>
        <v>7.6003916924845552E-2</v>
      </c>
      <c r="K1299" s="2">
        <f t="shared" si="132"/>
        <v>1289.1547874282173</v>
      </c>
      <c r="L1299" s="3">
        <v>-8.3381636734530598E-2</v>
      </c>
      <c r="M1299" s="3">
        <v>-0.35901779937524603</v>
      </c>
      <c r="O1299" s="3">
        <f t="shared" si="129"/>
        <v>6.5669286745809966E-3</v>
      </c>
      <c r="P1299" s="3">
        <f t="shared" si="130"/>
        <v>0.12936376327568264</v>
      </c>
    </row>
    <row r="1300" spans="1:16" x14ac:dyDescent="0.55000000000000004">
      <c r="A1300" s="2">
        <f t="shared" si="131"/>
        <v>1290.1547874282173</v>
      </c>
      <c r="C1300" s="2">
        <f t="shared" si="127"/>
        <v>0.10335080280084198</v>
      </c>
      <c r="D1300" s="2">
        <f t="shared" si="128"/>
        <v>-9.0365508140632309E-2</v>
      </c>
      <c r="E1300" s="3">
        <f>(M1300-C1300)^2</f>
        <v>0.13633161033650201</v>
      </c>
      <c r="K1300" s="2">
        <f t="shared" si="132"/>
        <v>1290.1547874282173</v>
      </c>
      <c r="L1300" s="3">
        <v>-8.4495145678675596E-2</v>
      </c>
      <c r="M1300" s="3">
        <v>-0.26588030414506802</v>
      </c>
      <c r="O1300" s="3">
        <f t="shared" si="129"/>
        <v>6.7486385089295543E-3</v>
      </c>
      <c r="P1300" s="3">
        <f t="shared" si="130"/>
        <v>7.1040505651453464E-2</v>
      </c>
    </row>
    <row r="1301" spans="1:16" x14ac:dyDescent="0.55000000000000004">
      <c r="A1301" s="2">
        <f t="shared" si="131"/>
        <v>1291.1547874282173</v>
      </c>
      <c r="C1301" s="2">
        <f t="shared" si="127"/>
        <v>0.26405856974461672</v>
      </c>
      <c r="D1301" s="2">
        <f t="shared" si="128"/>
        <v>-4.0064230572710233E-2</v>
      </c>
      <c r="E1301" s="3">
        <f>(M1301-C1301)^2</f>
        <v>0.13705544934566305</v>
      </c>
      <c r="K1301" s="2">
        <f t="shared" si="132"/>
        <v>1291.1547874282173</v>
      </c>
      <c r="L1301" s="3">
        <v>-6.4446321217767097E-2</v>
      </c>
      <c r="M1301" s="3">
        <v>-0.10615143734009599</v>
      </c>
      <c r="O1301" s="3">
        <f t="shared" si="129"/>
        <v>3.856568105266878E-3</v>
      </c>
      <c r="P1301" s="3">
        <f t="shared" si="130"/>
        <v>1.1407389570238229E-2</v>
      </c>
    </row>
    <row r="1302" spans="1:16" x14ac:dyDescent="0.55000000000000004">
      <c r="A1302" s="2">
        <f t="shared" si="131"/>
        <v>1292.1547874282173</v>
      </c>
      <c r="C1302" s="2">
        <f t="shared" si="127"/>
        <v>0.35840663103949</v>
      </c>
      <c r="D1302" s="2">
        <f t="shared" si="128"/>
        <v>2.0305459281251395E-2</v>
      </c>
      <c r="E1302" s="3">
        <f>(M1302-C1302)^2</f>
        <v>7.7419120068833627E-2</v>
      </c>
      <c r="K1302" s="2">
        <f t="shared" si="132"/>
        <v>1292.1547874282173</v>
      </c>
      <c r="L1302" s="3">
        <v>-2.8256515811917099E-2</v>
      </c>
      <c r="M1302" s="3">
        <v>8.0163715462410801E-2</v>
      </c>
      <c r="O1302" s="3">
        <f t="shared" si="129"/>
        <v>6.7140415165028848E-4</v>
      </c>
      <c r="P1302" s="3">
        <f t="shared" si="130"/>
        <v>6.3218036932128794E-3</v>
      </c>
    </row>
    <row r="1303" spans="1:16" x14ac:dyDescent="0.55000000000000004">
      <c r="A1303" s="2">
        <f t="shared" si="131"/>
        <v>1293.1547874282173</v>
      </c>
      <c r="C1303" s="2">
        <f t="shared" si="127"/>
        <v>0.36268468036170592</v>
      </c>
      <c r="D1303" s="2">
        <f t="shared" si="128"/>
        <v>7.557224979635814E-2</v>
      </c>
      <c r="E1303" s="3">
        <f>(M1303-C1303)^2</f>
        <v>1.3521808634325045E-2</v>
      </c>
      <c r="K1303" s="2">
        <f t="shared" si="132"/>
        <v>1293.1547874282173</v>
      </c>
      <c r="L1303" s="3">
        <v>1.50103092697255E-2</v>
      </c>
      <c r="M1303" s="3">
        <v>0.24640136842777</v>
      </c>
      <c r="O1303" s="3">
        <f t="shared" si="129"/>
        <v>3.0120843434411815E-4</v>
      </c>
      <c r="P1303" s="3">
        <f t="shared" si="130"/>
        <v>6.0391796412624786E-2</v>
      </c>
    </row>
    <row r="1304" spans="1:16" x14ac:dyDescent="0.55000000000000004">
      <c r="A1304" s="2">
        <f t="shared" si="131"/>
        <v>1294.1547874282173</v>
      </c>
      <c r="C1304" s="2">
        <f t="shared" si="127"/>
        <v>0.27581761496396245</v>
      </c>
      <c r="D1304" s="2">
        <f t="shared" si="128"/>
        <v>0.11184722248651294</v>
      </c>
      <c r="E1304" s="3">
        <f>(M1304-C1304)^2</f>
        <v>5.6413100774376519E-3</v>
      </c>
      <c r="K1304" s="2">
        <f t="shared" si="132"/>
        <v>1294.1547874282173</v>
      </c>
      <c r="L1304" s="3">
        <v>5.4517709277566898E-2</v>
      </c>
      <c r="M1304" s="3">
        <v>0.350926270107279</v>
      </c>
      <c r="O1304" s="3">
        <f t="shared" si="129"/>
        <v>3.2333731926776602E-3</v>
      </c>
      <c r="P1304" s="3">
        <f t="shared" si="130"/>
        <v>0.12269070215116971</v>
      </c>
    </row>
    <row r="1305" spans="1:16" x14ac:dyDescent="0.55000000000000004">
      <c r="A1305" s="2">
        <f t="shared" si="131"/>
        <v>1295.1547874282173</v>
      </c>
      <c r="C1305" s="2">
        <f t="shared" si="127"/>
        <v>0.11963571627192886</v>
      </c>
      <c r="D1305" s="2">
        <f t="shared" si="128"/>
        <v>0.12001423121613891</v>
      </c>
      <c r="E1305" s="3">
        <f>(M1305-C1305)^2</f>
        <v>6.1466207719595531E-2</v>
      </c>
      <c r="K1305" s="2">
        <f t="shared" si="132"/>
        <v>1295.1547874282173</v>
      </c>
      <c r="L1305" s="3">
        <v>8.0370810793526995E-2</v>
      </c>
      <c r="M1305" s="3">
        <v>0.36755951044988899</v>
      </c>
      <c r="O1305" s="3">
        <f t="shared" si="129"/>
        <v>6.8419133359104009E-3</v>
      </c>
      <c r="P1305" s="3">
        <f t="shared" si="130"/>
        <v>0.13461969439292532</v>
      </c>
    </row>
    <row r="1306" spans="1:16" x14ac:dyDescent="0.55000000000000004">
      <c r="A1306" s="2">
        <f t="shared" si="131"/>
        <v>1296.1547874282173</v>
      </c>
      <c r="C1306" s="2">
        <f t="shared" si="127"/>
        <v>-6.661144757917152E-2</v>
      </c>
      <c r="D1306" s="2">
        <f t="shared" si="128"/>
        <v>9.8020851419538479E-2</v>
      </c>
      <c r="E1306" s="3">
        <f>(M1306-C1306)^2</f>
        <v>0.12869915085448247</v>
      </c>
      <c r="K1306" s="2">
        <f t="shared" si="132"/>
        <v>1296.1547874282173</v>
      </c>
      <c r="L1306" s="3">
        <v>8.6094544161935002E-2</v>
      </c>
      <c r="M1306" s="3">
        <v>0.29213519122666098</v>
      </c>
      <c r="O1306" s="3">
        <f t="shared" si="129"/>
        <v>7.8215615044942115E-3</v>
      </c>
      <c r="P1306" s="3">
        <f t="shared" si="130"/>
        <v>8.4961317247283979E-2</v>
      </c>
    </row>
    <row r="1307" spans="1:16" x14ac:dyDescent="0.55000000000000004">
      <c r="A1307" s="2">
        <f t="shared" si="131"/>
        <v>1297.1547874282173</v>
      </c>
      <c r="C1307" s="2">
        <f t="shared" si="127"/>
        <v>-0.23611870384661182</v>
      </c>
      <c r="D1307" s="2">
        <f t="shared" si="128"/>
        <v>5.1394168284431649E-2</v>
      </c>
      <c r="E1307" s="3">
        <f>(M1307-C1307)^2</f>
        <v>0.14414361765137212</v>
      </c>
      <c r="K1307" s="2">
        <f t="shared" si="132"/>
        <v>1297.1547874282173</v>
      </c>
      <c r="L1307" s="3">
        <v>7.0255364853209601E-2</v>
      </c>
      <c r="M1307" s="3">
        <v>0.143543801085561</v>
      </c>
      <c r="O1307" s="3">
        <f t="shared" si="129"/>
        <v>5.2708199815294536E-3</v>
      </c>
      <c r="P1307" s="3">
        <f t="shared" si="130"/>
        <v>2.0417511141492171E-2</v>
      </c>
    </row>
    <row r="1308" spans="1:16" x14ac:dyDescent="0.55000000000000004">
      <c r="A1308" s="2">
        <f t="shared" si="131"/>
        <v>1298.1547874282173</v>
      </c>
      <c r="C1308" s="2">
        <f t="shared" si="127"/>
        <v>-0.34628773185429262</v>
      </c>
      <c r="D1308" s="2">
        <f t="shared" si="128"/>
        <v>-8.1482171614214519E-3</v>
      </c>
      <c r="E1308" s="3">
        <f>(M1308-C1308)^2</f>
        <v>9.3201194826752279E-2</v>
      </c>
      <c r="K1308" s="2">
        <f t="shared" si="132"/>
        <v>1298.1547874282173</v>
      </c>
      <c r="L1308" s="3">
        <v>3.6820293584355498E-2</v>
      </c>
      <c r="M1308" s="3">
        <v>-4.0999024518511402E-2</v>
      </c>
      <c r="O1308" s="3">
        <f t="shared" si="129"/>
        <v>1.5339240003398676E-3</v>
      </c>
      <c r="P1308" s="3">
        <f t="shared" si="130"/>
        <v>1.734969820346794E-3</v>
      </c>
    </row>
    <row r="1309" spans="1:16" x14ac:dyDescent="0.55000000000000004">
      <c r="A1309" s="2">
        <f t="shared" si="131"/>
        <v>1299.1547874282173</v>
      </c>
      <c r="C1309" s="2">
        <f t="shared" si="127"/>
        <v>-0.36943230927176129</v>
      </c>
      <c r="D1309" s="2">
        <f t="shared" si="128"/>
        <v>-6.5642900489831929E-2</v>
      </c>
      <c r="E1309" s="3">
        <f>(M1309-C1309)^2</f>
        <v>2.3764972362536819E-2</v>
      </c>
      <c r="K1309" s="2">
        <f t="shared" si="132"/>
        <v>1299.1547874282173</v>
      </c>
      <c r="L1309" s="3">
        <v>-5.8366486292187004E-3</v>
      </c>
      <c r="M1309" s="3">
        <v>-0.21527339009243901</v>
      </c>
      <c r="O1309" s="3">
        <f t="shared" si="129"/>
        <v>1.2191273267182046E-5</v>
      </c>
      <c r="P1309" s="3">
        <f t="shared" si="130"/>
        <v>4.6624613784225347E-2</v>
      </c>
    </row>
    <row r="1310" spans="1:16" x14ac:dyDescent="0.55000000000000004">
      <c r="A1310" s="2">
        <f t="shared" si="131"/>
        <v>1300.1547874282173</v>
      </c>
      <c r="C1310" s="2">
        <f t="shared" si="127"/>
        <v>-0.29973604715820101</v>
      </c>
      <c r="D1310" s="2">
        <f t="shared" si="128"/>
        <v>-0.10664107867297996</v>
      </c>
      <c r="E1310" s="3">
        <f>(M1310-C1310)^2</f>
        <v>1.2884619730238829E-3</v>
      </c>
      <c r="K1310" s="2">
        <f t="shared" si="132"/>
        <v>1300.1547874282173</v>
      </c>
      <c r="L1310" s="3">
        <v>-4.7031765985665698E-2</v>
      </c>
      <c r="M1310" s="3">
        <v>-0.33563119965855798</v>
      </c>
      <c r="O1310" s="3">
        <f t="shared" si="129"/>
        <v>1.9969027427424418E-3</v>
      </c>
      <c r="P1310" s="3">
        <f t="shared" si="130"/>
        <v>0.11308769811949322</v>
      </c>
    </row>
    <row r="1311" spans="1:16" x14ac:dyDescent="0.55000000000000004">
      <c r="A1311" s="2">
        <f t="shared" si="131"/>
        <v>1301.1547874282173</v>
      </c>
      <c r="C1311" s="2">
        <f t="shared" si="127"/>
        <v>-0.15471408786689639</v>
      </c>
      <c r="D1311" s="2">
        <f t="shared" si="128"/>
        <v>-0.12083963206962657</v>
      </c>
      <c r="E1311" s="3">
        <f>(M1311-C1311)^2</f>
        <v>4.718192409781314E-2</v>
      </c>
      <c r="K1311" s="2">
        <f t="shared" si="132"/>
        <v>1301.1547874282173</v>
      </c>
      <c r="L1311" s="3">
        <v>-7.6447485787108596E-2</v>
      </c>
      <c r="M1311" s="3">
        <v>-0.371928093165388</v>
      </c>
      <c r="O1311" s="3">
        <f t="shared" si="129"/>
        <v>5.4911712501937056E-3</v>
      </c>
      <c r="P1311" s="3">
        <f t="shared" si="130"/>
        <v>0.13881737472192487</v>
      </c>
    </row>
    <row r="1312" spans="1:16" x14ac:dyDescent="0.55000000000000004">
      <c r="A1312" s="2">
        <f t="shared" si="131"/>
        <v>1302.1547874282173</v>
      </c>
      <c r="C1312" s="2">
        <f t="shared" si="127"/>
        <v>2.9188568765607367E-2</v>
      </c>
      <c r="D1312" s="2">
        <f t="shared" si="128"/>
        <v>-0.10467036811948414</v>
      </c>
      <c r="E1312" s="3">
        <f>(M1312-C1312)^2</f>
        <v>0.11851622634356759</v>
      </c>
      <c r="K1312" s="2">
        <f t="shared" si="132"/>
        <v>1302.1547874282173</v>
      </c>
      <c r="L1312" s="3">
        <v>-8.6716458527398496E-2</v>
      </c>
      <c r="M1312" s="3">
        <v>-0.315073288464565</v>
      </c>
      <c r="O1312" s="3">
        <f t="shared" si="129"/>
        <v>7.1185348736233153E-3</v>
      </c>
      <c r="P1312" s="3">
        <f t="shared" si="130"/>
        <v>9.9683685577017234E-2</v>
      </c>
    </row>
    <row r="1313" spans="1:16" x14ac:dyDescent="0.55000000000000004">
      <c r="A1313" s="2">
        <f t="shared" si="131"/>
        <v>1303.1547874282173</v>
      </c>
      <c r="C1313" s="2">
        <f t="shared" si="127"/>
        <v>0.20575594052748292</v>
      </c>
      <c r="D1313" s="2">
        <f t="shared" si="128"/>
        <v>-6.2196732282133106E-2</v>
      </c>
      <c r="E1313" s="3">
        <f>(M1313-C1313)^2</f>
        <v>0.14827302464866643</v>
      </c>
      <c r="K1313" s="2">
        <f t="shared" si="132"/>
        <v>1303.1547874282173</v>
      </c>
      <c r="L1313" s="3">
        <v>-7.5266756279647795E-2</v>
      </c>
      <c r="M1313" s="3">
        <v>-0.17930642409501099</v>
      </c>
      <c r="O1313" s="3">
        <f t="shared" si="129"/>
        <v>5.3175755031938656E-3</v>
      </c>
      <c r="P1313" s="3">
        <f t="shared" si="130"/>
        <v>3.238573423154021E-2</v>
      </c>
    </row>
    <row r="1314" spans="1:16" x14ac:dyDescent="0.55000000000000004">
      <c r="A1314" s="2">
        <f t="shared" si="131"/>
        <v>1304.1547874282173</v>
      </c>
      <c r="C1314" s="2">
        <f t="shared" si="127"/>
        <v>0.33061545193811731</v>
      </c>
      <c r="D1314" s="2">
        <f t="shared" si="128"/>
        <v>-4.0926366927704991E-3</v>
      </c>
      <c r="E1314" s="3">
        <f>(M1314-C1314)^2</f>
        <v>0.1084033271757731</v>
      </c>
      <c r="K1314" s="2">
        <f t="shared" si="132"/>
        <v>1304.1547874282173</v>
      </c>
      <c r="L1314" s="3">
        <v>-4.4966028000601697E-2</v>
      </c>
      <c r="M1314" s="3">
        <v>1.3688465254371499E-3</v>
      </c>
      <c r="O1314" s="3">
        <f t="shared" si="129"/>
        <v>1.8165479156216633E-3</v>
      </c>
      <c r="P1314" s="3">
        <f t="shared" si="130"/>
        <v>5.1108503830787287E-7</v>
      </c>
    </row>
    <row r="1315" spans="1:16" x14ac:dyDescent="0.55000000000000004">
      <c r="A1315" s="2">
        <f t="shared" si="131"/>
        <v>1305.1547874282173</v>
      </c>
      <c r="C1315" s="2">
        <f t="shared" si="127"/>
        <v>0.37238906276689859</v>
      </c>
      <c r="D1315" s="2">
        <f t="shared" si="128"/>
        <v>5.5039966195242936E-2</v>
      </c>
      <c r="E1315" s="3">
        <f>(M1315-C1315)^2</f>
        <v>3.6361830099207196E-2</v>
      </c>
      <c r="K1315" s="2">
        <f t="shared" si="132"/>
        <v>1305.1547874282173</v>
      </c>
      <c r="L1315" s="3">
        <v>-3.4032790598188798E-3</v>
      </c>
      <c r="M1315" s="3">
        <v>0.18170128104188299</v>
      </c>
      <c r="O1315" s="3">
        <f t="shared" si="129"/>
        <v>1.1198524647382134E-6</v>
      </c>
      <c r="P1315" s="3">
        <f t="shared" si="130"/>
        <v>3.2778138102423054E-2</v>
      </c>
    </row>
    <row r="1316" spans="1:16" x14ac:dyDescent="0.55000000000000004">
      <c r="A1316" s="2">
        <f t="shared" si="131"/>
        <v>1306.1547874282173</v>
      </c>
      <c r="C1316" s="2">
        <f t="shared" si="127"/>
        <v>0.32057878190086825</v>
      </c>
      <c r="D1316" s="2">
        <f t="shared" si="128"/>
        <v>0.10034065308383866</v>
      </c>
      <c r="E1316" s="3">
        <f>(M1316-C1316)^2</f>
        <v>1.6429073670668603E-5</v>
      </c>
      <c r="K1316" s="2">
        <f t="shared" si="132"/>
        <v>1306.1547874282173</v>
      </c>
      <c r="L1316" s="3">
        <v>3.9011842233906101E-2</v>
      </c>
      <c r="M1316" s="3">
        <v>0.316525502528475</v>
      </c>
      <c r="O1316" s="3">
        <f t="shared" si="129"/>
        <v>1.7103923897987079E-3</v>
      </c>
      <c r="P1316" s="3">
        <f t="shared" si="130"/>
        <v>9.9774841229806441E-2</v>
      </c>
    </row>
    <row r="1317" spans="1:16" x14ac:dyDescent="0.55000000000000004">
      <c r="A1317" s="2">
        <f t="shared" si="131"/>
        <v>1307.1547874282173</v>
      </c>
      <c r="C1317" s="2">
        <f t="shared" si="127"/>
        <v>0.18820488355866116</v>
      </c>
      <c r="D1317" s="2">
        <f t="shared" si="128"/>
        <v>0.12042505477593032</v>
      </c>
      <c r="E1317" s="3">
        <f>(M1317-C1317)^2</f>
        <v>3.38078329781029E-2</v>
      </c>
      <c r="K1317" s="2">
        <f t="shared" si="132"/>
        <v>1307.1547874282173</v>
      </c>
      <c r="L1317" s="3">
        <v>7.1656205628250105E-2</v>
      </c>
      <c r="M1317" s="3">
        <v>0.37207394832514901</v>
      </c>
      <c r="O1317" s="3">
        <f t="shared" si="129"/>
        <v>5.476185574302312E-3</v>
      </c>
      <c r="P1317" s="3">
        <f t="shared" si="130"/>
        <v>0.13795281931022632</v>
      </c>
    </row>
    <row r="1318" spans="1:16" x14ac:dyDescent="0.55000000000000004">
      <c r="A1318" s="2">
        <f t="shared" si="131"/>
        <v>1308.1547874282173</v>
      </c>
      <c r="C1318" s="2">
        <f t="shared" si="127"/>
        <v>8.5338242619363552E-3</v>
      </c>
      <c r="D1318" s="2">
        <f t="shared" si="128"/>
        <v>0.11024582520088493</v>
      </c>
      <c r="E1318" s="3">
        <f>(M1318-C1318)^2</f>
        <v>0.10621103247422085</v>
      </c>
      <c r="K1318" s="2">
        <f t="shared" si="132"/>
        <v>1308.1547874282173</v>
      </c>
      <c r="L1318" s="3">
        <v>8.6353827800171507E-2</v>
      </c>
      <c r="M1318" s="3">
        <v>0.33443416558458799</v>
      </c>
      <c r="O1318" s="3">
        <f t="shared" si="129"/>
        <v>7.8674906110643254E-3</v>
      </c>
      <c r="P1318" s="3">
        <f t="shared" si="130"/>
        <v>0.11140923604906165</v>
      </c>
    </row>
    <row r="1319" spans="1:16" x14ac:dyDescent="0.55000000000000004">
      <c r="A1319" s="2">
        <f t="shared" si="131"/>
        <v>1309.1547874282173</v>
      </c>
      <c r="C1319" s="2">
        <f t="shared" si="127"/>
        <v>-0.17328184282626782</v>
      </c>
      <c r="D1319" s="2">
        <f t="shared" si="128"/>
        <v>7.2361073640993492E-2</v>
      </c>
      <c r="E1319" s="3">
        <f>(M1319-C1319)^2</f>
        <v>0.14923936747534616</v>
      </c>
      <c r="K1319" s="2">
        <f t="shared" si="132"/>
        <v>1309.1547874282173</v>
      </c>
      <c r="L1319" s="3">
        <v>7.9423598099283899E-2</v>
      </c>
      <c r="M1319" s="3">
        <v>0.21303327139442399</v>
      </c>
      <c r="O1319" s="3">
        <f t="shared" si="129"/>
        <v>6.6861115244120448E-3</v>
      </c>
      <c r="P1319" s="3">
        <f t="shared" si="130"/>
        <v>4.510497853144161E-2</v>
      </c>
    </row>
    <row r="1320" spans="1:16" x14ac:dyDescent="0.55000000000000004">
      <c r="A1320" s="2">
        <f t="shared" si="131"/>
        <v>1310.1547874282173</v>
      </c>
      <c r="C1320" s="2">
        <f t="shared" si="127"/>
        <v>-0.31155061009082891</v>
      </c>
      <c r="D1320" s="2">
        <f t="shared" si="128"/>
        <v>1.6291494556299628E-2</v>
      </c>
      <c r="E1320" s="3">
        <f>(M1320-C1320)^2</f>
        <v>0.12237926780046542</v>
      </c>
      <c r="K1320" s="2">
        <f t="shared" si="132"/>
        <v>1310.1547874282173</v>
      </c>
      <c r="L1320" s="3">
        <v>5.2601235546198701E-2</v>
      </c>
      <c r="M1320" s="3">
        <v>3.82768728210564E-2</v>
      </c>
      <c r="O1320" s="3">
        <f t="shared" si="129"/>
        <v>3.019094102083598E-3</v>
      </c>
      <c r="P1320" s="3">
        <f t="shared" si="130"/>
        <v>1.4154847424156336E-3</v>
      </c>
    </row>
    <row r="1321" spans="1:16" x14ac:dyDescent="0.55000000000000004">
      <c r="A1321" s="2">
        <f t="shared" si="131"/>
        <v>1311.1547874282173</v>
      </c>
      <c r="C1321" s="2">
        <f t="shared" si="127"/>
        <v>-0.37152460055513098</v>
      </c>
      <c r="D1321" s="2">
        <f t="shared" si="128"/>
        <v>-4.3872247366516244E-2</v>
      </c>
      <c r="E1321" s="3">
        <f>(M1321-C1321)^2</f>
        <v>5.0831487674103726E-2</v>
      </c>
      <c r="K1321" s="2">
        <f t="shared" si="132"/>
        <v>1311.1547874282173</v>
      </c>
      <c r="L1321" s="3">
        <v>1.2604567236193E-2</v>
      </c>
      <c r="M1321" s="3">
        <v>-0.146066206002824</v>
      </c>
      <c r="O1321" s="3">
        <f t="shared" si="129"/>
        <v>2.2349100293231385E-4</v>
      </c>
      <c r="P1321" s="3">
        <f t="shared" si="130"/>
        <v>2.1526802536412325E-2</v>
      </c>
    </row>
    <row r="1322" spans="1:16" x14ac:dyDescent="0.55000000000000004">
      <c r="A1322" s="2">
        <f t="shared" si="131"/>
        <v>1312.1547874282173</v>
      </c>
      <c r="C1322" s="2">
        <f t="shared" si="127"/>
        <v>-0.33813194452885315</v>
      </c>
      <c r="D1322" s="2">
        <f t="shared" si="128"/>
        <v>-9.3010596611452334E-2</v>
      </c>
      <c r="E1322" s="3">
        <f>(M1322-C1322)^2</f>
        <v>1.9630080894206398E-3</v>
      </c>
      <c r="K1322" s="2">
        <f t="shared" si="132"/>
        <v>1312.1547874282173</v>
      </c>
      <c r="L1322" s="3">
        <v>-3.0548993131175501E-2</v>
      </c>
      <c r="M1322" s="3">
        <v>-0.29382609740434101</v>
      </c>
      <c r="O1322" s="3">
        <f t="shared" si="129"/>
        <v>7.9546250733714412E-4</v>
      </c>
      <c r="P1322" s="3">
        <f t="shared" si="130"/>
        <v>8.6718495025471978E-2</v>
      </c>
    </row>
    <row r="1323" spans="1:16" x14ac:dyDescent="0.55000000000000004">
      <c r="A1323" s="2">
        <f t="shared" si="131"/>
        <v>1313.1547874282173</v>
      </c>
      <c r="C1323" s="2">
        <f t="shared" si="127"/>
        <v>-0.21976444246328733</v>
      </c>
      <c r="D1323" s="2">
        <f t="shared" si="128"/>
        <v>-0.11877475345909438</v>
      </c>
      <c r="E1323" s="3">
        <f>(M1323-C1323)^2</f>
        <v>2.1972422685529097E-2</v>
      </c>
      <c r="K1323" s="2">
        <f t="shared" si="132"/>
        <v>1313.1547874282173</v>
      </c>
      <c r="L1323" s="3">
        <v>-6.6051368656646306E-2</v>
      </c>
      <c r="M1323" s="3">
        <v>-0.36799541994616403</v>
      </c>
      <c r="O1323" s="3">
        <f t="shared" si="129"/>
        <v>4.0584952608311688E-3</v>
      </c>
      <c r="P1323" s="3">
        <f t="shared" si="130"/>
        <v>0.13590235383832092</v>
      </c>
    </row>
    <row r="1324" spans="1:16" x14ac:dyDescent="0.55000000000000004">
      <c r="A1324" s="2">
        <f t="shared" si="131"/>
        <v>1314.1547874282173</v>
      </c>
      <c r="C1324" s="2">
        <f t="shared" si="127"/>
        <v>-4.6168648704443274E-2</v>
      </c>
      <c r="D1324" s="2">
        <f t="shared" si="128"/>
        <v>-0.11469001092928678</v>
      </c>
      <c r="E1324" s="3">
        <f>(M1324-C1324)^2</f>
        <v>9.2312278770647599E-2</v>
      </c>
      <c r="K1324" s="2">
        <f t="shared" si="132"/>
        <v>1314.1547874282173</v>
      </c>
      <c r="L1324" s="3">
        <v>-8.5010769149116899E-2</v>
      </c>
      <c r="M1324" s="3">
        <v>-0.349998006684622</v>
      </c>
      <c r="O1324" s="3">
        <f t="shared" si="129"/>
        <v>6.8336214131680707E-3</v>
      </c>
      <c r="P1324" s="3">
        <f t="shared" si="130"/>
        <v>0.12295679080467423</v>
      </c>
    </row>
    <row r="1325" spans="1:16" x14ac:dyDescent="0.55000000000000004">
      <c r="A1325" s="2">
        <f t="shared" si="131"/>
        <v>1315.1547874282173</v>
      </c>
      <c r="C1325" s="2">
        <f t="shared" si="127"/>
        <v>0.13902963892989564</v>
      </c>
      <c r="D1325" s="2">
        <f t="shared" si="128"/>
        <v>-8.1782892464109261E-2</v>
      </c>
      <c r="E1325" s="3">
        <f>(M1325-C1325)^2</f>
        <v>0.14697336991297064</v>
      </c>
      <c r="K1325" s="2">
        <f t="shared" si="132"/>
        <v>1315.1547874282173</v>
      </c>
      <c r="L1325" s="3">
        <v>-8.2678695139666206E-2</v>
      </c>
      <c r="M1325" s="3">
        <v>-0.24434142141891399</v>
      </c>
      <c r="O1325" s="3">
        <f t="shared" si="129"/>
        <v>6.4534948239515335E-3</v>
      </c>
      <c r="P1325" s="3">
        <f t="shared" si="130"/>
        <v>6.0022729276392087E-2</v>
      </c>
    </row>
    <row r="1326" spans="1:16" x14ac:dyDescent="0.55000000000000004">
      <c r="A1326" s="2">
        <f t="shared" si="131"/>
        <v>1316.1547874282173</v>
      </c>
      <c r="C1326" s="2">
        <f t="shared" si="127"/>
        <v>0.28928883738869193</v>
      </c>
      <c r="D1326" s="2">
        <f t="shared" si="128"/>
        <v>-2.8323179639752859E-2</v>
      </c>
      <c r="E1326" s="3">
        <f>(M1326-C1326)^2</f>
        <v>0.1345252567888082</v>
      </c>
      <c r="K1326" s="2">
        <f t="shared" si="132"/>
        <v>1316.1547874282173</v>
      </c>
      <c r="L1326" s="3">
        <v>-5.9639229031098001E-2</v>
      </c>
      <c r="M1326" s="3">
        <v>-7.7488011374705595E-2</v>
      </c>
      <c r="O1326" s="3">
        <f t="shared" si="129"/>
        <v>3.282623152345638E-3</v>
      </c>
      <c r="P1326" s="3">
        <f t="shared" si="130"/>
        <v>6.1061652534597733E-3</v>
      </c>
    </row>
    <row r="1327" spans="1:16" x14ac:dyDescent="0.55000000000000004">
      <c r="A1327" s="2">
        <f t="shared" si="131"/>
        <v>1317.1547874282173</v>
      </c>
      <c r="C1327" s="2">
        <f t="shared" si="127"/>
        <v>0.36684779318856275</v>
      </c>
      <c r="D1327" s="2">
        <f t="shared" si="128"/>
        <v>3.2254339911185988E-2</v>
      </c>
      <c r="E1327" s="3">
        <f>(M1327-C1327)^2</f>
        <v>6.6602726977890672E-2</v>
      </c>
      <c r="K1327" s="2">
        <f t="shared" si="132"/>
        <v>1317.1547874282173</v>
      </c>
      <c r="L1327" s="3">
        <v>-2.16627480367746E-2</v>
      </c>
      <c r="M1327" s="3">
        <v>0.108772751819021</v>
      </c>
      <c r="O1327" s="3">
        <f t="shared" si="129"/>
        <v>3.7317352537849703E-4</v>
      </c>
      <c r="P1327" s="3">
        <f t="shared" si="130"/>
        <v>1.1689676516101193E-2</v>
      </c>
    </row>
    <row r="1328" spans="1:16" x14ac:dyDescent="0.55000000000000004">
      <c r="A1328" s="2">
        <f t="shared" si="131"/>
        <v>1318.1547874282173</v>
      </c>
      <c r="C1328" s="2">
        <f t="shared" si="127"/>
        <v>0.35221541584034322</v>
      </c>
      <c r="D1328" s="2">
        <f t="shared" si="128"/>
        <v>8.4726125554385356E-2</v>
      </c>
      <c r="E1328" s="3">
        <f>(M1328-C1328)^2</f>
        <v>7.1275318777223144E-3</v>
      </c>
      <c r="K1328" s="2">
        <f t="shared" si="132"/>
        <v>1318.1547874282173</v>
      </c>
      <c r="L1328" s="3">
        <v>2.17393025892915E-2</v>
      </c>
      <c r="M1328" s="3">
        <v>0.26779070454251103</v>
      </c>
      <c r="O1328" s="3">
        <f t="shared" si="129"/>
        <v>5.8005595494296021E-4</v>
      </c>
      <c r="P1328" s="3">
        <f t="shared" si="130"/>
        <v>7.1362048615459125E-2</v>
      </c>
    </row>
    <row r="1329" spans="1:16" x14ac:dyDescent="0.55000000000000004">
      <c r="A1329" s="2">
        <f t="shared" si="131"/>
        <v>1319.1547874282173</v>
      </c>
      <c r="C1329" s="2">
        <f t="shared" si="127"/>
        <v>0.24906892079936596</v>
      </c>
      <c r="D1329" s="2">
        <f t="shared" si="128"/>
        <v>0.11590566244385134</v>
      </c>
      <c r="E1329" s="3">
        <f>(M1329-C1329)^2</f>
        <v>1.2247825274409548E-2</v>
      </c>
      <c r="K1329" s="2">
        <f t="shared" si="132"/>
        <v>1319.1547874282173</v>
      </c>
      <c r="L1329" s="3">
        <v>5.9696610021027101E-2</v>
      </c>
      <c r="M1329" s="3">
        <v>0.35973881406040398</v>
      </c>
      <c r="O1329" s="3">
        <f t="shared" si="129"/>
        <v>3.8491673599701558E-3</v>
      </c>
      <c r="P1329" s="3">
        <f t="shared" si="130"/>
        <v>0.12894194361368164</v>
      </c>
    </row>
    <row r="1330" spans="1:16" x14ac:dyDescent="0.55000000000000004">
      <c r="A1330" s="2">
        <f t="shared" si="131"/>
        <v>1320.1547874282173</v>
      </c>
      <c r="C1330" s="2">
        <f t="shared" si="127"/>
        <v>8.3329720335078739E-2</v>
      </c>
      <c r="D1330" s="2">
        <f t="shared" si="128"/>
        <v>0.1179573219451721</v>
      </c>
      <c r="E1330" s="3">
        <f>(M1330-C1330)^2</f>
        <v>7.7427729159059128E-2</v>
      </c>
      <c r="K1330" s="2">
        <f t="shared" si="132"/>
        <v>1320.1547874282173</v>
      </c>
      <c r="L1330" s="3">
        <v>8.2702531142113997E-2</v>
      </c>
      <c r="M1330" s="3">
        <v>0.36158810593928498</v>
      </c>
      <c r="O1330" s="3">
        <f t="shared" si="129"/>
        <v>7.2330907590202921E-3</v>
      </c>
      <c r="P1330" s="3">
        <f t="shared" si="130"/>
        <v>0.13027346896069145</v>
      </c>
    </row>
    <row r="1331" spans="1:16" x14ac:dyDescent="0.55000000000000004">
      <c r="A1331" s="2">
        <f t="shared" si="131"/>
        <v>1321.1547874282173</v>
      </c>
      <c r="C1331" s="2">
        <f t="shared" si="127"/>
        <v>-0.10335080280086339</v>
      </c>
      <c r="D1331" s="2">
        <f t="shared" si="128"/>
        <v>9.0365508140627521E-2</v>
      </c>
      <c r="E1331" s="3">
        <f>(M1331-C1331)^2</f>
        <v>0.1415461658741359</v>
      </c>
      <c r="K1331" s="2">
        <f t="shared" si="132"/>
        <v>1321.1547874282173</v>
      </c>
      <c r="L1331" s="3">
        <v>8.49950902894024E-2</v>
      </c>
      <c r="M1331" s="3">
        <v>0.27287541355591299</v>
      </c>
      <c r="O1331" s="3">
        <f t="shared" si="129"/>
        <v>7.6282997986056103E-3</v>
      </c>
      <c r="P1331" s="3">
        <f t="shared" si="130"/>
        <v>7.410452826534962E-2</v>
      </c>
    </row>
    <row r="1332" spans="1:16" x14ac:dyDescent="0.55000000000000004">
      <c r="A1332" s="2">
        <f t="shared" si="131"/>
        <v>1322.1547874282173</v>
      </c>
      <c r="C1332" s="2">
        <f t="shared" si="127"/>
        <v>-0.26405856974460257</v>
      </c>
      <c r="D1332" s="2">
        <f t="shared" si="128"/>
        <v>4.0064230572716381E-2</v>
      </c>
      <c r="E1332" s="3">
        <f>(M1332-C1332)^2</f>
        <v>0.14430725750088963</v>
      </c>
      <c r="K1332" s="2">
        <f t="shared" si="132"/>
        <v>1322.1547874282173</v>
      </c>
      <c r="L1332" s="3">
        <v>6.6000101802449598E-2</v>
      </c>
      <c r="M1332" s="3">
        <v>0.115819381051294</v>
      </c>
      <c r="O1332" s="3">
        <f t="shared" si="129"/>
        <v>4.6710595345365478E-3</v>
      </c>
      <c r="P1332" s="3">
        <f t="shared" si="130"/>
        <v>1.3263077797368111E-2</v>
      </c>
    </row>
    <row r="1333" spans="1:16" x14ac:dyDescent="0.55000000000000004">
      <c r="A1333" s="2">
        <f t="shared" si="131"/>
        <v>1323.1547874282173</v>
      </c>
      <c r="C1333" s="2">
        <f t="shared" si="127"/>
        <v>-0.35840663103949605</v>
      </c>
      <c r="D1333" s="2">
        <f t="shared" si="128"/>
        <v>-2.0305459281258521E-2</v>
      </c>
      <c r="E1333" s="3">
        <f>(M1333-C1333)^2</f>
        <v>8.3037509476055871E-2</v>
      </c>
      <c r="K1333" s="2">
        <f t="shared" si="132"/>
        <v>1323.1547874282173</v>
      </c>
      <c r="L1333" s="3">
        <v>3.0474978384166702E-2</v>
      </c>
      <c r="M1333" s="3">
        <v>-7.02443339288992E-2</v>
      </c>
      <c r="O1333" s="3">
        <f t="shared" si="129"/>
        <v>1.077154147712623E-3</v>
      </c>
      <c r="P1333" s="3">
        <f t="shared" si="130"/>
        <v>5.02656587105791E-3</v>
      </c>
    </row>
    <row r="1334" spans="1:16" x14ac:dyDescent="0.55000000000000004">
      <c r="A1334" s="2">
        <f t="shared" si="131"/>
        <v>1324.1547874282173</v>
      </c>
      <c r="C1334" s="2">
        <f t="shared" si="127"/>
        <v>-0.36268468036171048</v>
      </c>
      <c r="D1334" s="2">
        <f t="shared" si="128"/>
        <v>-7.5572249796353061E-2</v>
      </c>
      <c r="E1334" s="3">
        <f>(M1334-C1334)^2</f>
        <v>1.5368501555450302E-2</v>
      </c>
      <c r="K1334" s="2">
        <f t="shared" si="132"/>
        <v>1324.1547874282173</v>
      </c>
      <c r="L1334" s="3">
        <v>-1.26827924234714E-2</v>
      </c>
      <c r="M1334" s="3">
        <v>-0.23871491971238801</v>
      </c>
      <c r="O1334" s="3">
        <f t="shared" si="129"/>
        <v>1.0686895477089069E-4</v>
      </c>
      <c r="P1334" s="3">
        <f t="shared" si="130"/>
        <v>5.7297453110019679E-2</v>
      </c>
    </row>
    <row r="1335" spans="1:16" x14ac:dyDescent="0.55000000000000004">
      <c r="A1335" s="2">
        <f t="shared" si="131"/>
        <v>1325.1547874282173</v>
      </c>
      <c r="C1335" s="2">
        <f t="shared" si="127"/>
        <v>-0.275817614963976</v>
      </c>
      <c r="D1335" s="2">
        <f t="shared" si="128"/>
        <v>-0.11184722248651047</v>
      </c>
      <c r="E1335" s="3">
        <f>(M1335-C1335)^2</f>
        <v>5.1237333367901939E-3</v>
      </c>
      <c r="K1335" s="2">
        <f t="shared" si="132"/>
        <v>1325.1547874282173</v>
      </c>
      <c r="L1335" s="3">
        <v>-5.2664079190318999E-2</v>
      </c>
      <c r="M1335" s="3">
        <v>-0.34739787297406</v>
      </c>
      <c r="O1335" s="3">
        <f t="shared" si="129"/>
        <v>2.5320048756233716E-3</v>
      </c>
      <c r="P1335" s="3">
        <f t="shared" si="130"/>
        <v>0.12114006758256939</v>
      </c>
    </row>
    <row r="1336" spans="1:16" x14ac:dyDescent="0.55000000000000004">
      <c r="A1336" s="2">
        <f t="shared" si="131"/>
        <v>1326.1547874282173</v>
      </c>
      <c r="C1336" s="2">
        <f t="shared" si="127"/>
        <v>-0.11963571627194787</v>
      </c>
      <c r="D1336" s="2">
        <f t="shared" si="128"/>
        <v>-0.12001423121613969</v>
      </c>
      <c r="E1336" s="3">
        <f>(M1336-C1336)^2</f>
        <v>6.2218895580335651E-2</v>
      </c>
      <c r="K1336" s="2">
        <f t="shared" si="132"/>
        <v>1326.1547874282173</v>
      </c>
      <c r="L1336" s="3">
        <v>-7.9455320619722505E-2</v>
      </c>
      <c r="M1336" s="3">
        <v>-0.36907287384943399</v>
      </c>
      <c r="O1336" s="3">
        <f t="shared" si="129"/>
        <v>5.945994106236259E-3</v>
      </c>
      <c r="P1336" s="3">
        <f t="shared" si="130"/>
        <v>0.13669792013835616</v>
      </c>
    </row>
    <row r="1337" spans="1:16" x14ac:dyDescent="0.55000000000000004">
      <c r="A1337" s="2">
        <f t="shared" si="131"/>
        <v>1327.1547874282173</v>
      </c>
      <c r="C1337" s="2">
        <f t="shared" si="127"/>
        <v>6.6611447579151772E-2</v>
      </c>
      <c r="D1337" s="2">
        <f t="shared" si="128"/>
        <v>-9.8020851419542282E-2</v>
      </c>
      <c r="E1337" s="3">
        <f>(M1337-C1337)^2</f>
        <v>0.13316859995555488</v>
      </c>
      <c r="K1337" s="2">
        <f t="shared" si="132"/>
        <v>1327.1547874282173</v>
      </c>
      <c r="L1337" s="3">
        <v>-8.6346484094892303E-2</v>
      </c>
      <c r="M1337" s="3">
        <v>-0.29831128390733003</v>
      </c>
      <c r="O1337" s="3">
        <f t="shared" si="129"/>
        <v>7.0562412254235145E-3</v>
      </c>
      <c r="P1337" s="3">
        <f t="shared" si="130"/>
        <v>8.9380207741306311E-2</v>
      </c>
    </row>
    <row r="1338" spans="1:16" x14ac:dyDescent="0.55000000000000004">
      <c r="A1338" s="2">
        <f t="shared" si="131"/>
        <v>1328.1547874282173</v>
      </c>
      <c r="C1338" s="2">
        <f t="shared" si="127"/>
        <v>0.23611870384659633</v>
      </c>
      <c r="D1338" s="2">
        <f t="shared" si="128"/>
        <v>-5.1394168284437547E-2</v>
      </c>
      <c r="E1338" s="3">
        <f>(M1338-C1338)^2</f>
        <v>0.15128559231050645</v>
      </c>
      <c r="K1338" s="2">
        <f t="shared" si="132"/>
        <v>1328.1547874282173</v>
      </c>
      <c r="L1338" s="3">
        <v>-7.1611634973797397E-2</v>
      </c>
      <c r="M1338" s="3">
        <v>-0.15283578232178099</v>
      </c>
      <c r="O1338" s="3">
        <f t="shared" si="129"/>
        <v>4.7978600375362251E-3</v>
      </c>
      <c r="P1338" s="3">
        <f t="shared" si="130"/>
        <v>2.3559096211412861E-2</v>
      </c>
    </row>
    <row r="1339" spans="1:16" x14ac:dyDescent="0.55000000000000004">
      <c r="A1339" s="2">
        <f t="shared" si="131"/>
        <v>1329.1547874282173</v>
      </c>
      <c r="C1339" s="2">
        <f t="shared" si="127"/>
        <v>0.3462877318543009</v>
      </c>
      <c r="D1339" s="2">
        <f t="shared" si="128"/>
        <v>8.1482171614286614E-3</v>
      </c>
      <c r="E1339" s="3">
        <f>(M1339-C1339)^2</f>
        <v>9.9457822367813198E-2</v>
      </c>
      <c r="K1339" s="2">
        <f t="shared" si="132"/>
        <v>1329.1547874282173</v>
      </c>
      <c r="L1339" s="3">
        <v>-3.8941207627183803E-2</v>
      </c>
      <c r="M1339" s="3">
        <v>3.0918389070616201E-2</v>
      </c>
      <c r="O1339" s="3">
        <f t="shared" si="129"/>
        <v>1.339278881778858E-3</v>
      </c>
      <c r="P1339" s="3">
        <f t="shared" si="130"/>
        <v>9.1593661077007612E-4</v>
      </c>
    </row>
    <row r="1340" spans="1:16" x14ac:dyDescent="0.55000000000000004">
      <c r="A1340" s="2">
        <f t="shared" si="131"/>
        <v>1330.1547874282173</v>
      </c>
      <c r="C1340" s="2">
        <f t="shared" si="127"/>
        <v>0.3694323092717639</v>
      </c>
      <c r="D1340" s="2">
        <f t="shared" si="128"/>
        <v>6.5642900489826447E-2</v>
      </c>
      <c r="E1340" s="3">
        <f>(M1340-C1340)^2</f>
        <v>2.6407371637365711E-2</v>
      </c>
      <c r="K1340" s="2">
        <f t="shared" si="132"/>
        <v>1330.1547874282173</v>
      </c>
      <c r="L1340" s="3">
        <v>3.4822867433719502E-3</v>
      </c>
      <c r="M1340" s="3">
        <v>0.20692885811651701</v>
      </c>
      <c r="O1340" s="3">
        <f t="shared" si="129"/>
        <v>3.3957833026472232E-5</v>
      </c>
      <c r="P1340" s="3">
        <f t="shared" si="130"/>
        <v>4.2549340025684584E-2</v>
      </c>
    </row>
    <row r="1341" spans="1:16" x14ac:dyDescent="0.55000000000000004">
      <c r="A1341" s="2">
        <f t="shared" si="131"/>
        <v>1331.1547874282173</v>
      </c>
      <c r="C1341" s="2">
        <f t="shared" si="127"/>
        <v>0.29973604715818775</v>
      </c>
      <c r="D1341" s="2">
        <f t="shared" si="128"/>
        <v>0.10664107867298338</v>
      </c>
      <c r="E1341" s="3">
        <f>(M1341-C1341)^2</f>
        <v>9.8449503093642047E-4</v>
      </c>
      <c r="K1341" s="2">
        <f t="shared" si="132"/>
        <v>1331.1547874282173</v>
      </c>
      <c r="L1341" s="3">
        <v>4.5033620796511499E-2</v>
      </c>
      <c r="M1341" s="3">
        <v>0.33111271095369699</v>
      </c>
      <c r="O1341" s="3">
        <f t="shared" si="129"/>
        <v>2.2447382798179796E-3</v>
      </c>
      <c r="P1341" s="3">
        <f t="shared" si="130"/>
        <v>0.10920299638726944</v>
      </c>
    </row>
    <row r="1342" spans="1:16" x14ac:dyDescent="0.55000000000000004">
      <c r="A1342" s="2">
        <f t="shared" si="131"/>
        <v>1332.1547874282173</v>
      </c>
      <c r="C1342" s="2">
        <f t="shared" si="127"/>
        <v>0.15471408786691465</v>
      </c>
      <c r="D1342" s="2">
        <f t="shared" si="128"/>
        <v>0.12083963206962667</v>
      </c>
      <c r="E1342" s="3">
        <f>(M1342-C1342)^2</f>
        <v>4.7372934358828805E-2</v>
      </c>
      <c r="K1342" s="2">
        <f t="shared" si="132"/>
        <v>1332.1547874282173</v>
      </c>
      <c r="L1342" s="3">
        <v>7.5306005152863495E-2</v>
      </c>
      <c r="M1342" s="3">
        <v>0.37236733125839</v>
      </c>
      <c r="O1342" s="3">
        <f t="shared" si="129"/>
        <v>6.0296860932617484E-3</v>
      </c>
      <c r="P1342" s="3">
        <f t="shared" si="130"/>
        <v>0.13817084196419935</v>
      </c>
    </row>
    <row r="1343" spans="1:16" x14ac:dyDescent="0.55000000000000004">
      <c r="A1343" s="2">
        <f t="shared" si="131"/>
        <v>1333.1547874282173</v>
      </c>
      <c r="C1343" s="2">
        <f t="shared" si="127"/>
        <v>-2.9188568765587349E-2</v>
      </c>
      <c r="D1343" s="2">
        <f t="shared" si="128"/>
        <v>0.10467036811948739</v>
      </c>
      <c r="E1343" s="3">
        <f>(M1343-C1343)^2</f>
        <v>0.12218437212146914</v>
      </c>
      <c r="K1343" s="2">
        <f t="shared" si="132"/>
        <v>1333.1547874282173</v>
      </c>
      <c r="L1343" s="3">
        <v>8.6717533354140897E-2</v>
      </c>
      <c r="M1343" s="3">
        <v>0.32036024345020198</v>
      </c>
      <c r="O1343" s="3">
        <f t="shared" si="129"/>
        <v>7.9321434404887453E-3</v>
      </c>
      <c r="P1343" s="3">
        <f t="shared" si="130"/>
        <v>0.10221211764761594</v>
      </c>
    </row>
    <row r="1344" spans="1:16" x14ac:dyDescent="0.55000000000000004">
      <c r="A1344" s="2">
        <f t="shared" si="131"/>
        <v>1334.1547874282173</v>
      </c>
      <c r="C1344" s="2">
        <f t="shared" si="127"/>
        <v>-0.20575594052750149</v>
      </c>
      <c r="D1344" s="2">
        <f t="shared" si="128"/>
        <v>6.219673228212691E-2</v>
      </c>
      <c r="E1344" s="3">
        <f>(M1344-C1344)^2</f>
        <v>0.15513585018948692</v>
      </c>
      <c r="K1344" s="2">
        <f t="shared" si="132"/>
        <v>1334.1547874282173</v>
      </c>
      <c r="L1344" s="3">
        <v>7.6410117370352304E-2</v>
      </c>
      <c r="M1344" s="3">
        <v>0.188116945299242</v>
      </c>
      <c r="O1344" s="3">
        <f t="shared" si="129"/>
        <v>6.2023761105578475E-3</v>
      </c>
      <c r="P1344" s="3">
        <f t="shared" si="130"/>
        <v>3.514237670335741E-2</v>
      </c>
    </row>
    <row r="1345" spans="1:16" x14ac:dyDescent="0.55000000000000004">
      <c r="A1345" s="2">
        <f t="shared" si="131"/>
        <v>1335.1547874282173</v>
      </c>
      <c r="C1345" s="2">
        <f t="shared" si="127"/>
        <v>-0.33061545193808856</v>
      </c>
      <c r="D1345" s="2">
        <f t="shared" si="128"/>
        <v>4.0926366927907416E-3</v>
      </c>
      <c r="E1345" s="3">
        <f>(M1345-C1345)^2</f>
        <v>0.11517474115947909</v>
      </c>
      <c r="K1345" s="2">
        <f t="shared" si="132"/>
        <v>1335.1547874282173</v>
      </c>
      <c r="L1345" s="3">
        <v>4.6965313477204201E-2</v>
      </c>
      <c r="M1345" s="3">
        <v>8.75859120528312E-3</v>
      </c>
      <c r="O1345" s="3">
        <f t="shared" si="129"/>
        <v>2.4315117728341846E-3</v>
      </c>
      <c r="P1345" s="3">
        <f t="shared" si="130"/>
        <v>6.5685299717687428E-5</v>
      </c>
    </row>
    <row r="1346" spans="1:16" x14ac:dyDescent="0.55000000000000004">
      <c r="A1346" s="2">
        <f t="shared" si="131"/>
        <v>1336.1547874282173</v>
      </c>
      <c r="C1346" s="2">
        <f t="shared" si="127"/>
        <v>-0.37238906276689798</v>
      </c>
      <c r="D1346" s="2">
        <f t="shared" si="128"/>
        <v>-5.5039966195249368E-2</v>
      </c>
      <c r="E1346" s="3">
        <f>(M1346-C1346)^2</f>
        <v>3.983842604436745E-2</v>
      </c>
      <c r="K1346" s="2">
        <f t="shared" si="132"/>
        <v>1336.1547874282173</v>
      </c>
      <c r="L1346" s="3">
        <v>5.7577554720375504E-3</v>
      </c>
      <c r="M1346" s="3">
        <v>-0.17279340639039401</v>
      </c>
      <c r="O1346" s="3">
        <f t="shared" si="129"/>
        <v>6.5655428020896118E-5</v>
      </c>
      <c r="P1346" s="3">
        <f t="shared" si="130"/>
        <v>3.008398349878906E-2</v>
      </c>
    </row>
    <row r="1347" spans="1:16" x14ac:dyDescent="0.55000000000000004">
      <c r="A1347" s="2">
        <f t="shared" si="131"/>
        <v>1337.1547874282173</v>
      </c>
      <c r="C1347" s="2">
        <f t="shared" si="127"/>
        <v>-0.32057878190087846</v>
      </c>
      <c r="D1347" s="2">
        <f t="shared" si="128"/>
        <v>-0.10034065308383504</v>
      </c>
      <c r="E1347" s="3">
        <f>(M1347-C1347)^2</f>
        <v>9.0450722558730015E-5</v>
      </c>
      <c r="K1347" s="2">
        <f t="shared" si="132"/>
        <v>1337.1547874282173</v>
      </c>
      <c r="L1347" s="3">
        <v>-3.6891868109622701E-2</v>
      </c>
      <c r="M1347" s="3">
        <v>-0.31106822342312701</v>
      </c>
      <c r="O1347" s="3">
        <f t="shared" si="129"/>
        <v>1.1934827629971995E-3</v>
      </c>
      <c r="P1347" s="3">
        <f t="shared" si="130"/>
        <v>9.7170709916992087E-2</v>
      </c>
    </row>
    <row r="1348" spans="1:16" x14ac:dyDescent="0.55000000000000004">
      <c r="A1348" s="2">
        <f t="shared" si="131"/>
        <v>1338.1547874282173</v>
      </c>
      <c r="C1348" s="2">
        <f t="shared" si="127"/>
        <v>-0.18820488355867848</v>
      </c>
      <c r="D1348" s="2">
        <f t="shared" si="128"/>
        <v>-0.12042505477592977</v>
      </c>
      <c r="E1348" s="3">
        <f>(M1348-C1348)^2</f>
        <v>3.3572936292951064E-2</v>
      </c>
      <c r="K1348" s="2">
        <f t="shared" si="132"/>
        <v>1338.1547874282173</v>
      </c>
      <c r="L1348" s="3">
        <v>-7.0301694462693395E-2</v>
      </c>
      <c r="M1348" s="3">
        <v>-0.371434074172377</v>
      </c>
      <c r="O1348" s="3">
        <f t="shared" si="129"/>
        <v>4.6181057656259124E-3</v>
      </c>
      <c r="P1348" s="3">
        <f t="shared" si="130"/>
        <v>0.13844949357065892</v>
      </c>
    </row>
    <row r="1349" spans="1:16" x14ac:dyDescent="0.55000000000000004">
      <c r="A1349" s="2">
        <f t="shared" si="131"/>
        <v>1339.1547874282173</v>
      </c>
      <c r="C1349" s="2">
        <f t="shared" si="127"/>
        <v>-8.5338242619564294E-3</v>
      </c>
      <c r="D1349" s="2">
        <f t="shared" si="128"/>
        <v>-0.11024582520088759</v>
      </c>
      <c r="E1349" s="3">
        <f>(M1349-C1349)^2</f>
        <v>0.10905722420562435</v>
      </c>
      <c r="K1349" s="2">
        <f t="shared" si="132"/>
        <v>1339.1547874282173</v>
      </c>
      <c r="L1349" s="3">
        <v>-8.6104025317532404E-2</v>
      </c>
      <c r="M1349" s="3">
        <v>-0.33877195683544398</v>
      </c>
      <c r="O1349" s="3">
        <f t="shared" si="129"/>
        <v>7.0155662408152774E-3</v>
      </c>
      <c r="P1349" s="3">
        <f t="shared" si="130"/>
        <v>0.11520994243454828</v>
      </c>
    </row>
    <row r="1350" spans="1:16" x14ac:dyDescent="0.55000000000000004">
      <c r="A1350" s="2">
        <f t="shared" si="131"/>
        <v>1340.1547874282173</v>
      </c>
      <c r="C1350" s="2">
        <f t="shared" ref="C1350:C1413" si="133">$B$2*EXP(-C$4*((PI()/($B$1*$B$3)))^0.5)*SIN(2*PI()*$A1350/$B$3-C$4*SQRT(PI()/($B$1*$B$3)))</f>
        <v>0.17328184282628753</v>
      </c>
      <c r="D1350" s="2">
        <f t="shared" ref="D1350:D1413" si="134">$B$2*EXP(-D$4*((PI()/($B$1*$B$3)))^0.5)*SIN(2*PI()*$A1350/$B$3-D$4*SQRT(PI()/($B$1*$B$3)))</f>
        <v>-7.2361073640987691E-2</v>
      </c>
      <c r="E1350" s="3">
        <f>(M1350-C1350)^2</f>
        <v>0.15566508168046506</v>
      </c>
      <c r="K1350" s="2">
        <f t="shared" si="132"/>
        <v>1340.1547874282173</v>
      </c>
      <c r="L1350" s="3">
        <v>-8.0341068881001607E-2</v>
      </c>
      <c r="M1350" s="3">
        <v>-0.22126230132042901</v>
      </c>
      <c r="O1350" s="3">
        <f t="shared" si="129"/>
        <v>6.0833792355900699E-3</v>
      </c>
      <c r="P1350" s="3">
        <f t="shared" si="130"/>
        <v>4.9246820117954719E-2</v>
      </c>
    </row>
    <row r="1351" spans="1:16" x14ac:dyDescent="0.55000000000000004">
      <c r="A1351" s="2">
        <f t="shared" si="131"/>
        <v>1341.1547874282173</v>
      </c>
      <c r="C1351" s="2">
        <f t="shared" si="133"/>
        <v>0.31155061009081786</v>
      </c>
      <c r="D1351" s="2">
        <f t="shared" si="134"/>
        <v>-1.6291494556306085E-2</v>
      </c>
      <c r="E1351" s="3">
        <f>(M1351-C1351)^2</f>
        <v>0.12951846556942861</v>
      </c>
      <c r="K1351" s="2">
        <f t="shared" si="132"/>
        <v>1341.1547874282173</v>
      </c>
      <c r="L1351" s="3">
        <v>-5.4456193343416198E-2</v>
      </c>
      <c r="M1351" s="3">
        <v>-4.83361298280469E-2</v>
      </c>
      <c r="O1351" s="3">
        <f t="shared" ref="O1351:O1414" si="135">(L1351-$J$1)^2</f>
        <v>2.71557144382796E-3</v>
      </c>
      <c r="P1351" s="3">
        <f t="shared" ref="P1351:P1414" si="136">(M1351-$J$2)^2</f>
        <v>2.4000273735991303E-3</v>
      </c>
    </row>
    <row r="1352" spans="1:16" x14ac:dyDescent="0.55000000000000004">
      <c r="A1352" s="2">
        <f t="shared" si="131"/>
        <v>1342.1547874282173</v>
      </c>
      <c r="C1352" s="2">
        <f t="shared" si="133"/>
        <v>0.37152460055513259</v>
      </c>
      <c r="D1352" s="2">
        <f t="shared" si="134"/>
        <v>4.3872247366522982E-2</v>
      </c>
      <c r="E1352" s="3">
        <f>(M1352-C1352)^2</f>
        <v>5.5144412821013747E-2</v>
      </c>
      <c r="K1352" s="2">
        <f t="shared" si="132"/>
        <v>1342.1547874282173</v>
      </c>
      <c r="L1352" s="3">
        <v>-1.4932426361274599E-2</v>
      </c>
      <c r="M1352" s="3">
        <v>0.13669612523534999</v>
      </c>
      <c r="O1352" s="3">
        <f t="shared" si="135"/>
        <v>1.5844208792897143E-4</v>
      </c>
      <c r="P1352" s="3">
        <f t="shared" si="136"/>
        <v>1.8507474964412057E-2</v>
      </c>
    </row>
    <row r="1353" spans="1:16" x14ac:dyDescent="0.55000000000000004">
      <c r="A1353" s="2">
        <f t="shared" si="131"/>
        <v>1343.1547874282173</v>
      </c>
      <c r="C1353" s="2">
        <f t="shared" si="133"/>
        <v>0.3381319445288794</v>
      </c>
      <c r="D1353" s="2">
        <f t="shared" si="134"/>
        <v>9.30105966114394E-2</v>
      </c>
      <c r="E1353" s="3">
        <f>(M1353-C1353)^2</f>
        <v>2.5644052243536542E-3</v>
      </c>
      <c r="K1353" s="2">
        <f t="shared" si="132"/>
        <v>1343.1547874282173</v>
      </c>
      <c r="L1353" s="3">
        <v>2.8331259437095999E-2</v>
      </c>
      <c r="M1353" s="3">
        <v>0.28749198773235701</v>
      </c>
      <c r="O1353" s="3">
        <f t="shared" si="135"/>
        <v>9.41035852794834E-4</v>
      </c>
      <c r="P1353" s="3">
        <f t="shared" si="136"/>
        <v>8.2276063098463373E-2</v>
      </c>
    </row>
    <row r="1354" spans="1:16" x14ac:dyDescent="0.55000000000000004">
      <c r="A1354" s="2">
        <f t="shared" si="131"/>
        <v>1344.1547874282173</v>
      </c>
      <c r="C1354" s="2">
        <f t="shared" si="133"/>
        <v>0.21976444246326934</v>
      </c>
      <c r="D1354" s="2">
        <f t="shared" si="134"/>
        <v>0.11877475345909572</v>
      </c>
      <c r="E1354" s="3">
        <f>(M1354-C1354)^2</f>
        <v>2.14678923693324E-2</v>
      </c>
      <c r="K1354" s="2">
        <f t="shared" si="132"/>
        <v>1344.1547874282173</v>
      </c>
      <c r="L1354" s="3">
        <v>6.4499205555072298E-2</v>
      </c>
      <c r="M1354" s="3">
        <v>0.36628369843098302</v>
      </c>
      <c r="O1354" s="3">
        <f t="shared" si="135"/>
        <v>4.4681542656269894E-3</v>
      </c>
      <c r="P1354" s="3">
        <f t="shared" si="136"/>
        <v>0.13368511702731201</v>
      </c>
    </row>
    <row r="1355" spans="1:16" x14ac:dyDescent="0.55000000000000004">
      <c r="A1355" s="2">
        <f t="shared" si="131"/>
        <v>1345.1547874282173</v>
      </c>
      <c r="C1355" s="2">
        <f t="shared" si="133"/>
        <v>4.6168648704421174E-2</v>
      </c>
      <c r="D1355" s="2">
        <f t="shared" si="134"/>
        <v>0.11469001092928449</v>
      </c>
      <c r="E1355" s="3">
        <f>(M1355-C1355)^2</f>
        <v>9.4352632310747905E-2</v>
      </c>
      <c r="K1355" s="2">
        <f t="shared" si="132"/>
        <v>1345.1547874282173</v>
      </c>
      <c r="L1355" s="3">
        <v>8.4512925517758297E-2</v>
      </c>
      <c r="M1355" s="3">
        <v>0.35333738459846997</v>
      </c>
      <c r="O1355" s="3">
        <f t="shared" si="135"/>
        <v>7.544307605572345E-3</v>
      </c>
      <c r="P1355" s="3">
        <f t="shared" si="136"/>
        <v>0.1243856089849754</v>
      </c>
    </row>
    <row r="1356" spans="1:16" x14ac:dyDescent="0.55000000000000004">
      <c r="A1356" s="2">
        <f t="shared" ref="A1356:A1419" si="137">K1356</f>
        <v>1346.1547874282173</v>
      </c>
      <c r="C1356" s="2">
        <f t="shared" si="133"/>
        <v>-0.13902963892983772</v>
      </c>
      <c r="D1356" s="2">
        <f t="shared" si="134"/>
        <v>8.1782892464124166E-2</v>
      </c>
      <c r="E1356" s="3">
        <f>(M1356-C1356)^2</f>
        <v>0.15282248836526127</v>
      </c>
      <c r="K1356" s="2">
        <f t="shared" si="132"/>
        <v>1346.1547874282173</v>
      </c>
      <c r="L1356" s="3">
        <v>8.3359859004394493E-2</v>
      </c>
      <c r="M1356" s="3">
        <v>0.25189553084727101</v>
      </c>
      <c r="O1356" s="3">
        <f t="shared" si="135"/>
        <v>7.3453311260356091E-3</v>
      </c>
      <c r="P1356" s="3">
        <f t="shared" si="136"/>
        <v>6.312233475679993E-2</v>
      </c>
    </row>
    <row r="1357" spans="1:16" x14ac:dyDescent="0.55000000000000004">
      <c r="A1357" s="2">
        <f t="shared" si="137"/>
        <v>1347.1547874282173</v>
      </c>
      <c r="C1357" s="2">
        <f t="shared" si="133"/>
        <v>-0.28928883738870598</v>
      </c>
      <c r="D1357" s="2">
        <f t="shared" si="134"/>
        <v>2.8323179639745833E-2</v>
      </c>
      <c r="E1357" s="3">
        <f>(M1357-C1357)^2</f>
        <v>0.1418680218803042</v>
      </c>
      <c r="K1357" s="2">
        <f t="shared" ref="K1357:K1420" si="138">K1356+1</f>
        <v>1347.1547874282173</v>
      </c>
      <c r="L1357" s="3">
        <v>6.1328798676358202E-2</v>
      </c>
      <c r="M1357" s="3">
        <v>8.7364878748947702E-2</v>
      </c>
      <c r="O1357" s="3">
        <f t="shared" si="135"/>
        <v>4.0543587813249562E-3</v>
      </c>
      <c r="P1357" s="3">
        <f t="shared" si="136"/>
        <v>7.5187861343761764E-3</v>
      </c>
    </row>
    <row r="1358" spans="1:16" x14ac:dyDescent="0.55000000000000004">
      <c r="A1358" s="2">
        <f t="shared" si="137"/>
        <v>1348.1547874282173</v>
      </c>
      <c r="C1358" s="2">
        <f t="shared" si="133"/>
        <v>-0.36684779318855931</v>
      </c>
      <c r="D1358" s="2">
        <f t="shared" si="134"/>
        <v>-3.2254339911179708E-2</v>
      </c>
      <c r="E1358" s="3">
        <f>(M1358-C1358)^2</f>
        <v>7.1717345598801108E-2</v>
      </c>
      <c r="K1358" s="2">
        <f t="shared" si="138"/>
        <v>1348.1547874282173</v>
      </c>
      <c r="L1358" s="3">
        <v>2.3937560263582E-2</v>
      </c>
      <c r="M1358" s="3">
        <v>-9.9046849204410703E-2</v>
      </c>
      <c r="O1358" s="3">
        <f t="shared" si="135"/>
        <v>6.9077550983393291E-4</v>
      </c>
      <c r="P1358" s="3">
        <f t="shared" si="136"/>
        <v>9.9402482468340953E-3</v>
      </c>
    </row>
    <row r="1359" spans="1:16" x14ac:dyDescent="0.55000000000000004">
      <c r="A1359" s="2">
        <f t="shared" si="137"/>
        <v>1349.1547874282173</v>
      </c>
      <c r="C1359" s="2">
        <f t="shared" si="133"/>
        <v>-0.35221541584034977</v>
      </c>
      <c r="D1359" s="2">
        <f t="shared" si="134"/>
        <v>-8.4726125554380707E-2</v>
      </c>
      <c r="E1359" s="3">
        <f>(M1359-C1359)^2</f>
        <v>8.3839178432825994E-3</v>
      </c>
      <c r="K1359" s="2">
        <f t="shared" si="138"/>
        <v>1349.1547874282173</v>
      </c>
      <c r="L1359" s="3">
        <v>-1.9448988615051101E-2</v>
      </c>
      <c r="M1359" s="3">
        <v>-0.26065167933248001</v>
      </c>
      <c r="O1359" s="3">
        <f t="shared" si="135"/>
        <v>2.9254477630034871E-4</v>
      </c>
      <c r="P1359" s="3">
        <f t="shared" si="136"/>
        <v>6.8280628998111922E-2</v>
      </c>
    </row>
    <row r="1360" spans="1:16" x14ac:dyDescent="0.55000000000000004">
      <c r="A1360" s="2">
        <f t="shared" si="137"/>
        <v>1350.1547874282173</v>
      </c>
      <c r="C1360" s="2">
        <f t="shared" si="133"/>
        <v>-0.24906892079938089</v>
      </c>
      <c r="D1360" s="2">
        <f t="shared" si="134"/>
        <v>-0.11590566244384951</v>
      </c>
      <c r="E1360" s="3">
        <f>(M1360-C1360)^2</f>
        <v>1.1643652740492182E-2</v>
      </c>
      <c r="K1360" s="2">
        <f t="shared" si="138"/>
        <v>1350.1547874282173</v>
      </c>
      <c r="L1360" s="3">
        <v>-5.7964417642278901E-2</v>
      </c>
      <c r="M1360" s="3">
        <v>-0.356974679406103</v>
      </c>
      <c r="O1360" s="3">
        <f t="shared" si="135"/>
        <v>3.0935142525349586E-3</v>
      </c>
      <c r="P1360" s="3">
        <f t="shared" si="136"/>
        <v>0.12789823257077312</v>
      </c>
    </row>
    <row r="1361" spans="1:16" x14ac:dyDescent="0.55000000000000004">
      <c r="A1361" s="2">
        <f t="shared" si="137"/>
        <v>1351.1547874282173</v>
      </c>
      <c r="C1361" s="2">
        <f t="shared" si="133"/>
        <v>-8.3329720335057034E-2</v>
      </c>
      <c r="D1361" s="2">
        <f t="shared" si="134"/>
        <v>-0.11795732194517053</v>
      </c>
      <c r="E1361" s="3">
        <f>(M1361-C1361)^2</f>
        <v>7.871471946985345E-2</v>
      </c>
      <c r="K1361" s="2">
        <f t="shared" si="138"/>
        <v>1351.1547874282173</v>
      </c>
      <c r="L1361" s="3">
        <v>-8.1962298685856597E-2</v>
      </c>
      <c r="M1361" s="3">
        <v>-0.36389115651232901</v>
      </c>
      <c r="O1361" s="3">
        <f t="shared" si="135"/>
        <v>6.3389065683117545E-3</v>
      </c>
      <c r="P1361" s="3">
        <f t="shared" si="136"/>
        <v>0.13289313060460914</v>
      </c>
    </row>
    <row r="1362" spans="1:16" x14ac:dyDescent="0.55000000000000004">
      <c r="A1362" s="2">
        <f t="shared" si="137"/>
        <v>1352.1547874282173</v>
      </c>
      <c r="C1362" s="2">
        <f t="shared" si="133"/>
        <v>0.10335080280084409</v>
      </c>
      <c r="D1362" s="2">
        <f t="shared" si="134"/>
        <v>-9.0365508140631837E-2</v>
      </c>
      <c r="E1362" s="3">
        <f>(M1362-C1362)^2</f>
        <v>0.14670404374787926</v>
      </c>
      <c r="K1362" s="2">
        <f t="shared" si="138"/>
        <v>1352.1547874282173</v>
      </c>
      <c r="L1362" s="3">
        <v>-8.5432213566374399E-2</v>
      </c>
      <c r="M1362" s="3">
        <v>-0.27966883605319598</v>
      </c>
      <c r="O1362" s="3">
        <f t="shared" si="135"/>
        <v>6.9034770417150306E-3</v>
      </c>
      <c r="P1362" s="3">
        <f t="shared" si="136"/>
        <v>7.8580861245185429E-2</v>
      </c>
    </row>
    <row r="1363" spans="1:16" x14ac:dyDescent="0.55000000000000004">
      <c r="A1363" s="2">
        <f t="shared" si="137"/>
        <v>1353.1547874282173</v>
      </c>
      <c r="C1363" s="2">
        <f t="shared" si="133"/>
        <v>0.26405856974461828</v>
      </c>
      <c r="D1363" s="2">
        <f t="shared" si="134"/>
        <v>-4.0064230572709567E-2</v>
      </c>
      <c r="E1363" s="3">
        <f>(M1363-C1363)^2</f>
        <v>0.15167931780597299</v>
      </c>
      <c r="K1363" s="2">
        <f t="shared" si="138"/>
        <v>1353.1547874282173</v>
      </c>
      <c r="L1363" s="3">
        <v>-6.7505100576217406E-2</v>
      </c>
      <c r="M1363" s="3">
        <v>-0.12540172066503699</v>
      </c>
      <c r="O1363" s="3">
        <f t="shared" si="135"/>
        <v>4.2458324202568534E-3</v>
      </c>
      <c r="P1363" s="3">
        <f t="shared" si="136"/>
        <v>1.5890030696866075E-2</v>
      </c>
    </row>
    <row r="1364" spans="1:16" x14ac:dyDescent="0.55000000000000004">
      <c r="A1364" s="2">
        <f t="shared" si="137"/>
        <v>1354.1547874282173</v>
      </c>
      <c r="C1364" s="2">
        <f t="shared" si="133"/>
        <v>0.35840663103947901</v>
      </c>
      <c r="D1364" s="2">
        <f t="shared" si="134"/>
        <v>2.0305459281238551E-2</v>
      </c>
      <c r="E1364" s="3">
        <f>(M1364-C1364)^2</f>
        <v>8.8883641922516937E-2</v>
      </c>
      <c r="K1364" s="2">
        <f t="shared" si="138"/>
        <v>1354.1547874282173</v>
      </c>
      <c r="L1364" s="3">
        <v>-3.26709163755056E-2</v>
      </c>
      <c r="M1364" s="3">
        <v>6.0273033599477402E-2</v>
      </c>
      <c r="O1364" s="3">
        <f t="shared" si="135"/>
        <v>9.1965827807818381E-4</v>
      </c>
      <c r="P1364" s="3">
        <f t="shared" si="136"/>
        <v>3.5544357960873652E-3</v>
      </c>
    </row>
    <row r="1365" spans="1:16" x14ac:dyDescent="0.55000000000000004">
      <c r="A1365" s="2">
        <f t="shared" si="137"/>
        <v>1355.1547874282173</v>
      </c>
      <c r="C1365" s="2">
        <f t="shared" si="133"/>
        <v>0.36268468036170537</v>
      </c>
      <c r="D1365" s="2">
        <f t="shared" si="134"/>
        <v>7.5572249796358695E-2</v>
      </c>
      <c r="E1365" s="3">
        <f>(M1365-C1365)^2</f>
        <v>1.7379846991539549E-2</v>
      </c>
      <c r="K1365" s="2">
        <f t="shared" si="138"/>
        <v>1355.1547874282173</v>
      </c>
      <c r="L1365" s="3">
        <v>1.0345901507102601E-2</v>
      </c>
      <c r="M1365" s="3">
        <v>0.23085203269224699</v>
      </c>
      <c r="O1365" s="3">
        <f t="shared" si="135"/>
        <v>1.6106020552277526E-4</v>
      </c>
      <c r="P1365" s="3">
        <f t="shared" si="136"/>
        <v>5.2991159849976911E-2</v>
      </c>
    </row>
    <row r="1366" spans="1:16" x14ac:dyDescent="0.55000000000000004">
      <c r="A1366" s="2">
        <f t="shared" si="137"/>
        <v>1356.1547874282173</v>
      </c>
      <c r="C1366" s="2">
        <f t="shared" si="133"/>
        <v>0.27581761496396101</v>
      </c>
      <c r="D1366" s="2">
        <f t="shared" si="134"/>
        <v>0.1118472224865132</v>
      </c>
      <c r="E1366" s="3">
        <f>(M1366-C1366)^2</f>
        <v>4.5961746526739103E-3</v>
      </c>
      <c r="K1366" s="2">
        <f t="shared" si="138"/>
        <v>1356.1547874282173</v>
      </c>
      <c r="L1366" s="3">
        <v>5.0771524175943598E-2</v>
      </c>
      <c r="M1366" s="3">
        <v>0.343612708095204</v>
      </c>
      <c r="O1366" s="3">
        <f t="shared" si="135"/>
        <v>2.8213702653826314E-3</v>
      </c>
      <c r="P1366" s="3">
        <f t="shared" si="136"/>
        <v>0.11762071359023525</v>
      </c>
    </row>
    <row r="1367" spans="1:16" x14ac:dyDescent="0.55000000000000004">
      <c r="A1367" s="2">
        <f t="shared" si="137"/>
        <v>1357.1547874282173</v>
      </c>
      <c r="C1367" s="2">
        <f t="shared" si="133"/>
        <v>0.1196357162719669</v>
      </c>
      <c r="D1367" s="2">
        <f t="shared" si="134"/>
        <v>0.12001423121614045</v>
      </c>
      <c r="E1367" s="3">
        <f>(M1367-C1367)^2</f>
        <v>6.2839325754468725E-2</v>
      </c>
      <c r="K1367" s="2">
        <f t="shared" si="138"/>
        <v>1357.1547874282173</v>
      </c>
      <c r="L1367" s="3">
        <v>7.8481103651249801E-2</v>
      </c>
      <c r="M1367" s="3">
        <v>0.37031344913723102</v>
      </c>
      <c r="O1367" s="3">
        <f t="shared" si="135"/>
        <v>6.5328668297976247E-3</v>
      </c>
      <c r="P1367" s="3">
        <f t="shared" si="136"/>
        <v>0.13664814943706977</v>
      </c>
    </row>
    <row r="1368" spans="1:16" x14ac:dyDescent="0.55000000000000004">
      <c r="A1368" s="2">
        <f t="shared" si="137"/>
        <v>1358.1547874282173</v>
      </c>
      <c r="C1368" s="2">
        <f t="shared" si="133"/>
        <v>-6.6611447579173672E-2</v>
      </c>
      <c r="D1368" s="2">
        <f t="shared" si="134"/>
        <v>9.8020851419538063E-2</v>
      </c>
      <c r="E1368" s="3">
        <f>(M1368-C1368)^2</f>
        <v>0.13755074097764763</v>
      </c>
      <c r="K1368" s="2">
        <f t="shared" si="138"/>
        <v>1358.1547874282173</v>
      </c>
      <c r="L1368" s="3">
        <v>8.6534603855679501E-2</v>
      </c>
      <c r="M1368" s="3">
        <v>0.30426688958497999</v>
      </c>
      <c r="O1368" s="3">
        <f t="shared" si="135"/>
        <v>7.8995925569241999E-3</v>
      </c>
      <c r="P1368" s="3">
        <f t="shared" si="136"/>
        <v>9.2180820479376105E-2</v>
      </c>
    </row>
    <row r="1369" spans="1:16" x14ac:dyDescent="0.55000000000000004">
      <c r="A1369" s="2">
        <f t="shared" si="137"/>
        <v>1359.1547874282173</v>
      </c>
      <c r="C1369" s="2">
        <f t="shared" si="133"/>
        <v>-0.23611870384661351</v>
      </c>
      <c r="D1369" s="2">
        <f t="shared" si="134"/>
        <v>5.1394168284431004E-2</v>
      </c>
      <c r="E1369" s="3">
        <f>(M1369-C1369)^2</f>
        <v>0.15851028688631447</v>
      </c>
      <c r="K1369" s="2">
        <f t="shared" si="138"/>
        <v>1359.1547874282173</v>
      </c>
      <c r="L1369" s="3">
        <v>7.2914975702745105E-2</v>
      </c>
      <c r="M1369" s="3">
        <v>0.16201480000142299</v>
      </c>
      <c r="O1369" s="3">
        <f t="shared" si="135"/>
        <v>5.6640712040955743E-3</v>
      </c>
      <c r="P1369" s="3">
        <f t="shared" si="136"/>
        <v>2.6037325718020209E-2</v>
      </c>
    </row>
    <row r="1370" spans="1:16" x14ac:dyDescent="0.55000000000000004">
      <c r="A1370" s="2">
        <f t="shared" si="137"/>
        <v>1360.1547874282173</v>
      </c>
      <c r="C1370" s="2">
        <f t="shared" si="133"/>
        <v>-0.34628773185429346</v>
      </c>
      <c r="D1370" s="2">
        <f t="shared" si="134"/>
        <v>-8.1482171614221596E-3</v>
      </c>
      <c r="E1370" s="3">
        <f>(M1370-C1370)^2</f>
        <v>0.10593256342294255</v>
      </c>
      <c r="K1370" s="2">
        <f t="shared" si="138"/>
        <v>1360.1547874282173</v>
      </c>
      <c r="L1370" s="3">
        <v>4.1033339553388101E-2</v>
      </c>
      <c r="M1370" s="3">
        <v>-2.0814901309342201E-2</v>
      </c>
      <c r="O1370" s="3">
        <f t="shared" si="135"/>
        <v>1.881684527687863E-3</v>
      </c>
      <c r="P1370" s="3">
        <f t="shared" si="136"/>
        <v>4.6091133641126586E-4</v>
      </c>
    </row>
    <row r="1371" spans="1:16" x14ac:dyDescent="0.55000000000000004">
      <c r="A1371" s="2">
        <f t="shared" si="137"/>
        <v>1361.1547874282173</v>
      </c>
      <c r="C1371" s="2">
        <f t="shared" si="133"/>
        <v>-0.36943230927176102</v>
      </c>
      <c r="D1371" s="2">
        <f t="shared" si="134"/>
        <v>-6.5642900489832512E-2</v>
      </c>
      <c r="E1371" s="3">
        <f>(M1371-C1371)^2</f>
        <v>2.9241317312172225E-2</v>
      </c>
      <c r="K1371" s="2">
        <f t="shared" si="138"/>
        <v>1361.1547874282173</v>
      </c>
      <c r="L1371" s="3">
        <v>-1.12535103947296E-3</v>
      </c>
      <c r="M1371" s="3">
        <v>-0.198431381460909</v>
      </c>
      <c r="O1371" s="3">
        <f t="shared" si="135"/>
        <v>1.4876612647497299E-6</v>
      </c>
      <c r="P1371" s="3">
        <f t="shared" si="136"/>
        <v>3.9634966976109201E-2</v>
      </c>
    </row>
    <row r="1372" spans="1:16" x14ac:dyDescent="0.55000000000000004">
      <c r="A1372" s="2">
        <f t="shared" si="137"/>
        <v>1362.1547874282173</v>
      </c>
      <c r="C1372" s="2">
        <f t="shared" si="133"/>
        <v>-0.29973604715817453</v>
      </c>
      <c r="D1372" s="2">
        <f t="shared" si="134"/>
        <v>-0.10664107867298678</v>
      </c>
      <c r="E1372" s="3">
        <f>(M1372-C1372)^2</f>
        <v>7.0827540092878547E-4</v>
      </c>
      <c r="K1372" s="2">
        <f t="shared" si="138"/>
        <v>1362.1547874282173</v>
      </c>
      <c r="L1372" s="3">
        <v>-4.3002190483326999E-2</v>
      </c>
      <c r="M1372" s="3">
        <v>-0.32634949114667</v>
      </c>
      <c r="O1372" s="3">
        <f t="shared" si="135"/>
        <v>1.6530032152682487E-3</v>
      </c>
      <c r="P1372" s="3">
        <f t="shared" si="136"/>
        <v>0.10693124686419507</v>
      </c>
    </row>
    <row r="1373" spans="1:16" x14ac:dyDescent="0.55000000000000004">
      <c r="A1373" s="2">
        <f t="shared" si="137"/>
        <v>1363.1547874282173</v>
      </c>
      <c r="C1373" s="2">
        <f t="shared" si="133"/>
        <v>-0.15471408786689442</v>
      </c>
      <c r="D1373" s="2">
        <f t="shared" si="134"/>
        <v>-0.12083963206962656</v>
      </c>
      <c r="E1373" s="3">
        <f>(M1373-C1373)^2</f>
        <v>4.7444358049307779E-2</v>
      </c>
      <c r="K1373" s="2">
        <f t="shared" si="138"/>
        <v>1363.1547874282173</v>
      </c>
      <c r="L1373" s="3">
        <v>-7.4108864554409307E-2</v>
      </c>
      <c r="M1373" s="3">
        <v>-0.37253134624948397</v>
      </c>
      <c r="O1373" s="3">
        <f t="shared" si="135"/>
        <v>5.1500453317860958E-3</v>
      </c>
      <c r="P1373" s="3">
        <f t="shared" si="136"/>
        <v>0.1392672611626975</v>
      </c>
    </row>
    <row r="1374" spans="1:16" x14ac:dyDescent="0.55000000000000004">
      <c r="A1374" s="2">
        <f t="shared" si="137"/>
        <v>1364.1547874282173</v>
      </c>
      <c r="C1374" s="2">
        <f t="shared" si="133"/>
        <v>2.9188568765609553E-2</v>
      </c>
      <c r="D1374" s="2">
        <f t="shared" si="134"/>
        <v>-0.10467036811948378</v>
      </c>
      <c r="E1374" s="3">
        <f>(M1374-C1374)^2</f>
        <v>0.12574043905174009</v>
      </c>
      <c r="K1374" s="2">
        <f t="shared" si="138"/>
        <v>1364.1547874282173</v>
      </c>
      <c r="L1374" s="3">
        <v>-8.6654513759821E-2</v>
      </c>
      <c r="M1374" s="3">
        <v>-0.32541041466742299</v>
      </c>
      <c r="O1374" s="3">
        <f t="shared" si="135"/>
        <v>7.1080859759768611E-3</v>
      </c>
      <c r="P1374" s="3">
        <f t="shared" si="136"/>
        <v>0.10631796625890527</v>
      </c>
    </row>
    <row r="1375" spans="1:16" x14ac:dyDescent="0.55000000000000004">
      <c r="A1375" s="2">
        <f t="shared" si="137"/>
        <v>1365.1547874282173</v>
      </c>
      <c r="C1375" s="2">
        <f t="shared" si="133"/>
        <v>0.20575594052744947</v>
      </c>
      <c r="D1375" s="2">
        <f t="shared" si="134"/>
        <v>-6.2196732282144285E-2</v>
      </c>
      <c r="E1375" s="3">
        <f>(M1375-C1375)^2</f>
        <v>0.16204196704894891</v>
      </c>
      <c r="K1375" s="2">
        <f t="shared" si="138"/>
        <v>1365.1547874282173</v>
      </c>
      <c r="L1375" s="3">
        <v>-7.7497002428509307E-2</v>
      </c>
      <c r="M1375" s="3">
        <v>-0.196788426032249</v>
      </c>
      <c r="O1375" s="3">
        <f t="shared" si="135"/>
        <v>5.6478162181191277E-3</v>
      </c>
      <c r="P1375" s="3">
        <f t="shared" si="136"/>
        <v>3.8983489644845847E-2</v>
      </c>
    </row>
    <row r="1376" spans="1:16" x14ac:dyDescent="0.55000000000000004">
      <c r="A1376" s="2">
        <f t="shared" si="137"/>
        <v>1366.1547874282173</v>
      </c>
      <c r="C1376" s="2">
        <f t="shared" si="133"/>
        <v>0.33061545193809883</v>
      </c>
      <c r="D1376" s="2">
        <f t="shared" si="134"/>
        <v>-4.0926366927835208E-3</v>
      </c>
      <c r="E1376" s="3">
        <f>(M1376-C1376)^2</f>
        <v>0.12214676009172143</v>
      </c>
      <c r="K1376" s="2">
        <f t="shared" si="138"/>
        <v>1366.1547874282173</v>
      </c>
      <c r="L1376" s="3">
        <v>-4.8929886082477198E-2</v>
      </c>
      <c r="M1376" s="3">
        <v>-1.88795553105333E-2</v>
      </c>
      <c r="O1376" s="3">
        <f t="shared" si="135"/>
        <v>2.170147116665667E-3</v>
      </c>
      <c r="P1376" s="3">
        <f t="shared" si="136"/>
        <v>3.8155761123230715E-4</v>
      </c>
    </row>
    <row r="1377" spans="1:16" x14ac:dyDescent="0.55000000000000004">
      <c r="A1377" s="2">
        <f t="shared" si="137"/>
        <v>1367.1547874282173</v>
      </c>
      <c r="C1377" s="2">
        <f t="shared" si="133"/>
        <v>0.37238906276689737</v>
      </c>
      <c r="D1377" s="2">
        <f t="shared" si="134"/>
        <v>5.5039966195255807E-2</v>
      </c>
      <c r="E1377" s="3">
        <f>(M1377-C1377)^2</f>
        <v>4.3526996643917813E-2</v>
      </c>
      <c r="K1377" s="2">
        <f t="shared" si="138"/>
        <v>1367.1547874282173</v>
      </c>
      <c r="L1377" s="3">
        <v>-8.1079762281123496E-3</v>
      </c>
      <c r="M1377" s="3">
        <v>0.16375781715896401</v>
      </c>
      <c r="O1377" s="3">
        <f t="shared" si="135"/>
        <v>3.3211338978326397E-5</v>
      </c>
      <c r="P1377" s="3">
        <f t="shared" si="136"/>
        <v>2.6602873306543293E-2</v>
      </c>
    </row>
    <row r="1378" spans="1:16" x14ac:dyDescent="0.55000000000000004">
      <c r="A1378" s="2">
        <f t="shared" si="137"/>
        <v>1368.1547874282173</v>
      </c>
      <c r="C1378" s="2">
        <f t="shared" si="133"/>
        <v>0.32057878190088868</v>
      </c>
      <c r="D1378" s="2">
        <f t="shared" si="134"/>
        <v>0.1003406530838314</v>
      </c>
      <c r="E1378" s="3">
        <f>(M1378-C1378)^2</f>
        <v>2.3097171021983849E-4</v>
      </c>
      <c r="K1378" s="2">
        <f t="shared" si="138"/>
        <v>1368.1547874282173</v>
      </c>
      <c r="L1378" s="3">
        <v>3.4744626570816103E-2</v>
      </c>
      <c r="M1378" s="3">
        <v>0.30538102844125398</v>
      </c>
      <c r="O1378" s="3">
        <f t="shared" si="135"/>
        <v>1.3756439776869177E-3</v>
      </c>
      <c r="P1378" s="3">
        <f t="shared" si="136"/>
        <v>9.2858595743747316E-2</v>
      </c>
    </row>
    <row r="1379" spans="1:16" x14ac:dyDescent="0.55000000000000004">
      <c r="A1379" s="2">
        <f t="shared" si="137"/>
        <v>1369.1547874282173</v>
      </c>
      <c r="C1379" s="2">
        <f t="shared" si="133"/>
        <v>0.18820488355865925</v>
      </c>
      <c r="D1379" s="2">
        <f t="shared" si="134"/>
        <v>0.12042505477593038</v>
      </c>
      <c r="E1379" s="3">
        <f>(M1379-C1379)^2</f>
        <v>3.3238680153357417E-2</v>
      </c>
      <c r="K1379" s="2">
        <f t="shared" si="138"/>
        <v>1369.1547874282173</v>
      </c>
      <c r="L1379" s="3">
        <v>6.8895222105068696E-2</v>
      </c>
      <c r="M1379" s="3">
        <v>0.370519666704068</v>
      </c>
      <c r="O1379" s="3">
        <f t="shared" si="135"/>
        <v>5.0751761190590368E-3</v>
      </c>
      <c r="P1379" s="3">
        <f t="shared" si="136"/>
        <v>0.1368006525300017</v>
      </c>
    </row>
    <row r="1380" spans="1:16" x14ac:dyDescent="0.55000000000000004">
      <c r="A1380" s="2">
        <f t="shared" si="137"/>
        <v>1370.1547874282173</v>
      </c>
      <c r="C1380" s="2">
        <f t="shared" si="133"/>
        <v>8.5338242619341642E-3</v>
      </c>
      <c r="D1380" s="2">
        <f t="shared" si="134"/>
        <v>0.11024582520088463</v>
      </c>
      <c r="E1380" s="3">
        <f>(M1380-C1380)^2</f>
        <v>0.11177356110755537</v>
      </c>
      <c r="K1380" s="2">
        <f t="shared" si="138"/>
        <v>1370.1547874282173</v>
      </c>
      <c r="L1380" s="3">
        <v>8.5790581868177604E-2</v>
      </c>
      <c r="M1380" s="3">
        <v>0.34285935590370897</v>
      </c>
      <c r="O1380" s="3">
        <f t="shared" si="135"/>
        <v>7.7678892948383742E-3</v>
      </c>
      <c r="P1380" s="3">
        <f t="shared" si="136"/>
        <v>0.11710454365732649</v>
      </c>
    </row>
    <row r="1381" spans="1:16" x14ac:dyDescent="0.55000000000000004">
      <c r="A1381" s="2">
        <f t="shared" si="137"/>
        <v>1371.1547874282173</v>
      </c>
      <c r="C1381" s="2">
        <f t="shared" si="133"/>
        <v>-0.17328184282626974</v>
      </c>
      <c r="D1381" s="2">
        <f t="shared" si="134"/>
        <v>7.236107364099291E-2</v>
      </c>
      <c r="E1381" s="3">
        <f>(M1381-C1381)^2</f>
        <v>0.1620945184351982</v>
      </c>
      <c r="K1381" s="2">
        <f t="shared" si="138"/>
        <v>1371.1547874282173</v>
      </c>
      <c r="L1381" s="3">
        <v>8.1199158196269702E-2</v>
      </c>
      <c r="M1381" s="3">
        <v>0.229327792472239</v>
      </c>
      <c r="O1381" s="3">
        <f t="shared" si="135"/>
        <v>6.9796344293247044E-3</v>
      </c>
      <c r="P1381" s="3">
        <f t="shared" si="136"/>
        <v>5.2291728788759914E-2</v>
      </c>
    </row>
    <row r="1382" spans="1:16" x14ac:dyDescent="0.55000000000000004">
      <c r="A1382" s="2">
        <f t="shared" si="137"/>
        <v>1372.1547874282173</v>
      </c>
      <c r="C1382" s="2">
        <f t="shared" si="133"/>
        <v>-0.31155061009083013</v>
      </c>
      <c r="D1382" s="2">
        <f t="shared" si="134"/>
        <v>1.6291494556298924E-2</v>
      </c>
      <c r="E1382" s="3">
        <f>(M1382-C1382)^2</f>
        <v>0.13683360848815146</v>
      </c>
      <c r="K1382" s="2">
        <f t="shared" si="138"/>
        <v>1372.1547874282173</v>
      </c>
      <c r="L1382" s="3">
        <v>5.6270901631098602E-2</v>
      </c>
      <c r="M1382" s="3">
        <v>5.8359660769754997E-2</v>
      </c>
      <c r="O1382" s="3">
        <f t="shared" si="135"/>
        <v>3.4358295794726214E-3</v>
      </c>
      <c r="P1382" s="3">
        <f t="shared" si="136"/>
        <v>3.3299497008872267E-3</v>
      </c>
    </row>
    <row r="1383" spans="1:16" x14ac:dyDescent="0.55000000000000004">
      <c r="A1383" s="2">
        <f t="shared" si="137"/>
        <v>1373.1547874282173</v>
      </c>
      <c r="C1383" s="2">
        <f t="shared" si="133"/>
        <v>-0.3715246005551342</v>
      </c>
      <c r="D1383" s="2">
        <f t="shared" si="134"/>
        <v>-4.3872247366529712E-2</v>
      </c>
      <c r="E1383" s="3">
        <f>(M1383-C1383)^2</f>
        <v>5.9682289940732769E-2</v>
      </c>
      <c r="K1383" s="2">
        <f t="shared" si="138"/>
        <v>1373.1547874282173</v>
      </c>
      <c r="L1383" s="3">
        <v>1.7249248673088399E-2</v>
      </c>
      <c r="M1383" s="3">
        <v>-0.12722501000956499</v>
      </c>
      <c r="O1383" s="3">
        <f t="shared" si="135"/>
        <v>3.8393647157893029E-4</v>
      </c>
      <c r="P1383" s="3">
        <f t="shared" si="136"/>
        <v>1.6353026982788042E-2</v>
      </c>
    </row>
    <row r="1384" spans="1:16" x14ac:dyDescent="0.55000000000000004">
      <c r="A1384" s="2">
        <f t="shared" si="137"/>
        <v>1374.1547874282173</v>
      </c>
      <c r="C1384" s="2">
        <f t="shared" si="133"/>
        <v>-0.33813194452886997</v>
      </c>
      <c r="D1384" s="2">
        <f t="shared" si="134"/>
        <v>-9.3010596611444007E-2</v>
      </c>
      <c r="E1384" s="3">
        <f>(M1384-C1384)^2</f>
        <v>3.2703022721824577E-3</v>
      </c>
      <c r="K1384" s="2">
        <f t="shared" si="138"/>
        <v>1374.1547874282173</v>
      </c>
      <c r="L1384" s="3">
        <v>-2.6092585621666799E-2</v>
      </c>
      <c r="M1384" s="3">
        <v>-0.28094538778532702</v>
      </c>
      <c r="O1384" s="3">
        <f t="shared" si="135"/>
        <v>5.6394553162013869E-4</v>
      </c>
      <c r="P1384" s="3">
        <f t="shared" si="136"/>
        <v>7.929818389141588E-2</v>
      </c>
    </row>
    <row r="1385" spans="1:16" x14ac:dyDescent="0.55000000000000004">
      <c r="A1385" s="2">
        <f t="shared" si="137"/>
        <v>1375.1547874282173</v>
      </c>
      <c r="C1385" s="2">
        <f t="shared" si="133"/>
        <v>-0.21976444246325133</v>
      </c>
      <c r="D1385" s="2">
        <f t="shared" si="134"/>
        <v>-0.11877475345909705</v>
      </c>
      <c r="E1385" s="3">
        <f>(M1385-C1385)^2</f>
        <v>2.0890888828771645E-2</v>
      </c>
      <c r="K1385" s="2">
        <f t="shared" si="138"/>
        <v>1375.1547874282173</v>
      </c>
      <c r="L1385" s="3">
        <v>-6.2899369980826E-2</v>
      </c>
      <c r="M1385" s="3">
        <v>-0.36430125033159899</v>
      </c>
      <c r="O1385" s="3">
        <f t="shared" si="135"/>
        <v>3.6668258813039936E-3</v>
      </c>
      <c r="P1385" s="3">
        <f t="shared" si="136"/>
        <v>0.13319229416701445</v>
      </c>
    </row>
    <row r="1386" spans="1:16" x14ac:dyDescent="0.55000000000000004">
      <c r="A1386" s="2">
        <f t="shared" si="137"/>
        <v>1376.1547874282173</v>
      </c>
      <c r="C1386" s="2">
        <f t="shared" si="133"/>
        <v>-4.6168648704483124E-2</v>
      </c>
      <c r="D1386" s="2">
        <f t="shared" si="134"/>
        <v>-0.11469001092929089</v>
      </c>
      <c r="E1386" s="3">
        <f>(M1386-C1386)^2</f>
        <v>9.6253173748811052E-2</v>
      </c>
      <c r="K1386" s="2">
        <f t="shared" si="138"/>
        <v>1376.1547874282173</v>
      </c>
      <c r="L1386" s="3">
        <v>-8.3952616928924306E-2</v>
      </c>
      <c r="M1386" s="3">
        <v>-0.35641560477143802</v>
      </c>
      <c r="O1386" s="3">
        <f t="shared" si="135"/>
        <v>6.6597952670648386E-3</v>
      </c>
      <c r="P1386" s="3">
        <f t="shared" si="136"/>
        <v>0.12749866295081166</v>
      </c>
    </row>
    <row r="1387" spans="1:16" x14ac:dyDescent="0.55000000000000004">
      <c r="A1387" s="2">
        <f t="shared" si="137"/>
        <v>1377.1547874282173</v>
      </c>
      <c r="C1387" s="2">
        <f t="shared" si="133"/>
        <v>0.1390296389298584</v>
      </c>
      <c r="D1387" s="2">
        <f t="shared" si="134"/>
        <v>-8.178289246411885E-2</v>
      </c>
      <c r="E1387" s="3">
        <f>(M1387-C1387)^2</f>
        <v>0.15863739261880888</v>
      </c>
      <c r="K1387" s="2">
        <f t="shared" si="138"/>
        <v>1377.1547874282173</v>
      </c>
      <c r="L1387" s="3">
        <v>-8.3979410162948506E-2</v>
      </c>
      <c r="M1387" s="3">
        <v>-0.25926345995437899</v>
      </c>
      <c r="O1387" s="3">
        <f t="shared" si="135"/>
        <v>6.6641690463142018E-3</v>
      </c>
      <c r="P1387" s="3">
        <f t="shared" si="136"/>
        <v>6.7557057090188583E-2</v>
      </c>
    </row>
    <row r="1388" spans="1:16" x14ac:dyDescent="0.55000000000000004">
      <c r="A1388" s="2">
        <f t="shared" si="137"/>
        <v>1378.1547874282173</v>
      </c>
      <c r="C1388" s="2">
        <f t="shared" si="133"/>
        <v>0.28928883738869332</v>
      </c>
      <c r="D1388" s="2">
        <f t="shared" si="134"/>
        <v>-2.8323179639752165E-2</v>
      </c>
      <c r="E1388" s="3">
        <f>(M1388-C1388)^2</f>
        <v>0.14935597736971698</v>
      </c>
      <c r="K1388" s="2">
        <f t="shared" si="138"/>
        <v>1378.1547874282173</v>
      </c>
      <c r="L1388" s="3">
        <v>-6.2973039151223806E-2</v>
      </c>
      <c r="M1388" s="3">
        <v>-9.7177173238007203E-2</v>
      </c>
      <c r="O1388" s="3">
        <f t="shared" si="135"/>
        <v>3.6757532817437298E-3</v>
      </c>
      <c r="P1388" s="3">
        <f t="shared" si="136"/>
        <v>9.5709275797585536E-3</v>
      </c>
    </row>
    <row r="1389" spans="1:16" x14ac:dyDescent="0.55000000000000004">
      <c r="A1389" s="2">
        <f t="shared" si="137"/>
        <v>1379.1547874282173</v>
      </c>
      <c r="C1389" s="2">
        <f t="shared" si="133"/>
        <v>0.36684779318855576</v>
      </c>
      <c r="D1389" s="2">
        <f t="shared" si="134"/>
        <v>3.2254339911173435E-2</v>
      </c>
      <c r="E1389" s="3">
        <f>(M1389-C1389)^2</f>
        <v>7.7061789886038845E-2</v>
      </c>
      <c r="K1389" s="2">
        <f t="shared" si="138"/>
        <v>1379.1547874282173</v>
      </c>
      <c r="L1389" s="3">
        <v>-2.6194679827701899E-2</v>
      </c>
      <c r="M1389" s="3">
        <v>8.9247739359240297E-2</v>
      </c>
      <c r="O1389" s="3">
        <f t="shared" si="135"/>
        <v>5.688049267952688E-4</v>
      </c>
      <c r="P1389" s="3">
        <f t="shared" si="136"/>
        <v>7.8488605039605287E-3</v>
      </c>
    </row>
    <row r="1390" spans="1:16" x14ac:dyDescent="0.55000000000000004">
      <c r="A1390" s="2">
        <f t="shared" si="137"/>
        <v>1380.1547874282173</v>
      </c>
      <c r="C1390" s="2">
        <f t="shared" si="133"/>
        <v>0.35221541584035626</v>
      </c>
      <c r="D1390" s="2">
        <f t="shared" si="134"/>
        <v>8.4726125554376072E-2</v>
      </c>
      <c r="E1390" s="3">
        <f>(M1390-C1390)^2</f>
        <v>9.7803028823765688E-3</v>
      </c>
      <c r="K1390" s="2">
        <f t="shared" si="138"/>
        <v>1380.1547874282173</v>
      </c>
      <c r="L1390" s="3">
        <v>1.7144299558664099E-2</v>
      </c>
      <c r="M1390" s="3">
        <v>0.25332000198118598</v>
      </c>
      <c r="O1390" s="3">
        <f t="shared" si="135"/>
        <v>3.7983467767763299E-4</v>
      </c>
      <c r="P1390" s="3">
        <f t="shared" si="136"/>
        <v>6.3840136649856355E-2</v>
      </c>
    </row>
    <row r="1391" spans="1:16" x14ac:dyDescent="0.55000000000000004">
      <c r="A1391" s="2">
        <f t="shared" si="137"/>
        <v>1381.1547874282173</v>
      </c>
      <c r="C1391" s="2">
        <f t="shared" si="133"/>
        <v>0.2490689207993643</v>
      </c>
      <c r="D1391" s="2">
        <f t="shared" si="134"/>
        <v>0.11590566244385153</v>
      </c>
      <c r="E1391" s="3">
        <f>(M1391-C1391)^2</f>
        <v>1.0999348281379323E-2</v>
      </c>
      <c r="K1391" s="2">
        <f t="shared" si="138"/>
        <v>1381.1547874282173</v>
      </c>
      <c r="L1391" s="3">
        <v>5.61893827650497E-2</v>
      </c>
      <c r="M1391" s="3">
        <v>0.35394669862374101</v>
      </c>
      <c r="O1391" s="3">
        <f t="shared" si="135"/>
        <v>3.4262796132661488E-3</v>
      </c>
      <c r="P1391" s="3">
        <f t="shared" si="136"/>
        <v>0.12481577018173524</v>
      </c>
    </row>
    <row r="1392" spans="1:16" x14ac:dyDescent="0.55000000000000004">
      <c r="A1392" s="2">
        <f t="shared" si="137"/>
        <v>1382.1547874282173</v>
      </c>
      <c r="C1392" s="2">
        <f t="shared" si="133"/>
        <v>8.3329720335117888E-2</v>
      </c>
      <c r="D1392" s="2">
        <f t="shared" si="134"/>
        <v>0.11795732194517494</v>
      </c>
      <c r="E1392" s="3">
        <f>(M1392-C1392)^2</f>
        <v>7.9860232747949511E-2</v>
      </c>
      <c r="K1392" s="2">
        <f t="shared" si="138"/>
        <v>1382.1547874282173</v>
      </c>
      <c r="L1392" s="3">
        <v>8.1161486484304296E-2</v>
      </c>
      <c r="M1392" s="3">
        <v>0.365925248870071</v>
      </c>
      <c r="O1392" s="3">
        <f t="shared" si="135"/>
        <v>6.9733413419199785E-3</v>
      </c>
      <c r="P1392" s="3">
        <f t="shared" si="136"/>
        <v>0.13342312586382749</v>
      </c>
    </row>
    <row r="1393" spans="1:16" x14ac:dyDescent="0.55000000000000004">
      <c r="A1393" s="2">
        <f t="shared" si="137"/>
        <v>1383.1547874282173</v>
      </c>
      <c r="C1393" s="2">
        <f t="shared" si="133"/>
        <v>-0.1033508028008655</v>
      </c>
      <c r="D1393" s="2">
        <f t="shared" si="134"/>
        <v>9.0365508140627049E-2</v>
      </c>
      <c r="E1393" s="3">
        <f>(M1393-C1393)^2</f>
        <v>0.15179311053353026</v>
      </c>
      <c r="K1393" s="2">
        <f t="shared" si="138"/>
        <v>1383.1547874282173</v>
      </c>
      <c r="L1393" s="3">
        <v>8.5806192424255995E-2</v>
      </c>
      <c r="M1393" s="3">
        <v>0.28625555050145202</v>
      </c>
      <c r="O1393" s="3">
        <f t="shared" si="135"/>
        <v>7.7706412309204997E-3</v>
      </c>
      <c r="P1393" s="3">
        <f t="shared" si="136"/>
        <v>8.1568277403475623E-2</v>
      </c>
    </row>
    <row r="1394" spans="1:16" x14ac:dyDescent="0.55000000000000004">
      <c r="A1394" s="2">
        <f t="shared" si="137"/>
        <v>1384.1547874282173</v>
      </c>
      <c r="C1394" s="2">
        <f t="shared" si="133"/>
        <v>-0.26405856974463399</v>
      </c>
      <c r="D1394" s="2">
        <f t="shared" si="134"/>
        <v>4.0064230572702746E-2</v>
      </c>
      <c r="E1394" s="3">
        <f>(M1394-C1394)^2</f>
        <v>0.15916105738184205</v>
      </c>
      <c r="K1394" s="2">
        <f t="shared" si="138"/>
        <v>1384.1547874282173</v>
      </c>
      <c r="L1394" s="3">
        <v>6.8960205168579994E-2</v>
      </c>
      <c r="M1394" s="3">
        <v>0.13489137370923099</v>
      </c>
      <c r="O1394" s="3">
        <f t="shared" si="135"/>
        <v>5.0844391638825729E-3</v>
      </c>
      <c r="P1394" s="3">
        <f t="shared" si="136"/>
        <v>1.8019687425551652E-2</v>
      </c>
    </row>
    <row r="1395" spans="1:16" x14ac:dyDescent="0.55000000000000004">
      <c r="A1395" s="2">
        <f t="shared" si="137"/>
        <v>1385.1547874282173</v>
      </c>
      <c r="C1395" s="2">
        <f t="shared" si="133"/>
        <v>-0.35840663103948511</v>
      </c>
      <c r="D1395" s="2">
        <f t="shared" si="134"/>
        <v>-2.0305459281245674E-2</v>
      </c>
      <c r="E1395" s="3">
        <f>(M1395-C1395)^2</f>
        <v>9.4956081443392515E-2</v>
      </c>
      <c r="K1395" s="2">
        <f t="shared" si="138"/>
        <v>1385.1547874282173</v>
      </c>
      <c r="L1395" s="3">
        <v>3.4842706730378398E-2</v>
      </c>
      <c r="M1395" s="3">
        <v>-5.0257184433795898E-2</v>
      </c>
      <c r="O1395" s="3">
        <f t="shared" si="135"/>
        <v>1.382929119852038E-3</v>
      </c>
      <c r="P1395" s="3">
        <f t="shared" si="136"/>
        <v>2.5919430398895584E-3</v>
      </c>
    </row>
    <row r="1396" spans="1:16" x14ac:dyDescent="0.55000000000000004">
      <c r="A1396" s="2">
        <f t="shared" si="137"/>
        <v>1386.1547874282173</v>
      </c>
      <c r="C1396" s="2">
        <f t="shared" si="133"/>
        <v>-0.36268468036170032</v>
      </c>
      <c r="D1396" s="2">
        <f t="shared" si="134"/>
        <v>-7.5572249796364344E-2</v>
      </c>
      <c r="E1396" s="3">
        <f>(M1396-C1396)^2</f>
        <v>1.9562543104563374E-2</v>
      </c>
      <c r="K1396" s="2">
        <f t="shared" si="138"/>
        <v>1386.1547874282173</v>
      </c>
      <c r="L1396" s="3">
        <v>-8.0013637569066598E-3</v>
      </c>
      <c r="M1396" s="3">
        <v>-0.22281851896244201</v>
      </c>
      <c r="O1396" s="3">
        <f t="shared" si="135"/>
        <v>3.1993905209286872E-5</v>
      </c>
      <c r="P1396" s="3">
        <f t="shared" si="136"/>
        <v>4.9939941884606057E-2</v>
      </c>
    </row>
    <row r="1397" spans="1:16" x14ac:dyDescent="0.55000000000000004">
      <c r="A1397" s="2">
        <f t="shared" si="137"/>
        <v>1387.1547874282173</v>
      </c>
      <c r="C1397" s="2">
        <f t="shared" si="133"/>
        <v>-0.27581761496400298</v>
      </c>
      <c r="D1397" s="2">
        <f t="shared" si="134"/>
        <v>-0.11184722248650553</v>
      </c>
      <c r="E1397" s="3">
        <f>(M1397-C1397)^2</f>
        <v>4.0648222043682541E-3</v>
      </c>
      <c r="K1397" s="2">
        <f t="shared" si="138"/>
        <v>1387.1547874282173</v>
      </c>
      <c r="L1397" s="3">
        <v>-4.8841443054417302E-2</v>
      </c>
      <c r="M1397" s="3">
        <v>-0.33957357315120501</v>
      </c>
      <c r="O1397" s="3">
        <f t="shared" si="135"/>
        <v>2.1619147305942175E-3</v>
      </c>
      <c r="P1397" s="3">
        <f t="shared" si="136"/>
        <v>0.11575476370412235</v>
      </c>
    </row>
    <row r="1398" spans="1:16" x14ac:dyDescent="0.55000000000000004">
      <c r="A1398" s="2">
        <f t="shared" si="137"/>
        <v>1388.1547874282173</v>
      </c>
      <c r="C1398" s="2">
        <f t="shared" si="133"/>
        <v>-0.1196357162719458</v>
      </c>
      <c r="D1398" s="2">
        <f t="shared" si="134"/>
        <v>-0.12001423121613961</v>
      </c>
      <c r="E1398" s="3">
        <f>(M1398-C1398)^2</f>
        <v>6.3325006274787612E-2</v>
      </c>
      <c r="K1398" s="2">
        <f t="shared" si="138"/>
        <v>1388.1547874282173</v>
      </c>
      <c r="L1398" s="3">
        <v>-7.7448879948633503E-2</v>
      </c>
      <c r="M1398" s="3">
        <v>-0.37128031938273698</v>
      </c>
      <c r="O1398" s="3">
        <f t="shared" si="135"/>
        <v>5.6405855370862184E-3</v>
      </c>
      <c r="P1398" s="3">
        <f t="shared" si="136"/>
        <v>0.13833509658114562</v>
      </c>
    </row>
    <row r="1399" spans="1:16" x14ac:dyDescent="0.55000000000000004">
      <c r="A1399" s="2">
        <f t="shared" si="137"/>
        <v>1389.1547874282173</v>
      </c>
      <c r="C1399" s="2">
        <f t="shared" si="133"/>
        <v>6.6611447579153923E-2</v>
      </c>
      <c r="D1399" s="2">
        <f t="shared" si="134"/>
        <v>-9.8020851419541866E-2</v>
      </c>
      <c r="E1399" s="3">
        <f>(M1399-C1399)^2</f>
        <v>0.14183437951570618</v>
      </c>
      <c r="K1399" s="2">
        <f t="shared" si="138"/>
        <v>1389.1547874282173</v>
      </c>
      <c r="L1399" s="3">
        <v>-8.6658764401744401E-2</v>
      </c>
      <c r="M1399" s="3">
        <v>-0.309997606368977</v>
      </c>
      <c r="O1399" s="3">
        <f t="shared" si="135"/>
        <v>7.1088027327421604E-3</v>
      </c>
      <c r="P1399" s="3">
        <f t="shared" si="136"/>
        <v>9.6504385999796674E-2</v>
      </c>
    </row>
    <row r="1400" spans="1:16" x14ac:dyDescent="0.55000000000000004">
      <c r="A1400" s="2">
        <f t="shared" si="137"/>
        <v>1390.1547874282173</v>
      </c>
      <c r="C1400" s="2">
        <f t="shared" si="133"/>
        <v>0.23611870384659803</v>
      </c>
      <c r="D1400" s="2">
        <f t="shared" si="134"/>
        <v>-5.1394168284436902E-2</v>
      </c>
      <c r="E1400" s="3">
        <f>(M1400-C1400)^2</f>
        <v>0.16580595487301369</v>
      </c>
      <c r="K1400" s="2">
        <f t="shared" si="138"/>
        <v>1390.1547874282173</v>
      </c>
      <c r="L1400" s="3">
        <v>-7.4164423718493203E-2</v>
      </c>
      <c r="M1400" s="3">
        <v>-0.17107406975457201</v>
      </c>
      <c r="O1400" s="3">
        <f t="shared" si="135"/>
        <v>5.1580226938984352E-3</v>
      </c>
      <c r="P1400" s="3">
        <f t="shared" si="136"/>
        <v>2.9490510848030348E-2</v>
      </c>
    </row>
    <row r="1401" spans="1:16" x14ac:dyDescent="0.55000000000000004">
      <c r="A1401" s="2">
        <f t="shared" si="137"/>
        <v>1391.1547874282173</v>
      </c>
      <c r="C1401" s="2">
        <f t="shared" si="133"/>
        <v>0.34628773185428607</v>
      </c>
      <c r="D1401" s="2">
        <f t="shared" si="134"/>
        <v>8.1482171614156614E-3</v>
      </c>
      <c r="E1401" s="3">
        <f>(M1401-C1401)^2</f>
        <v>0.11262179109421057</v>
      </c>
      <c r="K1401" s="2">
        <f t="shared" si="138"/>
        <v>1391.1547874282173</v>
      </c>
      <c r="L1401" s="3">
        <v>-4.3095143032262501E-2</v>
      </c>
      <c r="M1401" s="3">
        <v>1.06960288963456E-2</v>
      </c>
      <c r="O1401" s="3">
        <f t="shared" si="135"/>
        <v>1.6605702254522154E-3</v>
      </c>
      <c r="P1401" s="3">
        <f t="shared" si="136"/>
        <v>1.0084346088219291E-4</v>
      </c>
    </row>
    <row r="1402" spans="1:16" x14ac:dyDescent="0.55000000000000004">
      <c r="A1402" s="2">
        <f t="shared" si="137"/>
        <v>1392.1547874282173</v>
      </c>
      <c r="C1402" s="2">
        <f t="shared" si="133"/>
        <v>0.36943230927175813</v>
      </c>
      <c r="D1402" s="2">
        <f t="shared" si="134"/>
        <v>6.5642900489838577E-2</v>
      </c>
      <c r="E1402" s="3">
        <f>(M1402-C1402)^2</f>
        <v>3.2272350641733935E-2</v>
      </c>
      <c r="K1402" s="2">
        <f t="shared" si="138"/>
        <v>1392.1547874282173</v>
      </c>
      <c r="L1402" s="3">
        <v>-1.23241643074333E-3</v>
      </c>
      <c r="M1402" s="3">
        <v>0.18978724075682801</v>
      </c>
      <c r="O1402" s="3">
        <f t="shared" si="135"/>
        <v>1.2379495464145237E-6</v>
      </c>
      <c r="P1402" s="3">
        <f t="shared" si="136"/>
        <v>3.5771403787983061E-2</v>
      </c>
    </row>
    <row r="1403" spans="1:16" x14ac:dyDescent="0.55000000000000004">
      <c r="A1403" s="2">
        <f t="shared" si="137"/>
        <v>1393.1547874282173</v>
      </c>
      <c r="C1403" s="2">
        <f t="shared" si="133"/>
        <v>0.29973604715821162</v>
      </c>
      <c r="D1403" s="2">
        <f t="shared" si="134"/>
        <v>0.10664107867297724</v>
      </c>
      <c r="E1403" s="3">
        <f>(M1403-C1403)^2</f>
        <v>4.6694947122778003E-4</v>
      </c>
      <c r="K1403" s="2">
        <f t="shared" si="138"/>
        <v>1393.1547874282173</v>
      </c>
      <c r="L1403" s="3">
        <v>4.0938976511211998E-2</v>
      </c>
      <c r="M1403" s="3">
        <v>0.32134506081519698</v>
      </c>
      <c r="O1403" s="3">
        <f t="shared" si="135"/>
        <v>1.873506798797542E-3</v>
      </c>
      <c r="P1403" s="3">
        <f t="shared" si="136"/>
        <v>0.10284279214284953</v>
      </c>
    </row>
    <row r="1404" spans="1:16" x14ac:dyDescent="0.55000000000000004">
      <c r="A1404" s="2">
        <f t="shared" si="137"/>
        <v>1394.1547874282173</v>
      </c>
      <c r="C1404" s="2">
        <f t="shared" si="133"/>
        <v>0.15471408786687416</v>
      </c>
      <c r="D1404" s="2">
        <f t="shared" si="134"/>
        <v>0.12083963206962643</v>
      </c>
      <c r="E1404" s="3">
        <f>(M1404-C1404)^2</f>
        <v>4.7395871541562024E-2</v>
      </c>
      <c r="K1404" s="2">
        <f t="shared" si="138"/>
        <v>1394.1547874282173</v>
      </c>
      <c r="L1404" s="3">
        <v>7.2856948818962E-2</v>
      </c>
      <c r="M1404" s="3">
        <v>0.37242001691236898</v>
      </c>
      <c r="O1404" s="3">
        <f t="shared" si="135"/>
        <v>5.6553403618889581E-3</v>
      </c>
      <c r="P1404" s="3">
        <f t="shared" si="136"/>
        <v>0.13821001266573546</v>
      </c>
    </row>
    <row r="1405" spans="1:16" x14ac:dyDescent="0.55000000000000004">
      <c r="A1405" s="2">
        <f t="shared" si="137"/>
        <v>1395.1547874282173</v>
      </c>
      <c r="C1405" s="2">
        <f t="shared" si="133"/>
        <v>-2.9188568765631754E-2</v>
      </c>
      <c r="D1405" s="2">
        <f t="shared" si="134"/>
        <v>0.10467036811948018</v>
      </c>
      <c r="E1405" s="3">
        <f>(M1405-C1405)^2</f>
        <v>0.12917456922242052</v>
      </c>
      <c r="K1405" s="2">
        <f t="shared" si="138"/>
        <v>1395.1547874282173</v>
      </c>
      <c r="L1405" s="3">
        <v>8.6527446323305501E-2</v>
      </c>
      <c r="M1405" s="3">
        <v>0.33022006944778198</v>
      </c>
      <c r="O1405" s="3">
        <f t="shared" si="135"/>
        <v>7.8983202901799186E-3</v>
      </c>
      <c r="P1405" s="3">
        <f t="shared" si="136"/>
        <v>0.10861383077410219</v>
      </c>
    </row>
    <row r="1406" spans="1:16" x14ac:dyDescent="0.55000000000000004">
      <c r="A1406" s="2">
        <f t="shared" si="137"/>
        <v>1396.1547874282173</v>
      </c>
      <c r="C1406" s="2">
        <f t="shared" si="133"/>
        <v>-0.20575594052746804</v>
      </c>
      <c r="D1406" s="2">
        <f t="shared" si="134"/>
        <v>6.2196732282138088E-2</v>
      </c>
      <c r="E1406" s="3">
        <f>(M1406-C1406)^2</f>
        <v>0.16897887176730197</v>
      </c>
      <c r="K1406" s="2">
        <f t="shared" si="138"/>
        <v>1396.1547874282173</v>
      </c>
      <c r="L1406" s="3">
        <v>7.8526608118670099E-2</v>
      </c>
      <c r="M1406" s="3">
        <v>0.205314457053411</v>
      </c>
      <c r="O1406" s="3">
        <f t="shared" si="135"/>
        <v>6.5402248024452074E-3</v>
      </c>
      <c r="P1406" s="3">
        <f t="shared" si="136"/>
        <v>4.1885925436509097E-2</v>
      </c>
    </row>
    <row r="1407" spans="1:16" x14ac:dyDescent="0.55000000000000004">
      <c r="A1407" s="2">
        <f t="shared" si="137"/>
        <v>1397.1547874282173</v>
      </c>
      <c r="C1407" s="2">
        <f t="shared" si="133"/>
        <v>-0.3306154519381091</v>
      </c>
      <c r="D1407" s="2">
        <f t="shared" si="134"/>
        <v>4.0926366927763001E-3</v>
      </c>
      <c r="E1407" s="3">
        <f>(M1407-C1407)^2</f>
        <v>0.12931361073813308</v>
      </c>
      <c r="K1407" s="2">
        <f t="shared" si="138"/>
        <v>1397.1547874282173</v>
      </c>
      <c r="L1407" s="3">
        <v>5.0858293767003598E-2</v>
      </c>
      <c r="M1407" s="3">
        <v>2.8986565211590799E-2</v>
      </c>
      <c r="O1407" s="3">
        <f t="shared" si="135"/>
        <v>2.8305956008789135E-3</v>
      </c>
      <c r="P1407" s="3">
        <f t="shared" si="136"/>
        <v>8.0273740163144456E-4</v>
      </c>
    </row>
    <row r="1408" spans="1:16" x14ac:dyDescent="0.55000000000000004">
      <c r="A1408" s="2">
        <f t="shared" si="137"/>
        <v>1398.1547874282173</v>
      </c>
      <c r="C1408" s="2">
        <f t="shared" si="133"/>
        <v>-0.37238906276689909</v>
      </c>
      <c r="D1408" s="2">
        <f t="shared" si="134"/>
        <v>-5.5039966195237773E-2</v>
      </c>
      <c r="E1408" s="3">
        <f>(M1408-C1408)^2</f>
        <v>4.7431556780773619E-2</v>
      </c>
      <c r="K1408" s="2">
        <f t="shared" si="138"/>
        <v>1398.1547874282173</v>
      </c>
      <c r="L1408" s="3">
        <v>1.04522042394419E-2</v>
      </c>
      <c r="M1408" s="3">
        <v>-0.15460119170706799</v>
      </c>
      <c r="O1408" s="3">
        <f t="shared" si="135"/>
        <v>1.6376967106220266E-4</v>
      </c>
      <c r="P1408" s="3">
        <f t="shared" si="136"/>
        <v>2.4104157289936347E-2</v>
      </c>
    </row>
    <row r="1409" spans="1:16" x14ac:dyDescent="0.55000000000000004">
      <c r="A1409" s="2">
        <f t="shared" si="137"/>
        <v>1399.1547874282173</v>
      </c>
      <c r="C1409" s="2">
        <f t="shared" si="133"/>
        <v>-0.32057878190087735</v>
      </c>
      <c r="D1409" s="2">
        <f t="shared" si="134"/>
        <v>-0.10034065308383543</v>
      </c>
      <c r="E1409" s="3">
        <f>(M1409-C1409)^2</f>
        <v>4.4566000001850599E-4</v>
      </c>
      <c r="K1409" s="2">
        <f t="shared" si="138"/>
        <v>1399.1547874282173</v>
      </c>
      <c r="L1409" s="3">
        <v>-3.2571704680655601E-2</v>
      </c>
      <c r="M1409" s="3">
        <v>-0.29946812108652798</v>
      </c>
      <c r="O1409" s="3">
        <f t="shared" si="135"/>
        <v>9.1365075948784383E-4</v>
      </c>
      <c r="P1409" s="3">
        <f t="shared" si="136"/>
        <v>9.0073254196369371E-2</v>
      </c>
    </row>
    <row r="1410" spans="1:16" x14ac:dyDescent="0.55000000000000004">
      <c r="A1410" s="2">
        <f t="shared" si="137"/>
        <v>1400.1547874282173</v>
      </c>
      <c r="C1410" s="2">
        <f t="shared" si="133"/>
        <v>-0.18820488355867659</v>
      </c>
      <c r="D1410" s="2">
        <f t="shared" si="134"/>
        <v>-0.12042505477592982</v>
      </c>
      <c r="E1410" s="3">
        <f>(M1410-C1410)^2</f>
        <v>3.2806815600993168E-2</v>
      </c>
      <c r="K1410" s="2">
        <f t="shared" si="138"/>
        <v>1400.1547874282173</v>
      </c>
      <c r="L1410" s="3">
        <v>-6.7437828103296696E-2</v>
      </c>
      <c r="M1410" s="3">
        <v>-0.36933140177451701</v>
      </c>
      <c r="O1410" s="3">
        <f t="shared" si="135"/>
        <v>4.2370699901300738E-3</v>
      </c>
      <c r="P1410" s="3">
        <f t="shared" si="136"/>
        <v>0.1368891563893872</v>
      </c>
    </row>
    <row r="1411" spans="1:16" x14ac:dyDescent="0.55000000000000004">
      <c r="A1411" s="2">
        <f t="shared" si="137"/>
        <v>1401.1547874282173</v>
      </c>
      <c r="C1411" s="2">
        <f t="shared" si="133"/>
        <v>-8.5338242619542402E-3</v>
      </c>
      <c r="D1411" s="2">
        <f t="shared" si="134"/>
        <v>-0.11024582520088731</v>
      </c>
      <c r="E1411" s="3">
        <f>(M1411-C1411)^2</f>
        <v>0.11435185924908084</v>
      </c>
      <c r="K1411" s="2">
        <f t="shared" si="138"/>
        <v>1401.1547874282173</v>
      </c>
      <c r="L1411" s="3">
        <v>-8.5413729123554105E-2</v>
      </c>
      <c r="M1411" s="3">
        <v>-0.34669334172239902</v>
      </c>
      <c r="O1411" s="3">
        <f t="shared" si="135"/>
        <v>6.9004057434765634E-3</v>
      </c>
      <c r="P1411" s="3">
        <f t="shared" si="136"/>
        <v>0.1206501371817686</v>
      </c>
    </row>
    <row r="1412" spans="1:16" x14ac:dyDescent="0.55000000000000004">
      <c r="A1412" s="2">
        <f t="shared" si="137"/>
        <v>1402.1547874282173</v>
      </c>
      <c r="C1412" s="2">
        <f t="shared" si="133"/>
        <v>0.17328184282625197</v>
      </c>
      <c r="D1412" s="2">
        <f t="shared" si="134"/>
        <v>-7.2361073640998141E-2</v>
      </c>
      <c r="E1412" s="3">
        <f>(M1412-C1412)^2</f>
        <v>0.16851486925089176</v>
      </c>
      <c r="K1412" s="2">
        <f t="shared" si="138"/>
        <v>1402.1547874282173</v>
      </c>
      <c r="L1412" s="3">
        <v>-8.1997231816510099E-2</v>
      </c>
      <c r="M1412" s="3">
        <v>-0.23722378350655701</v>
      </c>
      <c r="O1412" s="3">
        <f t="shared" si="135"/>
        <v>6.3444703482594591E-3</v>
      </c>
      <c r="P1412" s="3">
        <f t="shared" si="136"/>
        <v>5.6585813437528575E-2</v>
      </c>
    </row>
    <row r="1413" spans="1:16" x14ac:dyDescent="0.55000000000000004">
      <c r="A1413" s="2">
        <f t="shared" si="137"/>
        <v>1403.1547874282173</v>
      </c>
      <c r="C1413" s="2">
        <f t="shared" si="133"/>
        <v>0.31155061009084234</v>
      </c>
      <c r="D1413" s="2">
        <f t="shared" si="134"/>
        <v>-1.6291494556291766E-2</v>
      </c>
      <c r="E1413" s="3">
        <f>(M1413-C1413)^2</f>
        <v>0.1443169190050165</v>
      </c>
      <c r="K1413" s="2">
        <f t="shared" si="138"/>
        <v>1403.1547874282173</v>
      </c>
      <c r="L1413" s="3">
        <v>-5.8044019127124598E-2</v>
      </c>
      <c r="M1413" s="3">
        <v>-6.8340057081985803E-2</v>
      </c>
      <c r="O1413" s="3">
        <f t="shared" si="135"/>
        <v>3.1023753577123074E-3</v>
      </c>
      <c r="P1413" s="3">
        <f t="shared" si="136"/>
        <v>4.7601722415237515E-3</v>
      </c>
    </row>
    <row r="1414" spans="1:16" x14ac:dyDescent="0.55000000000000004">
      <c r="A1414" s="2">
        <f t="shared" si="137"/>
        <v>1404.1547874282173</v>
      </c>
      <c r="C1414" s="2">
        <f t="shared" ref="C1414:C1477" si="139">$B$2*EXP(-C$4*((PI()/($B$1*$B$3)))^0.5)*SIN(2*PI()*$A1414/$B$3-C$4*SQRT(PI()/($B$1*$B$3)))</f>
        <v>0.37152460055512965</v>
      </c>
      <c r="D1414" s="2">
        <f t="shared" ref="D1414:D1477" si="140">$B$2*EXP(-D$4*((PI()/($B$1*$B$3)))^0.5)*SIN(2*PI()*$A1414/$B$3-D$4*SQRT(PI()/($B$1*$B$3)))</f>
        <v>4.3872247366510839E-2</v>
      </c>
      <c r="E1414" s="3">
        <f>(M1414-C1414)^2</f>
        <v>6.4447306197713175E-2</v>
      </c>
      <c r="K1414" s="2">
        <f t="shared" si="138"/>
        <v>1404.1547874282173</v>
      </c>
      <c r="L1414" s="3">
        <v>-1.9553321768397799E-2</v>
      </c>
      <c r="M1414" s="3">
        <v>0.117659860589704</v>
      </c>
      <c r="O1414" s="3">
        <f t="shared" si="135"/>
        <v>2.961246777748789E-4</v>
      </c>
      <c r="P1414" s="3">
        <f t="shared" si="136"/>
        <v>1.3690384421649526E-2</v>
      </c>
    </row>
    <row r="1415" spans="1:16" x14ac:dyDescent="0.55000000000000004">
      <c r="A1415" s="2">
        <f t="shared" si="137"/>
        <v>1405.1547874282173</v>
      </c>
      <c r="C1415" s="2">
        <f t="shared" si="139"/>
        <v>0.33813194452886064</v>
      </c>
      <c r="D1415" s="2">
        <f t="shared" si="140"/>
        <v>9.3010596611448629E-2</v>
      </c>
      <c r="E1415" s="3">
        <f>(M1415-C1415)^2</f>
        <v>4.0884269610623721E-3</v>
      </c>
      <c r="K1415" s="2">
        <f t="shared" si="138"/>
        <v>1405.1547874282173</v>
      </c>
      <c r="L1415" s="3">
        <v>2.3834626327226001E-2</v>
      </c>
      <c r="M1415" s="3">
        <v>0.27419113626792002</v>
      </c>
      <c r="O1415" s="3">
        <f t="shared" ref="O1415:O1478" si="141">(L1415-$J$1)^2</f>
        <v>6.8537536052691323E-4</v>
      </c>
      <c r="P1415" s="3">
        <f t="shared" ref="P1415:P1478" si="142">(M1415-$J$2)^2</f>
        <v>7.4822595330913635E-2</v>
      </c>
    </row>
    <row r="1416" spans="1:16" x14ac:dyDescent="0.55000000000000004">
      <c r="A1416" s="2">
        <f t="shared" si="137"/>
        <v>1406.1547874282173</v>
      </c>
      <c r="C1416" s="2">
        <f t="shared" si="139"/>
        <v>0.21976444246323334</v>
      </c>
      <c r="D1416" s="2">
        <f t="shared" si="140"/>
        <v>0.11877475345909839</v>
      </c>
      <c r="E1416" s="3">
        <f>(M1416-C1416)^2</f>
        <v>2.0245049239867783E-2</v>
      </c>
      <c r="K1416" s="2">
        <f t="shared" si="138"/>
        <v>1406.1547874282173</v>
      </c>
      <c r="L1416" s="3">
        <v>6.1253044399909098E-2</v>
      </c>
      <c r="M1416" s="3">
        <v>0.36204954090951402</v>
      </c>
      <c r="O1416" s="3">
        <f t="shared" si="141"/>
        <v>4.0447173876313617E-3</v>
      </c>
      <c r="P1416" s="3">
        <f t="shared" si="142"/>
        <v>0.13060677717108538</v>
      </c>
    </row>
    <row r="1417" spans="1:16" x14ac:dyDescent="0.55000000000000004">
      <c r="A1417" s="2">
        <f t="shared" si="137"/>
        <v>1407.1547874282173</v>
      </c>
      <c r="C1417" s="2">
        <f t="shared" si="139"/>
        <v>4.6168648704461031E-2</v>
      </c>
      <c r="D1417" s="2">
        <f t="shared" si="140"/>
        <v>0.1146900109292886</v>
      </c>
      <c r="E1417" s="3">
        <f>(M1417-C1417)^2</f>
        <v>9.8007655139052158E-2</v>
      </c>
      <c r="K1417" s="2">
        <f t="shared" si="138"/>
        <v>1407.1547874282173</v>
      </c>
      <c r="L1417" s="3">
        <v>8.3330257516334397E-2</v>
      </c>
      <c r="M1417" s="3">
        <v>0.35923039203802798</v>
      </c>
      <c r="O1417" s="3">
        <f t="shared" si="141"/>
        <v>7.3402580167066401E-3</v>
      </c>
      <c r="P1417" s="3">
        <f t="shared" si="142"/>
        <v>0.12857706879536732</v>
      </c>
    </row>
    <row r="1418" spans="1:16" x14ac:dyDescent="0.55000000000000004">
      <c r="A1418" s="2">
        <f t="shared" si="137"/>
        <v>1408.1547874282173</v>
      </c>
      <c r="C1418" s="2">
        <f t="shared" si="139"/>
        <v>-0.13902963892987907</v>
      </c>
      <c r="D1418" s="2">
        <f t="shared" si="140"/>
        <v>8.1782892464113521E-2</v>
      </c>
      <c r="E1418" s="3">
        <f>(M1418-C1418)^2</f>
        <v>0.16440543588276604</v>
      </c>
      <c r="K1418" s="2">
        <f t="shared" si="138"/>
        <v>1408.1547874282173</v>
      </c>
      <c r="L1418" s="3">
        <v>8.4536890694405994E-2</v>
      </c>
      <c r="M1418" s="3">
        <v>0.26643976297705402</v>
      </c>
      <c r="O1418" s="3">
        <f t="shared" si="141"/>
        <v>7.5484713132708426E-3</v>
      </c>
      <c r="P1418" s="3">
        <f t="shared" si="142"/>
        <v>7.0642101352716452E-2</v>
      </c>
    </row>
    <row r="1419" spans="1:16" x14ac:dyDescent="0.55000000000000004">
      <c r="A1419" s="2">
        <f t="shared" si="137"/>
        <v>1409.1547874282173</v>
      </c>
      <c r="C1419" s="2">
        <f t="shared" si="139"/>
        <v>-0.28928883738868066</v>
      </c>
      <c r="D1419" s="2">
        <f t="shared" si="140"/>
        <v>2.83231796397585E-2</v>
      </c>
      <c r="E1419" s="3">
        <f>(M1419-C1419)^2</f>
        <v>0.1569795746314393</v>
      </c>
      <c r="K1419" s="2">
        <f t="shared" si="138"/>
        <v>1409.1547874282173</v>
      </c>
      <c r="L1419" s="3">
        <v>6.4570735169267299E-2</v>
      </c>
      <c r="M1419" s="3">
        <v>0.106917642406185</v>
      </c>
      <c r="O1419" s="3">
        <f t="shared" si="141"/>
        <v>4.4777220694831466E-3</v>
      </c>
      <c r="P1419" s="3">
        <f t="shared" si="142"/>
        <v>1.1291973512367154E-2</v>
      </c>
    </row>
    <row r="1420" spans="1:16" x14ac:dyDescent="0.55000000000000004">
      <c r="A1420" s="2">
        <f t="shared" ref="A1420:A1483" si="143">K1420</f>
        <v>1410.1547874282173</v>
      </c>
      <c r="C1420" s="2">
        <f t="shared" si="139"/>
        <v>-0.36684779318855965</v>
      </c>
      <c r="D1420" s="2">
        <f t="shared" si="140"/>
        <v>-3.2254339911180395E-2</v>
      </c>
      <c r="E1420" s="3">
        <f>(M1420-C1420)^2</f>
        <v>8.2636199939291444E-2</v>
      </c>
      <c r="K1420" s="2">
        <f t="shared" si="138"/>
        <v>1410.1547874282173</v>
      </c>
      <c r="L1420" s="3">
        <v>2.8432438453225701E-2</v>
      </c>
      <c r="M1420" s="3">
        <v>-7.93826649742118E-2</v>
      </c>
      <c r="O1420" s="3">
        <f t="shared" si="141"/>
        <v>9.4725368724697342E-4</v>
      </c>
      <c r="P1420" s="3">
        <f t="shared" si="142"/>
        <v>6.4058588413121132E-3</v>
      </c>
    </row>
    <row r="1421" spans="1:16" x14ac:dyDescent="0.55000000000000004">
      <c r="A1421" s="2">
        <f t="shared" si="143"/>
        <v>1411.1547874282173</v>
      </c>
      <c r="C1421" s="2">
        <f t="shared" si="139"/>
        <v>-0.35221541584034904</v>
      </c>
      <c r="D1421" s="2">
        <f t="shared" si="140"/>
        <v>-8.4726125554381221E-2</v>
      </c>
      <c r="E1421" s="3">
        <f>(M1421-C1421)^2</f>
        <v>1.1324008433854603E-2</v>
      </c>
      <c r="K1421" s="2">
        <f t="shared" ref="K1421:K1484" si="144">K1420+1</f>
        <v>1411.1547874282173</v>
      </c>
      <c r="L1421" s="3">
        <v>-1.4826938855469001E-2</v>
      </c>
      <c r="M1421" s="3">
        <v>-0.245801091457517</v>
      </c>
      <c r="O1421" s="3">
        <f t="shared" si="141"/>
        <v>1.5579759329788868E-4</v>
      </c>
      <c r="P1421" s="3">
        <f t="shared" si="142"/>
        <v>6.0740084703200324E-2</v>
      </c>
    </row>
    <row r="1422" spans="1:16" x14ac:dyDescent="0.55000000000000004">
      <c r="A1422" s="2">
        <f t="shared" si="143"/>
        <v>1412.1547874282173</v>
      </c>
      <c r="C1422" s="2">
        <f t="shared" si="139"/>
        <v>-0.24906892079937923</v>
      </c>
      <c r="D1422" s="2">
        <f t="shared" si="140"/>
        <v>-0.1159056624438497</v>
      </c>
      <c r="E1422" s="3">
        <f>(M1422-C1422)^2</f>
        <v>1.0320160133457977E-2</v>
      </c>
      <c r="K1422" s="2">
        <f t="shared" si="144"/>
        <v>1412.1547874282173</v>
      </c>
      <c r="L1422" s="3">
        <v>-5.4372817348160601E-2</v>
      </c>
      <c r="M1422" s="3">
        <v>-0.35065710974601799</v>
      </c>
      <c r="O1422" s="3">
        <f t="shared" si="141"/>
        <v>2.7068887582109907E-3</v>
      </c>
      <c r="P1422" s="3">
        <f t="shared" si="142"/>
        <v>0.1234194567704183</v>
      </c>
    </row>
    <row r="1423" spans="1:16" x14ac:dyDescent="0.55000000000000004">
      <c r="A1423" s="2">
        <f t="shared" si="143"/>
        <v>1413.1547874282173</v>
      </c>
      <c r="C1423" s="2">
        <f t="shared" si="139"/>
        <v>-8.3329720335096183E-2</v>
      </c>
      <c r="D1423" s="2">
        <f t="shared" si="140"/>
        <v>-0.11795732194517336</v>
      </c>
      <c r="E1423" s="3">
        <f>(M1423-C1423)^2</f>
        <v>8.086013144638271E-2</v>
      </c>
      <c r="K1423" s="2">
        <f t="shared" si="144"/>
        <v>1413.1547874282173</v>
      </c>
      <c r="L1423" s="3">
        <v>-8.0300686431534804E-2</v>
      </c>
      <c r="M1423" s="3">
        <v>-0.36768887957984903</v>
      </c>
      <c r="O1423" s="3">
        <f t="shared" si="141"/>
        <v>6.0770815256081263E-3</v>
      </c>
      <c r="P1423" s="3">
        <f t="shared" si="142"/>
        <v>0.13567643598293561</v>
      </c>
    </row>
    <row r="1424" spans="1:16" x14ac:dyDescent="0.55000000000000004">
      <c r="A1424" s="2">
        <f t="shared" si="143"/>
        <v>1414.1547874282173</v>
      </c>
      <c r="C1424" s="2">
        <f t="shared" si="139"/>
        <v>0.10335080280088688</v>
      </c>
      <c r="D1424" s="2">
        <f t="shared" si="140"/>
        <v>-9.0365508140622247E-2</v>
      </c>
      <c r="E1424" s="3">
        <f>(M1424-C1424)^2</f>
        <v>0.15680134148985506</v>
      </c>
      <c r="K1424" s="2">
        <f t="shared" si="144"/>
        <v>1414.1547874282173</v>
      </c>
      <c r="L1424" s="3">
        <v>-8.6116750448838097E-2</v>
      </c>
      <c r="M1424" s="3">
        <v>-0.29263068854669499</v>
      </c>
      <c r="O1424" s="3">
        <f t="shared" si="141"/>
        <v>7.0176980907068892E-3</v>
      </c>
      <c r="P1424" s="3">
        <f t="shared" si="142"/>
        <v>8.6015875927045363E-2</v>
      </c>
    </row>
    <row r="1425" spans="1:16" x14ac:dyDescent="0.55000000000000004">
      <c r="A1425" s="2">
        <f t="shared" si="143"/>
        <v>1415.1547874282173</v>
      </c>
      <c r="C1425" s="2">
        <f t="shared" si="139"/>
        <v>0.26405856974458991</v>
      </c>
      <c r="D1425" s="2">
        <f t="shared" si="140"/>
        <v>-4.0064230572721855E-2</v>
      </c>
      <c r="E1425" s="3">
        <f>(M1425-C1425)^2</f>
        <v>0.16674147063475833</v>
      </c>
      <c r="K1425" s="2">
        <f t="shared" si="144"/>
        <v>1415.1547874282173</v>
      </c>
      <c r="L1425" s="3">
        <v>-7.0364340086694996E-2</v>
      </c>
      <c r="M1425" s="3">
        <v>-0.144281326218024</v>
      </c>
      <c r="O1425" s="3">
        <f t="shared" si="141"/>
        <v>4.6266240631152779E-3</v>
      </c>
      <c r="P1425" s="3">
        <f t="shared" si="142"/>
        <v>2.1006232671278303E-2</v>
      </c>
    </row>
    <row r="1426" spans="1:16" x14ac:dyDescent="0.55000000000000004">
      <c r="A1426" s="2">
        <f t="shared" si="143"/>
        <v>1416.1547874282173</v>
      </c>
      <c r="C1426" s="2">
        <f t="shared" si="139"/>
        <v>0.35840663103949116</v>
      </c>
      <c r="D1426" s="2">
        <f t="shared" si="140"/>
        <v>2.0305459281252797E-2</v>
      </c>
      <c r="E1426" s="3">
        <f>(M1426-C1426)^2</f>
        <v>0.10125279391731694</v>
      </c>
      <c r="K1426" s="2">
        <f t="shared" si="144"/>
        <v>1416.1547874282173</v>
      </c>
      <c r="L1426" s="3">
        <v>-3.6988744241163697E-2</v>
      </c>
      <c r="M1426" s="3">
        <v>4.0204189318317499E-2</v>
      </c>
      <c r="O1426" s="3">
        <f t="shared" si="141"/>
        <v>1.2001856725137872E-3</v>
      </c>
      <c r="P1426" s="3">
        <f t="shared" si="142"/>
        <v>1.5642218725098968E-3</v>
      </c>
    </row>
    <row r="1427" spans="1:16" x14ac:dyDescent="0.55000000000000004">
      <c r="A1427" s="2">
        <f t="shared" si="143"/>
        <v>1417.1547874282173</v>
      </c>
      <c r="C1427" s="2">
        <f t="shared" si="139"/>
        <v>0.36268468036169521</v>
      </c>
      <c r="D1427" s="2">
        <f t="shared" si="140"/>
        <v>7.5572249796369978E-2</v>
      </c>
      <c r="E1427" s="3">
        <f>(M1427-C1427)^2</f>
        <v>2.1923055925366985E-2</v>
      </c>
      <c r="K1427" s="2">
        <f t="shared" si="144"/>
        <v>1417.1547874282173</v>
      </c>
      <c r="L1427" s="3">
        <v>5.6509120610773803E-3</v>
      </c>
      <c r="M1427" s="3">
        <v>0.21462031623120301</v>
      </c>
      <c r="O1427" s="3">
        <f t="shared" si="141"/>
        <v>6.3935381161161285E-5</v>
      </c>
      <c r="P1427" s="3">
        <f t="shared" si="142"/>
        <v>4.5781608271422122E-2</v>
      </c>
    </row>
    <row r="1428" spans="1:16" x14ac:dyDescent="0.55000000000000004">
      <c r="A1428" s="2">
        <f t="shared" si="143"/>
        <v>1418.1547874282173</v>
      </c>
      <c r="C1428" s="2">
        <f t="shared" si="139"/>
        <v>0.27581761496398804</v>
      </c>
      <c r="D1428" s="2">
        <f t="shared" si="140"/>
        <v>0.11184722248650827</v>
      </c>
      <c r="E1428" s="3">
        <f>(M1428-C1428)^2</f>
        <v>3.5361859570966067E-3</v>
      </c>
      <c r="K1428" s="2">
        <f t="shared" si="144"/>
        <v>1418.1547874282173</v>
      </c>
      <c r="L1428" s="3">
        <v>4.6875262381908298E-2</v>
      </c>
      <c r="M1428" s="3">
        <v>0.33528345353620198</v>
      </c>
      <c r="O1428" s="3">
        <f t="shared" si="141"/>
        <v>2.4226389778695266E-3</v>
      </c>
      <c r="P1428" s="3">
        <f t="shared" si="142"/>
        <v>0.11197690837975201</v>
      </c>
    </row>
    <row r="1429" spans="1:16" x14ac:dyDescent="0.55000000000000004">
      <c r="A1429" s="2">
        <f t="shared" si="143"/>
        <v>1419.1547874282173</v>
      </c>
      <c r="C1429" s="2">
        <f t="shared" si="139"/>
        <v>0.11963571627192471</v>
      </c>
      <c r="D1429" s="2">
        <f t="shared" si="140"/>
        <v>0.12001423121613874</v>
      </c>
      <c r="E1429" s="3">
        <f>(M1429-C1429)^2</f>
        <v>6.3673988661716627E-2</v>
      </c>
      <c r="K1429" s="2">
        <f t="shared" si="144"/>
        <v>1419.1547874282173</v>
      </c>
      <c r="L1429" s="3">
        <v>7.6359412446174002E-2</v>
      </c>
      <c r="M1429" s="3">
        <v>0.37197276995551798</v>
      </c>
      <c r="O1429" s="3">
        <f t="shared" si="141"/>
        <v>6.194392132145181E-3</v>
      </c>
      <c r="P1429" s="3">
        <f t="shared" si="142"/>
        <v>0.13787767020639932</v>
      </c>
    </row>
    <row r="1430" spans="1:16" x14ac:dyDescent="0.55000000000000004">
      <c r="A1430" s="2">
        <f t="shared" si="143"/>
        <v>1420.1547874282173</v>
      </c>
      <c r="C1430" s="2">
        <f t="shared" si="139"/>
        <v>-6.6611447579134175E-2</v>
      </c>
      <c r="D1430" s="2">
        <f t="shared" si="140"/>
        <v>9.8020851419545682E-2</v>
      </c>
      <c r="E1430" s="3">
        <f>(M1430-C1430)^2</f>
        <v>0.14600854591421666</v>
      </c>
      <c r="K1430" s="2">
        <f t="shared" si="144"/>
        <v>1420.1547874282173</v>
      </c>
      <c r="L1430" s="3">
        <v>8.6718873963891094E-2</v>
      </c>
      <c r="M1430" s="3">
        <v>0.31549919858793701</v>
      </c>
      <c r="O1430" s="3">
        <f t="shared" si="141"/>
        <v>7.9323822386165102E-3</v>
      </c>
      <c r="P1430" s="3">
        <f t="shared" si="142"/>
        <v>9.9127534079977833E-2</v>
      </c>
    </row>
    <row r="1431" spans="1:16" x14ac:dyDescent="0.55000000000000004">
      <c r="A1431" s="2">
        <f t="shared" si="143"/>
        <v>1421.1547874282173</v>
      </c>
      <c r="C1431" s="2">
        <f t="shared" si="139"/>
        <v>-0.23611870384661524</v>
      </c>
      <c r="D1431" s="2">
        <f t="shared" si="140"/>
        <v>5.1394168284430358E-2</v>
      </c>
      <c r="E1431" s="3">
        <f>(M1431-C1431)^2</f>
        <v>0.17316051461390267</v>
      </c>
      <c r="K1431" s="2">
        <f t="shared" si="144"/>
        <v>1421.1547874282173</v>
      </c>
      <c r="L1431" s="3">
        <v>7.5359055532513805E-2</v>
      </c>
      <c r="M1431" s="3">
        <v>0.180006895719072</v>
      </c>
      <c r="O1431" s="3">
        <f t="shared" si="141"/>
        <v>6.0379277433301693E-3</v>
      </c>
      <c r="P1431" s="3">
        <f t="shared" si="142"/>
        <v>3.2167481144190394E-2</v>
      </c>
    </row>
    <row r="1432" spans="1:16" x14ac:dyDescent="0.55000000000000004">
      <c r="A1432" s="2">
        <f t="shared" si="143"/>
        <v>1422.1547874282173</v>
      </c>
      <c r="C1432" s="2">
        <f t="shared" si="139"/>
        <v>-0.34628773185429423</v>
      </c>
      <c r="D1432" s="2">
        <f t="shared" si="140"/>
        <v>-8.1482171614228691E-3</v>
      </c>
      <c r="E1432" s="3">
        <f>(M1432-C1432)^2</f>
        <v>0.11952126809799873</v>
      </c>
      <c r="K1432" s="2">
        <f t="shared" si="144"/>
        <v>1422.1547874282173</v>
      </c>
      <c r="L1432" s="3">
        <v>4.5125094149377799E-2</v>
      </c>
      <c r="M1432" s="3">
        <v>-5.6925086434381103E-4</v>
      </c>
      <c r="O1432" s="3">
        <f t="shared" si="141"/>
        <v>2.2534144186147726E-3</v>
      </c>
      <c r="P1432" s="3">
        <f t="shared" si="142"/>
        <v>1.4962066729295638E-6</v>
      </c>
    </row>
    <row r="1433" spans="1:16" x14ac:dyDescent="0.55000000000000004">
      <c r="A1433" s="2">
        <f t="shared" si="143"/>
        <v>1423.1547874282173</v>
      </c>
      <c r="C1433" s="2">
        <f t="shared" si="139"/>
        <v>-0.36943230927176074</v>
      </c>
      <c r="D1433" s="2">
        <f t="shared" si="140"/>
        <v>-6.5642900489833123E-2</v>
      </c>
      <c r="E1433" s="3">
        <f>(M1433-C1433)^2</f>
        <v>3.5505670528823814E-2</v>
      </c>
      <c r="K1433" s="2">
        <f t="shared" si="144"/>
        <v>1423.1547874282173</v>
      </c>
      <c r="L1433" s="3">
        <v>3.5892730007693599E-3</v>
      </c>
      <c r="M1433" s="3">
        <v>-0.181002825037409</v>
      </c>
      <c r="O1433" s="3">
        <f t="shared" si="141"/>
        <v>3.5216168607019293E-5</v>
      </c>
      <c r="P1433" s="3">
        <f t="shared" si="142"/>
        <v>3.2999181885141296E-2</v>
      </c>
    </row>
    <row r="1434" spans="1:16" x14ac:dyDescent="0.55000000000000004">
      <c r="A1434" s="2">
        <f t="shared" si="143"/>
        <v>1424.1547874282173</v>
      </c>
      <c r="C1434" s="2">
        <f t="shared" si="139"/>
        <v>-0.2997360471581984</v>
      </c>
      <c r="D1434" s="2">
        <f t="shared" si="140"/>
        <v>-0.10664107867298064</v>
      </c>
      <c r="E1434" s="3">
        <f>(M1434-C1434)^2</f>
        <v>2.6788103477757273E-4</v>
      </c>
      <c r="K1434" s="2">
        <f t="shared" si="144"/>
        <v>1424.1547874282173</v>
      </c>
      <c r="L1434" s="3">
        <v>-3.8845503837114902E-2</v>
      </c>
      <c r="M1434" s="3">
        <v>-0.31610311881984798</v>
      </c>
      <c r="O1434" s="3">
        <f t="shared" si="141"/>
        <v>1.3322832586839498E-3</v>
      </c>
      <c r="P1434" s="3">
        <f t="shared" si="142"/>
        <v>0.10033503710438009</v>
      </c>
    </row>
    <row r="1435" spans="1:16" x14ac:dyDescent="0.55000000000000004">
      <c r="A1435" s="2">
        <f t="shared" si="143"/>
        <v>1425.1547874282173</v>
      </c>
      <c r="C1435" s="2">
        <f t="shared" si="139"/>
        <v>-0.15471408786685389</v>
      </c>
      <c r="D1435" s="2">
        <f t="shared" si="140"/>
        <v>-0.12083963206962631</v>
      </c>
      <c r="E1435" s="3">
        <f>(M1435-C1435)^2</f>
        <v>4.7227694523422931E-2</v>
      </c>
      <c r="K1435" s="2">
        <f t="shared" si="144"/>
        <v>1425.1547874282173</v>
      </c>
      <c r="L1435" s="3">
        <v>-7.1551183258983103E-2</v>
      </c>
      <c r="M1435" s="3">
        <v>-0.37203342553247198</v>
      </c>
      <c r="O1435" s="3">
        <f t="shared" si="141"/>
        <v>4.7894891240514541E-3</v>
      </c>
      <c r="P1435" s="3">
        <f t="shared" si="142"/>
        <v>0.13889587571273349</v>
      </c>
    </row>
    <row r="1436" spans="1:16" x14ac:dyDescent="0.55000000000000004">
      <c r="A1436" s="2">
        <f t="shared" si="143"/>
        <v>1426.1547874282173</v>
      </c>
      <c r="C1436" s="2">
        <f t="shared" si="139"/>
        <v>2.9188568765569512E-2</v>
      </c>
      <c r="D1436" s="2">
        <f t="shared" si="140"/>
        <v>-0.10467036811949029</v>
      </c>
      <c r="E1436" s="3">
        <f>(M1436-C1436)^2</f>
        <v>0.13247723403172271</v>
      </c>
      <c r="K1436" s="2">
        <f t="shared" si="144"/>
        <v>1426.1547874282173</v>
      </c>
      <c r="L1436" s="3">
        <v>-8.6336424962322994E-2</v>
      </c>
      <c r="M1436" s="3">
        <v>-0.33478565289267198</v>
      </c>
      <c r="O1436" s="3">
        <f t="shared" si="141"/>
        <v>7.0545513634511399E-3</v>
      </c>
      <c r="P1436" s="3">
        <f t="shared" si="142"/>
        <v>0.11251972343686549</v>
      </c>
    </row>
    <row r="1437" spans="1:16" x14ac:dyDescent="0.55000000000000004">
      <c r="A1437" s="2">
        <f t="shared" si="143"/>
        <v>1427.1547874282173</v>
      </c>
      <c r="C1437" s="2">
        <f t="shared" si="139"/>
        <v>0.20575594052748661</v>
      </c>
      <c r="D1437" s="2">
        <f t="shared" si="140"/>
        <v>-6.2196732282131885E-2</v>
      </c>
      <c r="E1437" s="3">
        <f>(M1437-C1437)^2</f>
        <v>0.17593383719280534</v>
      </c>
      <c r="K1437" s="2">
        <f t="shared" si="144"/>
        <v>1427.1547874282173</v>
      </c>
      <c r="L1437" s="3">
        <v>-7.9498173441552605E-2</v>
      </c>
      <c r="M1437" s="3">
        <v>-0.21368873662649199</v>
      </c>
      <c r="O1437" s="3">
        <f t="shared" si="141"/>
        <v>5.9526047281275828E-3</v>
      </c>
      <c r="P1437" s="3">
        <f t="shared" si="142"/>
        <v>4.5942784912816594E-2</v>
      </c>
    </row>
    <row r="1438" spans="1:16" x14ac:dyDescent="0.55000000000000004">
      <c r="A1438" s="2">
        <f t="shared" si="143"/>
        <v>1428.1547874282173</v>
      </c>
      <c r="C1438" s="2">
        <f t="shared" si="139"/>
        <v>0.33061545193809982</v>
      </c>
      <c r="D1438" s="2">
        <f t="shared" si="140"/>
        <v>-4.0926366927828105E-3</v>
      </c>
      <c r="E1438" s="3">
        <f>(M1438-C1438)^2</f>
        <v>0.136668923502549</v>
      </c>
      <c r="K1438" s="2">
        <f t="shared" si="144"/>
        <v>1428.1547874282173</v>
      </c>
      <c r="L1438" s="3">
        <v>-5.2749111211481299E-2</v>
      </c>
      <c r="M1438" s="3">
        <v>-3.9072150643524498E-2</v>
      </c>
      <c r="O1438" s="3">
        <f t="shared" si="141"/>
        <v>2.5405695638769992E-3</v>
      </c>
      <c r="P1438" s="3">
        <f t="shared" si="142"/>
        <v>1.5781626279987627E-3</v>
      </c>
    </row>
    <row r="1439" spans="1:16" x14ac:dyDescent="0.55000000000000004">
      <c r="A1439" s="2">
        <f t="shared" si="143"/>
        <v>1429.1547874282173</v>
      </c>
      <c r="C1439" s="2">
        <f t="shared" si="139"/>
        <v>0.37238906276689848</v>
      </c>
      <c r="D1439" s="2">
        <f t="shared" si="140"/>
        <v>5.5039966195244205E-2</v>
      </c>
      <c r="E1439" s="3">
        <f>(M1439-C1439)^2</f>
        <v>5.1555682723707773E-2</v>
      </c>
      <c r="K1439" s="2">
        <f t="shared" si="144"/>
        <v>1429.1547874282173</v>
      </c>
      <c r="L1439" s="3">
        <v>-1.2788706846765601E-2</v>
      </c>
      <c r="M1439" s="3">
        <v>0.14533029785413901</v>
      </c>
      <c r="O1439" s="3">
        <f t="shared" si="141"/>
        <v>1.0907000506233522E-4</v>
      </c>
      <c r="P1439" s="3">
        <f t="shared" si="142"/>
        <v>2.0931247246632364E-2</v>
      </c>
    </row>
    <row r="1440" spans="1:16" x14ac:dyDescent="0.55000000000000004">
      <c r="A1440" s="2">
        <f t="shared" si="143"/>
        <v>1430.1547874282173</v>
      </c>
      <c r="C1440" s="2">
        <f t="shared" si="139"/>
        <v>0.32057878190088757</v>
      </c>
      <c r="D1440" s="2">
        <f t="shared" si="140"/>
        <v>0.1003406530838318</v>
      </c>
      <c r="E1440" s="3">
        <f>(M1440-C1440)^2</f>
        <v>7.4228513237109984E-4</v>
      </c>
      <c r="K1440" s="2">
        <f t="shared" si="144"/>
        <v>1430.1547874282173</v>
      </c>
      <c r="L1440" s="3">
        <v>3.0374708483100001E-2</v>
      </c>
      <c r="M1440" s="3">
        <v>0.293333871690518</v>
      </c>
      <c r="O1440" s="3">
        <f t="shared" si="141"/>
        <v>1.0705824801201496E-3</v>
      </c>
      <c r="P1440" s="3">
        <f t="shared" si="142"/>
        <v>8.5661539834424164E-2</v>
      </c>
    </row>
    <row r="1441" spans="1:16" x14ac:dyDescent="0.55000000000000004">
      <c r="A1441" s="2">
        <f t="shared" si="143"/>
        <v>1431.1547874282173</v>
      </c>
      <c r="C1441" s="2">
        <f t="shared" si="139"/>
        <v>0.18820488355869391</v>
      </c>
      <c r="D1441" s="2">
        <f t="shared" si="140"/>
        <v>0.12042505477592928</v>
      </c>
      <c r="E1441" s="3">
        <f>(M1441-C1441)^2</f>
        <v>3.2279610714584066E-2</v>
      </c>
      <c r="K1441" s="2">
        <f t="shared" si="144"/>
        <v>1431.1547874282173</v>
      </c>
      <c r="L1441" s="3">
        <v>6.5930589642361898E-2</v>
      </c>
      <c r="M1441" s="3">
        <v>0.36787015765077902</v>
      </c>
      <c r="O1441" s="3">
        <f t="shared" si="141"/>
        <v>4.6615627284547949E-3</v>
      </c>
      <c r="P1441" s="3">
        <f t="shared" si="142"/>
        <v>0.13484774726877283</v>
      </c>
    </row>
    <row r="1442" spans="1:16" x14ac:dyDescent="0.55000000000000004">
      <c r="A1442" s="2">
        <f t="shared" si="143"/>
        <v>1432.1547874282173</v>
      </c>
      <c r="C1442" s="2">
        <f t="shared" si="139"/>
        <v>8.5338242619743144E-3</v>
      </c>
      <c r="D1442" s="2">
        <f t="shared" si="140"/>
        <v>0.11024582520088998</v>
      </c>
      <c r="E1442" s="3">
        <f>(M1442-C1442)^2</f>
        <v>0.11678435231929016</v>
      </c>
      <c r="K1442" s="2">
        <f t="shared" si="144"/>
        <v>1432.1547874282173</v>
      </c>
      <c r="L1442" s="3">
        <v>8.4973745622009794E-2</v>
      </c>
      <c r="M1442" s="3">
        <v>0.35027108052662298</v>
      </c>
      <c r="O1442" s="3">
        <f t="shared" si="141"/>
        <v>7.6245717617865021E-3</v>
      </c>
      <c r="P1442" s="3">
        <f t="shared" si="142"/>
        <v>0.12223214186817494</v>
      </c>
    </row>
    <row r="1443" spans="1:16" x14ac:dyDescent="0.55000000000000004">
      <c r="A1443" s="2">
        <f t="shared" si="143"/>
        <v>1433.1547874282173</v>
      </c>
      <c r="C1443" s="2">
        <f t="shared" si="139"/>
        <v>-0.17328184282627168</v>
      </c>
      <c r="D1443" s="2">
        <f t="shared" si="140"/>
        <v>7.2361073640992354E-2</v>
      </c>
      <c r="E1443" s="3">
        <f>(M1443-C1443)^2</f>
        <v>0.17491322227535427</v>
      </c>
      <c r="K1443" s="2">
        <f t="shared" si="144"/>
        <v>1433.1547874282173</v>
      </c>
      <c r="L1443" s="3">
        <v>8.2734699871777603E-2</v>
      </c>
      <c r="M1443" s="3">
        <v>0.244944438360545</v>
      </c>
      <c r="O1443" s="3">
        <f t="shared" si="141"/>
        <v>7.238563539026935E-3</v>
      </c>
      <c r="P1443" s="3">
        <f t="shared" si="142"/>
        <v>5.9677845435848968E-2</v>
      </c>
    </row>
    <row r="1444" spans="1:16" x14ac:dyDescent="0.55000000000000004">
      <c r="A1444" s="2">
        <f t="shared" si="143"/>
        <v>1434.1547874282173</v>
      </c>
      <c r="C1444" s="2">
        <f t="shared" si="139"/>
        <v>-0.31155061009080809</v>
      </c>
      <c r="D1444" s="2">
        <f t="shared" si="140"/>
        <v>1.6291494556311837E-2</v>
      </c>
      <c r="E1444" s="3">
        <f>(M1444-C1444)^2</f>
        <v>0.15196006289638389</v>
      </c>
      <c r="K1444" s="2">
        <f t="shared" si="144"/>
        <v>1434.1547874282173</v>
      </c>
      <c r="L1444" s="3">
        <v>5.9774235289842499E-2</v>
      </c>
      <c r="M1444" s="3">
        <v>7.8269942082090899E-2</v>
      </c>
      <c r="O1444" s="3">
        <f t="shared" si="141"/>
        <v>3.8588053864532855E-3</v>
      </c>
      <c r="P1444" s="3">
        <f t="shared" si="142"/>
        <v>6.0242430950304439E-3</v>
      </c>
    </row>
    <row r="1445" spans="1:16" x14ac:dyDescent="0.55000000000000004">
      <c r="A1445" s="2">
        <f t="shared" si="143"/>
        <v>1435.1547874282173</v>
      </c>
      <c r="C1445" s="2">
        <f t="shared" si="139"/>
        <v>-0.37152460055513131</v>
      </c>
      <c r="D1445" s="2">
        <f t="shared" si="140"/>
        <v>-4.3872247366517576E-2</v>
      </c>
      <c r="E1445" s="3">
        <f>(M1445-C1445)^2</f>
        <v>6.9441132243416789E-2</v>
      </c>
      <c r="K1445" s="2">
        <f t="shared" si="144"/>
        <v>1435.1547874282173</v>
      </c>
      <c r="L1445" s="3">
        <v>2.1842942667131601E-2</v>
      </c>
      <c r="M1445" s="3">
        <v>-0.10800774674229301</v>
      </c>
      <c r="O1445" s="3">
        <f t="shared" si="141"/>
        <v>5.8505890419836793E-4</v>
      </c>
      <c r="P1445" s="3">
        <f t="shared" si="142"/>
        <v>1.1807363123521321E-2</v>
      </c>
    </row>
    <row r="1446" spans="1:16" x14ac:dyDescent="0.55000000000000004">
      <c r="A1446" s="2">
        <f t="shared" si="143"/>
        <v>1436.1547874282173</v>
      </c>
      <c r="C1446" s="2">
        <f t="shared" si="139"/>
        <v>-0.33813194452885131</v>
      </c>
      <c r="D1446" s="2">
        <f t="shared" si="140"/>
        <v>-9.3010596611453236E-2</v>
      </c>
      <c r="E1446" s="3">
        <f>(M1446-C1446)^2</f>
        <v>5.0264865828273299E-3</v>
      </c>
      <c r="K1446" s="2">
        <f t="shared" si="144"/>
        <v>1436.1547874282173</v>
      </c>
      <c r="L1446" s="3">
        <v>-2.1559050450341202E-2</v>
      </c>
      <c r="M1446" s="3">
        <v>-0.26723422536365299</v>
      </c>
      <c r="O1446" s="3">
        <f t="shared" si="141"/>
        <v>3.6917788087950925E-4</v>
      </c>
      <c r="P1446" s="3">
        <f t="shared" si="142"/>
        <v>7.1764071503309296E-2</v>
      </c>
    </row>
    <row r="1447" spans="1:16" x14ac:dyDescent="0.55000000000000004">
      <c r="A1447" s="2">
        <f t="shared" si="143"/>
        <v>1437.1547874282173</v>
      </c>
      <c r="C1447" s="2">
        <f t="shared" si="139"/>
        <v>-0.21976444246328378</v>
      </c>
      <c r="D1447" s="2">
        <f t="shared" si="140"/>
        <v>-0.11877475345909465</v>
      </c>
      <c r="E1447" s="3">
        <f>(M1447-C1447)^2</f>
        <v>1.9534476607412064E-2</v>
      </c>
      <c r="K1447" s="2">
        <f t="shared" si="144"/>
        <v>1437.1547874282173</v>
      </c>
      <c r="L1447" s="3">
        <v>-5.9561445639886801E-2</v>
      </c>
      <c r="M1447" s="3">
        <v>-0.35953023444190801</v>
      </c>
      <c r="O1447" s="3">
        <f t="shared" si="141"/>
        <v>3.2737161312446287E-3</v>
      </c>
      <c r="P1447" s="3">
        <f t="shared" si="142"/>
        <v>0.12973264269338364</v>
      </c>
    </row>
    <row r="1448" spans="1:16" x14ac:dyDescent="0.55000000000000004">
      <c r="A1448" s="2">
        <f t="shared" si="143"/>
        <v>1438.1547874282173</v>
      </c>
      <c r="C1448" s="2">
        <f t="shared" si="139"/>
        <v>-4.616864870443893E-2</v>
      </c>
      <c r="D1448" s="2">
        <f t="shared" si="140"/>
        <v>-0.11469001092928632</v>
      </c>
      <c r="E1448" s="3">
        <f>(M1448-C1448)^2</f>
        <v>9.9610314200804601E-2</v>
      </c>
      <c r="K1448" s="2">
        <f t="shared" si="144"/>
        <v>1438.1547874282173</v>
      </c>
      <c r="L1448" s="3">
        <v>-8.2646307276539002E-2</v>
      </c>
      <c r="M1448" s="3">
        <v>-0.36177966594053701</v>
      </c>
      <c r="O1448" s="3">
        <f t="shared" si="141"/>
        <v>6.4482922026047208E-3</v>
      </c>
      <c r="P1448" s="3">
        <f t="shared" si="142"/>
        <v>0.13135812190987375</v>
      </c>
    </row>
    <row r="1449" spans="1:16" x14ac:dyDescent="0.55000000000000004">
      <c r="A1449" s="2">
        <f t="shared" si="143"/>
        <v>1439.1547874282173</v>
      </c>
      <c r="C1449" s="2">
        <f t="shared" si="139"/>
        <v>0.13902963892986045</v>
      </c>
      <c r="D1449" s="2">
        <f t="shared" si="140"/>
        <v>-8.1782892464118323E-2</v>
      </c>
      <c r="E1449" s="3">
        <f>(M1449-C1449)^2</f>
        <v>0.17011399176481914</v>
      </c>
      <c r="K1449" s="2">
        <f t="shared" si="144"/>
        <v>1439.1547874282173</v>
      </c>
      <c r="L1449" s="3">
        <v>-8.5031888555313698E-2</v>
      </c>
      <c r="M1449" s="3">
        <v>-0.27341913578624799</v>
      </c>
      <c r="O1449" s="3">
        <f t="shared" si="141"/>
        <v>6.8371135610741851E-3</v>
      </c>
      <c r="P1449" s="3">
        <f t="shared" si="142"/>
        <v>7.5116053286859163E-2</v>
      </c>
    </row>
    <row r="1450" spans="1:16" x14ac:dyDescent="0.55000000000000004">
      <c r="A1450" s="2">
        <f t="shared" si="143"/>
        <v>1440.1547874282173</v>
      </c>
      <c r="C1450" s="2">
        <f t="shared" si="139"/>
        <v>0.28928883738869471</v>
      </c>
      <c r="D1450" s="2">
        <f t="shared" si="140"/>
        <v>-2.8323179639751474E-2</v>
      </c>
      <c r="E1450" s="3">
        <f>(M1450-C1450)^2</f>
        <v>0.16472877197056646</v>
      </c>
      <c r="K1450" s="2">
        <f t="shared" si="144"/>
        <v>1440.1547874282173</v>
      </c>
      <c r="L1450" s="3">
        <v>-6.6120705845869807E-2</v>
      </c>
      <c r="M1450" s="3">
        <v>-0.11657908690511599</v>
      </c>
      <c r="O1450" s="3">
        <f t="shared" si="141"/>
        <v>4.067334502863687E-3</v>
      </c>
      <c r="P1450" s="3">
        <f t="shared" si="142"/>
        <v>1.3743583630732199E-2</v>
      </c>
    </row>
    <row r="1451" spans="1:16" x14ac:dyDescent="0.55000000000000004">
      <c r="A1451" s="2">
        <f t="shared" si="143"/>
        <v>1441.1547874282173</v>
      </c>
      <c r="C1451" s="2">
        <f t="shared" si="139"/>
        <v>0.36684779318855615</v>
      </c>
      <c r="D1451" s="2">
        <f t="shared" si="140"/>
        <v>3.2254339911174122E-2</v>
      </c>
      <c r="E1451" s="3">
        <f>(M1451-C1451)^2</f>
        <v>8.8440143385948577E-2</v>
      </c>
      <c r="K1451" s="2">
        <f t="shared" si="144"/>
        <v>1441.1547874282173</v>
      </c>
      <c r="L1451" s="3">
        <v>-3.0649182174247998E-2</v>
      </c>
      <c r="M1451" s="3">
        <v>6.9458917495552802E-2</v>
      </c>
      <c r="O1451" s="3">
        <f t="shared" si="141"/>
        <v>8.0112399768021833E-4</v>
      </c>
      <c r="P1451" s="3">
        <f t="shared" si="142"/>
        <v>4.7341243216550673E-3</v>
      </c>
    </row>
    <row r="1452" spans="1:16" x14ac:dyDescent="0.55000000000000004">
      <c r="A1452" s="2">
        <f t="shared" si="143"/>
        <v>1442.1547874282173</v>
      </c>
      <c r="C1452" s="2">
        <f t="shared" si="139"/>
        <v>0.35221541584035559</v>
      </c>
      <c r="D1452" s="2">
        <f t="shared" si="140"/>
        <v>8.4726125554376572E-2</v>
      </c>
      <c r="E1452" s="3">
        <f>(M1452-C1452)^2</f>
        <v>1.3022212849258146E-2</v>
      </c>
      <c r="K1452" s="2">
        <f t="shared" si="144"/>
        <v>1442.1547874282173</v>
      </c>
      <c r="L1452" s="3">
        <v>1.2498619306636699E-2</v>
      </c>
      <c r="M1452" s="3">
        <v>0.23810050511761899</v>
      </c>
      <c r="O1452" s="3">
        <f t="shared" si="141"/>
        <v>2.2033446628103216E-4</v>
      </c>
      <c r="P1452" s="3">
        <f t="shared" si="142"/>
        <v>5.6380869193089746E-2</v>
      </c>
    </row>
    <row r="1453" spans="1:16" x14ac:dyDescent="0.55000000000000004">
      <c r="A1453" s="2">
        <f t="shared" si="143"/>
        <v>1443.1547874282173</v>
      </c>
      <c r="C1453" s="2">
        <f t="shared" si="139"/>
        <v>0.24906892079939416</v>
      </c>
      <c r="D1453" s="2">
        <f t="shared" si="140"/>
        <v>0.11590566244384785</v>
      </c>
      <c r="E1453" s="3">
        <f>(M1453-C1453)^2</f>
        <v>9.6117285337975599E-3</v>
      </c>
      <c r="K1453" s="2">
        <f t="shared" si="144"/>
        <v>1443.1547874282173</v>
      </c>
      <c r="L1453" s="3">
        <v>5.2516064046369298E-2</v>
      </c>
      <c r="M1453" s="3">
        <v>0.34710834416467901</v>
      </c>
      <c r="O1453" s="3">
        <f t="shared" si="141"/>
        <v>3.0097416414674727E-3</v>
      </c>
      <c r="P1453" s="3">
        <f t="shared" si="142"/>
        <v>0.12003065111114443</v>
      </c>
    </row>
    <row r="1454" spans="1:16" x14ac:dyDescent="0.55000000000000004">
      <c r="A1454" s="2">
        <f t="shared" si="143"/>
        <v>1444.1547874282173</v>
      </c>
      <c r="C1454" s="2">
        <f t="shared" si="139"/>
        <v>8.3329720335074464E-2</v>
      </c>
      <c r="D1454" s="2">
        <f t="shared" si="140"/>
        <v>0.11795732194517179</v>
      </c>
      <c r="E1454" s="3">
        <f>(M1454-C1454)^2</f>
        <v>8.1710808365936749E-2</v>
      </c>
      <c r="K1454" s="2">
        <f t="shared" si="144"/>
        <v>1444.1547874282173</v>
      </c>
      <c r="L1454" s="3">
        <v>7.9380534759679197E-2</v>
      </c>
      <c r="M1454" s="3">
        <v>0.369180745111857</v>
      </c>
      <c r="O1454" s="3">
        <f t="shared" si="141"/>
        <v>6.679070916890479E-3</v>
      </c>
      <c r="P1454" s="3">
        <f t="shared" si="142"/>
        <v>0.13581200283742847</v>
      </c>
    </row>
    <row r="1455" spans="1:16" x14ac:dyDescent="0.55000000000000004">
      <c r="A1455" s="2">
        <f t="shared" si="143"/>
        <v>1445.1547874282173</v>
      </c>
      <c r="C1455" s="2">
        <f t="shared" si="139"/>
        <v>-0.10335080280082691</v>
      </c>
      <c r="D1455" s="2">
        <f t="shared" si="140"/>
        <v>9.0365508140635695E-2</v>
      </c>
      <c r="E1455" s="3">
        <f>(M1455-C1455)^2</f>
        <v>0.16171685387208268</v>
      </c>
      <c r="K1455" s="2">
        <f t="shared" si="144"/>
        <v>1445.1547874282173</v>
      </c>
      <c r="L1455" s="3">
        <v>8.6363658101341001E-2</v>
      </c>
      <c r="M1455" s="3">
        <v>0.298789538214698</v>
      </c>
      <c r="O1455" s="3">
        <f t="shared" si="141"/>
        <v>7.8692345810289187E-3</v>
      </c>
      <c r="P1455" s="3">
        <f t="shared" si="142"/>
        <v>8.888483229480261E-2</v>
      </c>
    </row>
    <row r="1456" spans="1:16" x14ac:dyDescent="0.55000000000000004">
      <c r="A1456" s="2">
        <f t="shared" si="143"/>
        <v>1446.1547874282173</v>
      </c>
      <c r="C1456" s="2">
        <f t="shared" si="139"/>
        <v>-0.26405856974460562</v>
      </c>
      <c r="D1456" s="2">
        <f t="shared" si="140"/>
        <v>4.0064230572715041E-2</v>
      </c>
      <c r="E1456" s="3">
        <f>(M1456-C1456)^2</f>
        <v>0.17440914357668405</v>
      </c>
      <c r="K1456" s="2">
        <f t="shared" si="144"/>
        <v>1446.1547874282173</v>
      </c>
      <c r="L1456" s="3">
        <v>7.1716467510283294E-2</v>
      </c>
      <c r="M1456" s="3">
        <v>0.15356463791594099</v>
      </c>
      <c r="O1456" s="3">
        <f t="shared" si="141"/>
        <v>5.4851081154587578E-3</v>
      </c>
      <c r="P1456" s="3">
        <f t="shared" si="142"/>
        <v>2.3381680189248813E-2</v>
      </c>
    </row>
    <row r="1457" spans="1:16" x14ac:dyDescent="0.55000000000000004">
      <c r="A1457" s="2">
        <f t="shared" si="143"/>
        <v>1447.1547874282173</v>
      </c>
      <c r="C1457" s="2">
        <f t="shared" si="139"/>
        <v>-0.35840663103949727</v>
      </c>
      <c r="D1457" s="2">
        <f t="shared" si="140"/>
        <v>-2.030545928125992E-2</v>
      </c>
      <c r="E1457" s="3">
        <f>(M1457-C1457)^2</f>
        <v>0.10777114131569406</v>
      </c>
      <c r="K1457" s="2">
        <f t="shared" si="144"/>
        <v>1447.1547874282173</v>
      </c>
      <c r="L1457" s="3">
        <v>3.9107442734610101E-2</v>
      </c>
      <c r="M1457" s="3">
        <v>-3.0121478594714798E-2</v>
      </c>
      <c r="O1457" s="3">
        <f t="shared" si="141"/>
        <v>1.7183090081284704E-3</v>
      </c>
      <c r="P1457" s="3">
        <f t="shared" si="142"/>
        <v>9.4712666096194334E-4</v>
      </c>
    </row>
    <row r="1458" spans="1:16" x14ac:dyDescent="0.55000000000000004">
      <c r="A1458" s="2">
        <f t="shared" si="143"/>
        <v>1448.1547874282173</v>
      </c>
      <c r="C1458" s="2">
        <f t="shared" si="139"/>
        <v>-0.36268468036170948</v>
      </c>
      <c r="D1458" s="2">
        <f t="shared" si="140"/>
        <v>-7.5572249796354171E-2</v>
      </c>
      <c r="E1458" s="3">
        <f>(M1458-C1458)^2</f>
        <v>2.4467590692740456E-2</v>
      </c>
      <c r="K1458" s="2">
        <f t="shared" si="144"/>
        <v>1448.1547874282173</v>
      </c>
      <c r="L1458" s="3">
        <v>-3.2962836789077899E-3</v>
      </c>
      <c r="M1458" s="3">
        <v>-0.206263483931237</v>
      </c>
      <c r="O1458" s="3">
        <f t="shared" si="141"/>
        <v>9.0484885728903262E-7</v>
      </c>
      <c r="P1458" s="3">
        <f t="shared" si="142"/>
        <v>4.281482215029412E-2</v>
      </c>
    </row>
    <row r="1459" spans="1:16" x14ac:dyDescent="0.55000000000000004">
      <c r="A1459" s="2">
        <f t="shared" si="143"/>
        <v>1449.1547874282173</v>
      </c>
      <c r="C1459" s="2">
        <f t="shared" si="139"/>
        <v>-0.27581761496397306</v>
      </c>
      <c r="D1459" s="2">
        <f t="shared" si="140"/>
        <v>-0.11184722248651101</v>
      </c>
      <c r="E1459" s="3">
        <f>(M1459-C1459)^2</f>
        <v>3.0170747682816E-3</v>
      </c>
      <c r="K1459" s="2">
        <f t="shared" si="144"/>
        <v>1449.1547874282173</v>
      </c>
      <c r="L1459" s="3">
        <v>-4.4874435396383902E-2</v>
      </c>
      <c r="M1459" s="3">
        <v>-0.330745520151424</v>
      </c>
      <c r="O1459" s="3">
        <f t="shared" si="141"/>
        <v>1.8087487717659194E-3</v>
      </c>
      <c r="P1459" s="3">
        <f t="shared" si="142"/>
        <v>0.10982560510990591</v>
      </c>
    </row>
    <row r="1460" spans="1:16" x14ac:dyDescent="0.55000000000000004">
      <c r="A1460" s="2">
        <f t="shared" si="143"/>
        <v>1450.1547874282173</v>
      </c>
      <c r="C1460" s="2">
        <f t="shared" si="139"/>
        <v>-0.11963571627194373</v>
      </c>
      <c r="D1460" s="2">
        <f t="shared" si="140"/>
        <v>-0.12001423121613952</v>
      </c>
      <c r="E1460" s="3">
        <f>(M1460-C1460)^2</f>
        <v>6.3884874061956184E-2</v>
      </c>
      <c r="K1460" s="2">
        <f t="shared" si="144"/>
        <v>1450.1547874282173</v>
      </c>
      <c r="L1460" s="3">
        <v>-7.5213506388048898E-2</v>
      </c>
      <c r="M1460" s="3">
        <v>-0.37239028905343902</v>
      </c>
      <c r="O1460" s="3">
        <f t="shared" si="141"/>
        <v>5.3098121926483501E-3</v>
      </c>
      <c r="P1460" s="3">
        <f t="shared" si="142"/>
        <v>0.13916200011841948</v>
      </c>
    </row>
    <row r="1461" spans="1:16" x14ac:dyDescent="0.55000000000000004">
      <c r="A1461" s="2">
        <f t="shared" si="143"/>
        <v>1451.1547874282173</v>
      </c>
      <c r="C1461" s="2">
        <f t="shared" si="139"/>
        <v>6.6611447579156075E-2</v>
      </c>
      <c r="D1461" s="2">
        <f t="shared" si="140"/>
        <v>-9.8020851419541449E-2</v>
      </c>
      <c r="E1461" s="3">
        <f>(M1461-C1461)^2</f>
        <v>0.15006252644165019</v>
      </c>
      <c r="K1461" s="2">
        <f t="shared" si="144"/>
        <v>1451.1547874282173</v>
      </c>
      <c r="L1461" s="3">
        <v>-8.6714888114107797E-2</v>
      </c>
      <c r="M1461" s="3">
        <v>-0.32076759992038301</v>
      </c>
      <c r="O1461" s="3">
        <f t="shared" si="141"/>
        <v>7.1182698801213777E-3</v>
      </c>
      <c r="P1461" s="3">
        <f t="shared" si="142"/>
        <v>0.10331180915808671</v>
      </c>
    </row>
    <row r="1462" spans="1:16" x14ac:dyDescent="0.55000000000000004">
      <c r="A1462" s="2">
        <f t="shared" si="143"/>
        <v>1452.1547874282173</v>
      </c>
      <c r="C1462" s="2">
        <f t="shared" si="139"/>
        <v>0.23611870384659972</v>
      </c>
      <c r="D1462" s="2">
        <f t="shared" si="140"/>
        <v>-5.1394168284436256E-2</v>
      </c>
      <c r="E1462" s="3">
        <f>(M1462-C1462)^2</f>
        <v>0.18056157800396477</v>
      </c>
      <c r="K1462" s="2">
        <f t="shared" si="144"/>
        <v>1452.1547874282173</v>
      </c>
      <c r="L1462" s="3">
        <v>-7.6497988171876904E-2</v>
      </c>
      <c r="M1462" s="3">
        <v>-0.188806675489543</v>
      </c>
      <c r="O1462" s="3">
        <f t="shared" si="141"/>
        <v>5.4986585003109637E-3</v>
      </c>
      <c r="P1462" s="3">
        <f t="shared" si="142"/>
        <v>3.5895326491751443E-2</v>
      </c>
    </row>
    <row r="1463" spans="1:16" x14ac:dyDescent="0.55000000000000004">
      <c r="A1463" s="2">
        <f t="shared" si="143"/>
        <v>1453.1547874282173</v>
      </c>
      <c r="C1463" s="2">
        <f t="shared" si="139"/>
        <v>0.34628773185430251</v>
      </c>
      <c r="D1463" s="2">
        <f t="shared" si="140"/>
        <v>8.1482171614300786E-3</v>
      </c>
      <c r="E1463" s="3">
        <f>(M1463-C1463)^2</f>
        <v>0.12662614780746445</v>
      </c>
      <c r="K1463" s="2">
        <f t="shared" si="144"/>
        <v>1453.1547874282173</v>
      </c>
      <c r="L1463" s="3">
        <v>-4.7121692532933697E-2</v>
      </c>
      <c r="M1463" s="3">
        <v>-9.5579479107670597E-3</v>
      </c>
      <c r="O1463" s="3">
        <f t="shared" si="141"/>
        <v>2.0049478739972816E-3</v>
      </c>
      <c r="P1463" s="3">
        <f t="shared" si="142"/>
        <v>1.0428274471878401E-4</v>
      </c>
    </row>
    <row r="1464" spans="1:16" x14ac:dyDescent="0.55000000000000004">
      <c r="A1464" s="2">
        <f t="shared" si="143"/>
        <v>1454.1547874282173</v>
      </c>
      <c r="C1464" s="2">
        <f t="shared" si="139"/>
        <v>0.36943230927176329</v>
      </c>
      <c r="D1464" s="2">
        <f t="shared" si="140"/>
        <v>6.5642900489827641E-2</v>
      </c>
      <c r="E1464" s="3">
        <f>(M1464-C1464)^2</f>
        <v>3.8946107691932866E-2</v>
      </c>
      <c r="K1464" s="2">
        <f t="shared" si="144"/>
        <v>1454.1547874282173</v>
      </c>
      <c r="L1464" s="3">
        <v>-5.94347667735938E-3</v>
      </c>
      <c r="M1464" s="3">
        <v>0.17208462701546501</v>
      </c>
      <c r="O1464" s="3">
        <f t="shared" si="141"/>
        <v>1.294868720765579E-5</v>
      </c>
      <c r="P1464" s="3">
        <f t="shared" si="142"/>
        <v>2.9388478939451262E-2</v>
      </c>
    </row>
    <row r="1465" spans="1:16" x14ac:dyDescent="0.55000000000000004">
      <c r="A1465" s="2">
        <f t="shared" si="143"/>
        <v>1455.1547874282173</v>
      </c>
      <c r="C1465" s="2">
        <f t="shared" si="139"/>
        <v>0.29973604715818519</v>
      </c>
      <c r="D1465" s="2">
        <f t="shared" si="140"/>
        <v>0.10664107867298403</v>
      </c>
      <c r="E1465" s="3">
        <f>(M1465-C1465)^2</f>
        <v>1.1862460695988678E-4</v>
      </c>
      <c r="K1465" s="2">
        <f t="shared" si="144"/>
        <v>1455.1547874282173</v>
      </c>
      <c r="L1465" s="3">
        <v>3.6723319782712101E-2</v>
      </c>
      <c r="M1465" s="3">
        <v>0.31062753957014999</v>
      </c>
      <c r="O1465" s="3">
        <f t="shared" si="141"/>
        <v>1.5263373800790308E-3</v>
      </c>
      <c r="P1465" s="3">
        <f t="shared" si="142"/>
        <v>9.6083629698091741E-2</v>
      </c>
    </row>
    <row r="1466" spans="1:16" x14ac:dyDescent="0.55000000000000004">
      <c r="A1466" s="2">
        <f t="shared" si="143"/>
        <v>1456.1547874282173</v>
      </c>
      <c r="C1466" s="2">
        <f t="shared" si="139"/>
        <v>0.15471408786691068</v>
      </c>
      <c r="D1466" s="2">
        <f t="shared" si="140"/>
        <v>0.12083963206962664</v>
      </c>
      <c r="E1466" s="3">
        <f>(M1466-C1466)^2</f>
        <v>4.6940589292370917E-2</v>
      </c>
      <c r="K1466" s="2">
        <f t="shared" si="144"/>
        <v>1456.1547874282173</v>
      </c>
      <c r="L1466" s="3">
        <v>7.0192532988266804E-2</v>
      </c>
      <c r="M1466" s="3">
        <v>0.37137185784613602</v>
      </c>
      <c r="O1466" s="3">
        <f t="shared" si="141"/>
        <v>5.2617006906719842E-3</v>
      </c>
      <c r="P1466" s="3">
        <f t="shared" si="142"/>
        <v>0.13743177134433587</v>
      </c>
    </row>
    <row r="1467" spans="1:16" x14ac:dyDescent="0.55000000000000004">
      <c r="A1467" s="2">
        <f t="shared" si="143"/>
        <v>1457.1547874282173</v>
      </c>
      <c r="C1467" s="2">
        <f t="shared" si="139"/>
        <v>-2.9188568765591717E-2</v>
      </c>
      <c r="D1467" s="2">
        <f t="shared" si="140"/>
        <v>0.10467036811948667</v>
      </c>
      <c r="E1467" s="3">
        <f>(M1467-C1467)^2</f>
        <v>0.13563926189401088</v>
      </c>
      <c r="K1467" s="2">
        <f t="shared" si="144"/>
        <v>1457.1547874282173</v>
      </c>
      <c r="L1467" s="3">
        <v>8.6081590864048499E-2</v>
      </c>
      <c r="M1467" s="3">
        <v>0.33910379050080802</v>
      </c>
      <c r="O1467" s="3">
        <f t="shared" si="141"/>
        <v>7.8192705035114111E-3</v>
      </c>
      <c r="P1467" s="3">
        <f t="shared" si="142"/>
        <v>0.11454829832062026</v>
      </c>
    </row>
    <row r="1468" spans="1:16" x14ac:dyDescent="0.55000000000000004">
      <c r="A1468" s="2">
        <f t="shared" si="143"/>
        <v>1458.1547874282173</v>
      </c>
      <c r="C1468" s="2">
        <f t="shared" si="139"/>
        <v>-0.20575594052750512</v>
      </c>
      <c r="D1468" s="2">
        <f t="shared" si="140"/>
        <v>6.2196732282125688E-2</v>
      </c>
      <c r="E1468" s="3">
        <f>(M1468-C1468)^2</f>
        <v>0.18289394435371692</v>
      </c>
      <c r="K1468" s="2">
        <f t="shared" si="144"/>
        <v>1458.1547874282173</v>
      </c>
      <c r="L1468" s="3">
        <v>8.0410980296508602E-2</v>
      </c>
      <c r="M1468" s="3">
        <v>0.22190507517735999</v>
      </c>
      <c r="O1468" s="3">
        <f t="shared" si="141"/>
        <v>6.8485602593916419E-3</v>
      </c>
      <c r="P1468" s="3">
        <f t="shared" si="142"/>
        <v>4.8952062866965469E-2</v>
      </c>
    </row>
    <row r="1469" spans="1:16" x14ac:dyDescent="0.55000000000000004">
      <c r="A1469" s="2">
        <f t="shared" si="143"/>
        <v>1459.1547874282173</v>
      </c>
      <c r="C1469" s="2">
        <f t="shared" si="139"/>
        <v>-0.33061545193809055</v>
      </c>
      <c r="D1469" s="2">
        <f t="shared" si="140"/>
        <v>4.0926366927893218E-3</v>
      </c>
      <c r="E1469" s="3">
        <f>(M1469-C1469)^2</f>
        <v>0.144205740304992</v>
      </c>
      <c r="K1469" s="2">
        <f t="shared" si="144"/>
        <v>1459.1547874282173</v>
      </c>
      <c r="L1469" s="3">
        <v>5.46009408802016E-2</v>
      </c>
      <c r="M1469" s="3">
        <v>4.9128857176597797E-2</v>
      </c>
      <c r="O1469" s="3">
        <f t="shared" si="141"/>
        <v>3.2428456770544258E-3</v>
      </c>
      <c r="P1469" s="3">
        <f t="shared" si="142"/>
        <v>2.3498171679768513E-3</v>
      </c>
    </row>
    <row r="1470" spans="1:16" x14ac:dyDescent="0.55000000000000004">
      <c r="A1470" s="2">
        <f t="shared" si="143"/>
        <v>1460.1547874282173</v>
      </c>
      <c r="C1470" s="2">
        <f t="shared" si="139"/>
        <v>-0.37238906276689782</v>
      </c>
      <c r="D1470" s="2">
        <f t="shared" si="140"/>
        <v>-5.5039966195250631E-2</v>
      </c>
      <c r="E1470" s="3">
        <f>(M1470-C1470)^2</f>
        <v>5.5902490382327065E-2</v>
      </c>
      <c r="K1470" s="2">
        <f t="shared" si="144"/>
        <v>1460.1547874282173</v>
      </c>
      <c r="L1470" s="3">
        <v>1.51157571008019E-2</v>
      </c>
      <c r="M1470" s="3">
        <v>-0.135951987877347</v>
      </c>
      <c r="O1470" s="3">
        <f t="shared" si="141"/>
        <v>3.0487972320343559E-4</v>
      </c>
      <c r="P1470" s="3">
        <f t="shared" si="142"/>
        <v>1.866118073539752E-2</v>
      </c>
    </row>
    <row r="1471" spans="1:16" x14ac:dyDescent="0.55000000000000004">
      <c r="A1471" s="2">
        <f t="shared" si="143"/>
        <v>1461.1547874282173</v>
      </c>
      <c r="C1471" s="2">
        <f t="shared" si="139"/>
        <v>-0.32057878190087624</v>
      </c>
      <c r="D1471" s="2">
        <f t="shared" si="140"/>
        <v>-0.10034065308383583</v>
      </c>
      <c r="E1471" s="3">
        <f>(M1471-C1471)^2</f>
        <v>1.1286890469336421E-3</v>
      </c>
      <c r="K1471" s="2">
        <f t="shared" si="144"/>
        <v>1461.1547874282173</v>
      </c>
      <c r="L1471" s="3">
        <v>-2.81552618158428E-2</v>
      </c>
      <c r="M1471" s="3">
        <v>-0.28698281418250798</v>
      </c>
      <c r="O1471" s="3">
        <f t="shared" si="141"/>
        <v>6.6616712475071058E-4</v>
      </c>
      <c r="P1471" s="3">
        <f t="shared" si="142"/>
        <v>8.2734904892135613E-2</v>
      </c>
    </row>
    <row r="1472" spans="1:16" x14ac:dyDescent="0.55000000000000004">
      <c r="A1472" s="2">
        <f t="shared" si="143"/>
        <v>1462.1547874282173</v>
      </c>
      <c r="C1472" s="2">
        <f t="shared" si="139"/>
        <v>-0.18820488355867468</v>
      </c>
      <c r="D1472" s="2">
        <f t="shared" si="140"/>
        <v>-0.12042505477592989</v>
      </c>
      <c r="E1472" s="3">
        <f>(M1472-C1472)^2</f>
        <v>3.165984317275615E-2</v>
      </c>
      <c r="K1472" s="2">
        <f t="shared" si="144"/>
        <v>1462.1547874282173</v>
      </c>
      <c r="L1472" s="3">
        <v>-6.4374620748145997E-2</v>
      </c>
      <c r="M1472" s="3">
        <v>-0.36613701436353002</v>
      </c>
      <c r="O1472" s="3">
        <f t="shared" si="141"/>
        <v>3.8476678653512958E-3</v>
      </c>
      <c r="P1472" s="3">
        <f t="shared" si="142"/>
        <v>0.13453560743613202</v>
      </c>
    </row>
    <row r="1473" spans="1:16" x14ac:dyDescent="0.55000000000000004">
      <c r="A1473" s="2">
        <f t="shared" si="143"/>
        <v>1463.1547874282173</v>
      </c>
      <c r="C1473" s="2">
        <f t="shared" si="139"/>
        <v>-8.5338242619520492E-3</v>
      </c>
      <c r="D1473" s="2">
        <f t="shared" si="140"/>
        <v>-0.11024582520088701</v>
      </c>
      <c r="E1473" s="3">
        <f>(M1473-C1473)^2</f>
        <v>0.11906371469104429</v>
      </c>
      <c r="K1473" s="2">
        <f t="shared" si="144"/>
        <v>1463.1547874282173</v>
      </c>
      <c r="L1473" s="3">
        <v>-8.4470956562921695E-2</v>
      </c>
      <c r="M1473" s="3">
        <v>-0.35358992794806898</v>
      </c>
      <c r="O1473" s="3">
        <f t="shared" si="141"/>
        <v>6.7446648176106737E-3</v>
      </c>
      <c r="P1473" s="3">
        <f t="shared" si="142"/>
        <v>0.12548872110143058</v>
      </c>
    </row>
    <row r="1474" spans="1:16" x14ac:dyDescent="0.55000000000000004">
      <c r="A1474" s="2">
        <f t="shared" si="143"/>
        <v>1464.1547874282173</v>
      </c>
      <c r="C1474" s="2">
        <f t="shared" si="139"/>
        <v>0.17328184282629139</v>
      </c>
      <c r="D1474" s="2">
        <f t="shared" si="140"/>
        <v>-7.2361073640986553E-2</v>
      </c>
      <c r="E1474" s="3">
        <f>(M1474-C1474)^2</f>
        <v>0.18127659597558168</v>
      </c>
      <c r="K1474" s="2">
        <f t="shared" si="144"/>
        <v>1464.1547874282173</v>
      </c>
      <c r="L1474" s="3">
        <v>-8.3411017286742897E-2</v>
      </c>
      <c r="M1474" s="3">
        <v>-0.25248405056534901</v>
      </c>
      <c r="O1474" s="3">
        <f t="shared" si="141"/>
        <v>6.5716913372364941E-3</v>
      </c>
      <c r="P1474" s="3">
        <f t="shared" si="142"/>
        <v>6.4078844498846918E-2</v>
      </c>
    </row>
    <row r="1475" spans="1:16" x14ac:dyDescent="0.55000000000000004">
      <c r="A1475" s="2">
        <f t="shared" si="143"/>
        <v>1465.1547874282173</v>
      </c>
      <c r="C1475" s="2">
        <f t="shared" si="139"/>
        <v>0.31155061009082025</v>
      </c>
      <c r="D1475" s="2">
        <f t="shared" si="140"/>
        <v>-1.6291494556304676E-2</v>
      </c>
      <c r="E1475" s="3">
        <f>(M1475-C1475)^2</f>
        <v>0.15975416371267015</v>
      </c>
      <c r="K1475" s="2">
        <f t="shared" si="144"/>
        <v>1465.1547874282173</v>
      </c>
      <c r="L1475" s="3">
        <v>-6.1460271286714399E-2</v>
      </c>
      <c r="M1475" s="3">
        <v>-8.8141976421201695E-2</v>
      </c>
      <c r="O1475" s="3">
        <f t="shared" si="141"/>
        <v>3.4946095956797704E-3</v>
      </c>
      <c r="P1475" s="3">
        <f t="shared" si="142"/>
        <v>7.8847155558075133E-3</v>
      </c>
    </row>
    <row r="1476" spans="1:16" x14ac:dyDescent="0.55000000000000004">
      <c r="A1476" s="2">
        <f t="shared" si="143"/>
        <v>1466.1547874282173</v>
      </c>
      <c r="C1476" s="2">
        <f t="shared" si="139"/>
        <v>0.37152460055513292</v>
      </c>
      <c r="D1476" s="2">
        <f t="shared" si="140"/>
        <v>4.3872247366524307E-2</v>
      </c>
      <c r="E1476" s="3">
        <f>(M1476-C1476)^2</f>
        <v>7.4664905632693915E-2</v>
      </c>
      <c r="K1476" s="2">
        <f t="shared" si="144"/>
        <v>1466.1547874282173</v>
      </c>
      <c r="L1476" s="3">
        <v>-2.4116419071085499E-2</v>
      </c>
      <c r="M1476" s="3">
        <v>9.8275802510761096E-2</v>
      </c>
      <c r="O1476" s="3">
        <f t="shared" si="141"/>
        <v>4.7399258779723543E-4</v>
      </c>
      <c r="P1476" s="3">
        <f t="shared" si="142"/>
        <v>9.5300271795437392E-3</v>
      </c>
    </row>
    <row r="1477" spans="1:16" x14ac:dyDescent="0.55000000000000004">
      <c r="A1477" s="2">
        <f t="shared" si="143"/>
        <v>1467.1547874282173</v>
      </c>
      <c r="C1477" s="2">
        <f t="shared" si="139"/>
        <v>0.33813194452887751</v>
      </c>
      <c r="D1477" s="2">
        <f t="shared" si="140"/>
        <v>9.3010596611440302E-2</v>
      </c>
      <c r="E1477" s="3">
        <f>(M1477-C1477)^2</f>
        <v>6.0921377268315438E-3</v>
      </c>
      <c r="K1477" s="2">
        <f t="shared" si="144"/>
        <v>1467.1547874282173</v>
      </c>
      <c r="L1477" s="3">
        <v>1.9267539908299099E-2</v>
      </c>
      <c r="M1477" s="3">
        <v>0.26007979704508599</v>
      </c>
      <c r="O1477" s="3">
        <f t="shared" si="141"/>
        <v>4.6710396653491213E-4</v>
      </c>
      <c r="P1477" s="3">
        <f t="shared" si="142"/>
        <v>6.7301773016766361E-2</v>
      </c>
    </row>
    <row r="1478" spans="1:16" x14ac:dyDescent="0.55000000000000004">
      <c r="A1478" s="2">
        <f t="shared" si="143"/>
        <v>1468.1547874282173</v>
      </c>
      <c r="C1478" s="2">
        <f t="shared" ref="C1478:C1541" si="145">$B$2*EXP(-C$4*((PI()/($B$1*$B$3)))^0.5)*SIN(2*PI()*$A1478/$B$3-C$4*SQRT(PI()/($B$1*$B$3)))</f>
        <v>0.21976444246326579</v>
      </c>
      <c r="D1478" s="2">
        <f t="shared" ref="D1478:D1541" si="146">$B$2*EXP(-D$4*((PI()/($B$1*$B$3)))^0.5)*SIN(2*PI()*$A1478/$B$3-D$4*SQRT(PI()/($B$1*$B$3)))</f>
        <v>0.11877475345909598</v>
      </c>
      <c r="E1478" s="3">
        <f>(M1478-C1478)^2</f>
        <v>1.8763726015289844E-2</v>
      </c>
      <c r="K1478" s="2">
        <f t="shared" si="144"/>
        <v>1468.1547874282173</v>
      </c>
      <c r="L1478" s="3">
        <v>5.7825823990510297E-2</v>
      </c>
      <c r="M1478" s="3">
        <v>0.356745192991542</v>
      </c>
      <c r="O1478" s="3">
        <f t="shared" si="141"/>
        <v>3.6205338651666866E-3</v>
      </c>
      <c r="P1478" s="3">
        <f t="shared" si="142"/>
        <v>0.12680097731818027</v>
      </c>
    </row>
    <row r="1479" spans="1:16" x14ac:dyDescent="0.55000000000000004">
      <c r="A1479" s="2">
        <f t="shared" si="143"/>
        <v>1469.1547874282173</v>
      </c>
      <c r="C1479" s="2">
        <f t="shared" si="145"/>
        <v>4.616864870441683E-2</v>
      </c>
      <c r="D1479" s="2">
        <f t="shared" si="146"/>
        <v>0.11469001092928403</v>
      </c>
      <c r="E1479" s="3">
        <f>(M1479-C1479)^2</f>
        <v>0.10105589177743862</v>
      </c>
      <c r="K1479" s="2">
        <f t="shared" si="144"/>
        <v>1469.1547874282173</v>
      </c>
      <c r="L1479" s="3">
        <v>8.1901271728929595E-2</v>
      </c>
      <c r="M1479" s="3">
        <v>0.36406154226675902</v>
      </c>
      <c r="O1479" s="3">
        <f t="shared" ref="O1479:O1542" si="147">(L1479-$J$1)^2</f>
        <v>7.0974424285680958E-3</v>
      </c>
      <c r="P1479" s="3">
        <f t="shared" ref="P1479:P1542" si="148">(M1479-$J$2)^2</f>
        <v>0.13206508218187599</v>
      </c>
    </row>
    <row r="1480" spans="1:16" x14ac:dyDescent="0.55000000000000004">
      <c r="A1480" s="2">
        <f t="shared" si="143"/>
        <v>1470.1547874282173</v>
      </c>
      <c r="C1480" s="2">
        <f t="shared" si="145"/>
        <v>-0.1390296389298418</v>
      </c>
      <c r="D1480" s="2">
        <f t="shared" si="146"/>
        <v>8.1782892464123125E-2</v>
      </c>
      <c r="E1480" s="3">
        <f>(M1480-C1480)^2</f>
        <v>0.17575048832437978</v>
      </c>
      <c r="K1480" s="2">
        <f t="shared" si="144"/>
        <v>1470.1547874282173</v>
      </c>
      <c r="L1480" s="3">
        <v>8.5464037884235095E-2</v>
      </c>
      <c r="M1480" s="3">
        <v>0.28019641980742199</v>
      </c>
      <c r="O1480" s="3">
        <f t="shared" si="147"/>
        <v>7.7104356062451963E-3</v>
      </c>
      <c r="P1480" s="3">
        <f t="shared" si="148"/>
        <v>7.8143995552746037E-2</v>
      </c>
    </row>
    <row r="1481" spans="1:16" x14ac:dyDescent="0.55000000000000004">
      <c r="A1481" s="2">
        <f t="shared" si="143"/>
        <v>1471.1547874282173</v>
      </c>
      <c r="C1481" s="2">
        <f t="shared" si="145"/>
        <v>-0.28928883738870875</v>
      </c>
      <c r="D1481" s="2">
        <f t="shared" si="146"/>
        <v>2.8323179639744452E-2</v>
      </c>
      <c r="E1481" s="3">
        <f>(M1481-C1481)^2</f>
        <v>0.17259305507147635</v>
      </c>
      <c r="K1481" s="2">
        <f t="shared" si="144"/>
        <v>1471.1547874282173</v>
      </c>
      <c r="L1481" s="3">
        <v>6.7621805571033894E-2</v>
      </c>
      <c r="M1481" s="3">
        <v>0.12615436579492301</v>
      </c>
      <c r="O1481" s="3">
        <f t="shared" si="147"/>
        <v>4.8953606324312086E-3</v>
      </c>
      <c r="P1481" s="3">
        <f t="shared" si="148"/>
        <v>1.575035576843423E-2</v>
      </c>
    </row>
    <row r="1482" spans="1:16" x14ac:dyDescent="0.55000000000000004">
      <c r="A1482" s="2">
        <f t="shared" si="143"/>
        <v>1472.1547874282173</v>
      </c>
      <c r="C1482" s="2">
        <f t="shared" si="145"/>
        <v>-0.36684779318856003</v>
      </c>
      <c r="D1482" s="2">
        <f t="shared" si="146"/>
        <v>-3.2254339911181082E-2</v>
      </c>
      <c r="E1482" s="3">
        <f>(M1482-C1482)^2</f>
        <v>9.4472604799943641E-2</v>
      </c>
      <c r="K1482" s="2">
        <f t="shared" si="144"/>
        <v>1472.1547874282173</v>
      </c>
      <c r="L1482" s="3">
        <v>3.2843272557340701E-2</v>
      </c>
      <c r="M1482" s="3">
        <v>-5.94838317357839E-2</v>
      </c>
      <c r="O1482" s="3">
        <f t="shared" si="147"/>
        <v>1.2382179206455045E-3</v>
      </c>
      <c r="P1482" s="3">
        <f t="shared" si="148"/>
        <v>3.6165521194532618E-3</v>
      </c>
    </row>
    <row r="1483" spans="1:16" x14ac:dyDescent="0.55000000000000004">
      <c r="A1483" s="2">
        <f t="shared" si="143"/>
        <v>1473.1547874282173</v>
      </c>
      <c r="C1483" s="2">
        <f t="shared" si="145"/>
        <v>-0.35221541584034832</v>
      </c>
      <c r="D1483" s="2">
        <f t="shared" si="146"/>
        <v>-8.4726125554381734E-2</v>
      </c>
      <c r="E1483" s="3">
        <f>(M1483-C1483)^2</f>
        <v>1.4881921495858125E-2</v>
      </c>
      <c r="K1483" s="2">
        <f t="shared" si="144"/>
        <v>1473.1547874282173</v>
      </c>
      <c r="L1483" s="3">
        <v>-1.01610618132094E-2</v>
      </c>
      <c r="M1483" s="3">
        <v>-0.23022393459736101</v>
      </c>
      <c r="O1483" s="3">
        <f t="shared" si="147"/>
        <v>6.1090068152394873E-5</v>
      </c>
      <c r="P1483" s="3">
        <f t="shared" si="148"/>
        <v>5.3304595013758428E-2</v>
      </c>
    </row>
    <row r="1484" spans="1:16" x14ac:dyDescent="0.55000000000000004">
      <c r="A1484" s="2">
        <f t="shared" ref="A1484:A1547" si="149">K1484</f>
        <v>1474.1547874282173</v>
      </c>
      <c r="C1484" s="2">
        <f t="shared" si="145"/>
        <v>-0.24906892079937762</v>
      </c>
      <c r="D1484" s="2">
        <f t="shared" si="146"/>
        <v>-0.11590566244384991</v>
      </c>
      <c r="E1484" s="3">
        <f>(M1484-C1484)^2</f>
        <v>8.8800663631000438E-3</v>
      </c>
      <c r="K1484" s="2">
        <f t="shared" si="144"/>
        <v>1474.1547874282173</v>
      </c>
      <c r="L1484" s="3">
        <v>-5.0620495217990197E-2</v>
      </c>
      <c r="M1484" s="3">
        <v>-0.34330302483342701</v>
      </c>
      <c r="O1484" s="3">
        <f t="shared" si="147"/>
        <v>2.3305187807752801E-3</v>
      </c>
      <c r="P1484" s="3">
        <f t="shared" si="148"/>
        <v>0.11830639668936704</v>
      </c>
    </row>
    <row r="1485" spans="1:16" x14ac:dyDescent="0.55000000000000004">
      <c r="A1485" s="2">
        <f t="shared" si="149"/>
        <v>1475.1547874282173</v>
      </c>
      <c r="C1485" s="2">
        <f t="shared" si="145"/>
        <v>-8.3329720335052759E-2</v>
      </c>
      <c r="D1485" s="2">
        <f t="shared" si="146"/>
        <v>-0.11795732194517022</v>
      </c>
      <c r="E1485" s="3">
        <f>(M1485-C1485)^2</f>
        <v>8.2409197799524395E-2</v>
      </c>
      <c r="K1485" s="2">
        <f t="shared" ref="K1485:K1548" si="150">K1484+1</f>
        <v>1475.1547874282173</v>
      </c>
      <c r="L1485" s="3">
        <v>-7.8401711568671303E-2</v>
      </c>
      <c r="M1485" s="3">
        <v>-0.37039974280261101</v>
      </c>
      <c r="O1485" s="3">
        <f t="shared" si="147"/>
        <v>5.7846160364553798E-3</v>
      </c>
      <c r="P1485" s="3">
        <f t="shared" si="148"/>
        <v>0.13768083879217902</v>
      </c>
    </row>
    <row r="1486" spans="1:16" x14ac:dyDescent="0.55000000000000004">
      <c r="A1486" s="2">
        <f t="shared" si="149"/>
        <v>1476.1547874282173</v>
      </c>
      <c r="C1486" s="2">
        <f t="shared" si="145"/>
        <v>0.1033508028008483</v>
      </c>
      <c r="D1486" s="2">
        <f t="shared" si="146"/>
        <v>-9.0365508140630907E-2</v>
      </c>
      <c r="E1486" s="3">
        <f>(M1486-C1486)^2</f>
        <v>0.16652793989750031</v>
      </c>
      <c r="K1486" s="2">
        <f t="shared" si="150"/>
        <v>1476.1547874282173</v>
      </c>
      <c r="L1486" s="3">
        <v>-8.6546732888070299E-2</v>
      </c>
      <c r="M1486" s="3">
        <v>-0.30472754739369501</v>
      </c>
      <c r="O1486" s="3">
        <f t="shared" si="147"/>
        <v>7.0899236973123855E-3</v>
      </c>
      <c r="P1486" s="3">
        <f t="shared" si="148"/>
        <v>9.3257855534690515E-2</v>
      </c>
    </row>
    <row r="1487" spans="1:16" x14ac:dyDescent="0.55000000000000004">
      <c r="A1487" s="2">
        <f t="shared" si="149"/>
        <v>1477.1547874282173</v>
      </c>
      <c r="C1487" s="2">
        <f t="shared" si="145"/>
        <v>0.26405856974462139</v>
      </c>
      <c r="D1487" s="2">
        <f t="shared" si="146"/>
        <v>-4.006423057270822E-2</v>
      </c>
      <c r="E1487" s="3">
        <f>(M1487-C1487)^2</f>
        <v>0.18215227943865303</v>
      </c>
      <c r="K1487" s="2">
        <f t="shared" si="150"/>
        <v>1477.1547874282173</v>
      </c>
      <c r="L1487" s="3">
        <v>-7.3015588058699996E-2</v>
      </c>
      <c r="M1487" s="3">
        <v>-0.16273444734756701</v>
      </c>
      <c r="O1487" s="3">
        <f t="shared" si="147"/>
        <v>4.9943251980476625E-3</v>
      </c>
      <c r="P1487" s="3">
        <f t="shared" si="148"/>
        <v>2.6695766560289689E-2</v>
      </c>
    </row>
    <row r="1488" spans="1:16" x14ac:dyDescent="0.55000000000000004">
      <c r="A1488" s="2">
        <f t="shared" si="149"/>
        <v>1478.1547874282173</v>
      </c>
      <c r="C1488" s="2">
        <f t="shared" si="145"/>
        <v>0.35840663103948023</v>
      </c>
      <c r="D1488" s="2">
        <f t="shared" si="146"/>
        <v>2.0305459281239953E-2</v>
      </c>
      <c r="E1488" s="3">
        <f>(M1488-C1488)^2</f>
        <v>0.11450787769339887</v>
      </c>
      <c r="K1488" s="2">
        <f t="shared" si="150"/>
        <v>1478.1547874282173</v>
      </c>
      <c r="L1488" s="3">
        <v>-4.1197236244204398E-2</v>
      </c>
      <c r="M1488" s="3">
        <v>2.0016504567978599E-2</v>
      </c>
      <c r="O1488" s="3">
        <f t="shared" si="147"/>
        <v>1.5094925125937562E-3</v>
      </c>
      <c r="P1488" s="3">
        <f t="shared" si="148"/>
        <v>3.7490873597023449E-4</v>
      </c>
    </row>
    <row r="1489" spans="1:16" x14ac:dyDescent="0.55000000000000004">
      <c r="A1489" s="2">
        <f t="shared" si="149"/>
        <v>1479.1547874282173</v>
      </c>
      <c r="C1489" s="2">
        <f t="shared" si="145"/>
        <v>0.36268468036170443</v>
      </c>
      <c r="D1489" s="2">
        <f t="shared" si="146"/>
        <v>7.5572249796359806E-2</v>
      </c>
      <c r="E1489" s="3">
        <f>(M1489-C1489)^2</f>
        <v>2.7202063767606179E-2</v>
      </c>
      <c r="K1489" s="2">
        <f t="shared" si="150"/>
        <v>1479.1547874282173</v>
      </c>
      <c r="L1489" s="3">
        <v>9.3921895675148502E-4</v>
      </c>
      <c r="M1489" s="3">
        <v>0.19775419874109501</v>
      </c>
      <c r="O1489" s="3">
        <f t="shared" si="147"/>
        <v>1.0786411029826079E-5</v>
      </c>
      <c r="P1489" s="3">
        <f t="shared" si="148"/>
        <v>3.8848510258389021E-2</v>
      </c>
    </row>
    <row r="1490" spans="1:16" x14ac:dyDescent="0.55000000000000004">
      <c r="A1490" s="2">
        <f t="shared" si="149"/>
        <v>1480.1547874282173</v>
      </c>
      <c r="C1490" s="2">
        <f t="shared" si="145"/>
        <v>0.27581761496395807</v>
      </c>
      <c r="D1490" s="2">
        <f t="shared" si="146"/>
        <v>0.11184722248651374</v>
      </c>
      <c r="E1490" s="3">
        <f>(M1490-C1490)^2</f>
        <v>2.5145723835266272E-3</v>
      </c>
      <c r="K1490" s="2">
        <f t="shared" si="150"/>
        <v>1480.1547874282173</v>
      </c>
      <c r="L1490" s="3">
        <v>4.28404409434976E-2</v>
      </c>
      <c r="M1490" s="3">
        <v>0.32596312706151898</v>
      </c>
      <c r="O1490" s="3">
        <f t="shared" si="147"/>
        <v>2.0417284328918747E-3</v>
      </c>
      <c r="P1490" s="3">
        <f t="shared" si="148"/>
        <v>0.10582606431906084</v>
      </c>
    </row>
    <row r="1491" spans="1:16" x14ac:dyDescent="0.55000000000000004">
      <c r="A1491" s="2">
        <f t="shared" si="149"/>
        <v>1481.1547874282173</v>
      </c>
      <c r="C1491" s="2">
        <f t="shared" si="145"/>
        <v>0.11963571627196273</v>
      </c>
      <c r="D1491" s="2">
        <f t="shared" si="146"/>
        <v>0.12001423121614029</v>
      </c>
      <c r="E1491" s="3">
        <f>(M1491-C1491)^2</f>
        <v>6.3956817654897358E-2</v>
      </c>
      <c r="K1491" s="2">
        <f t="shared" si="150"/>
        <v>1481.1547874282173</v>
      </c>
      <c r="L1491" s="3">
        <v>7.4012008733143494E-2</v>
      </c>
      <c r="M1491" s="3">
        <v>0.37253256808095098</v>
      </c>
      <c r="O1491" s="3">
        <f t="shared" si="147"/>
        <v>5.8304001498362861E-3</v>
      </c>
      <c r="P1491" s="3">
        <f t="shared" si="148"/>
        <v>0.13829371074530014</v>
      </c>
    </row>
    <row r="1492" spans="1:16" x14ac:dyDescent="0.55000000000000004">
      <c r="A1492" s="2">
        <f t="shared" si="149"/>
        <v>1482.1547874282173</v>
      </c>
      <c r="C1492" s="2">
        <f t="shared" si="145"/>
        <v>-6.6611447579177988E-2</v>
      </c>
      <c r="D1492" s="2">
        <f t="shared" si="146"/>
        <v>9.802085141953723E-2</v>
      </c>
      <c r="E1492" s="3">
        <f>(M1492-C1492)^2</f>
        <v>0.15398589375845695</v>
      </c>
      <c r="K1492" s="2">
        <f t="shared" si="150"/>
        <v>1482.1547874282173</v>
      </c>
      <c r="L1492" s="3">
        <v>8.6646809798404598E-2</v>
      </c>
      <c r="M1492" s="3">
        <v>0.325798916400237</v>
      </c>
      <c r="O1492" s="3">
        <f t="shared" si="147"/>
        <v>7.9195507974030802E-3</v>
      </c>
      <c r="P1492" s="3">
        <f t="shared" si="148"/>
        <v>0.10571925281219267</v>
      </c>
    </row>
    <row r="1493" spans="1:16" x14ac:dyDescent="0.55000000000000004">
      <c r="A1493" s="2">
        <f t="shared" si="149"/>
        <v>1483.1547874282173</v>
      </c>
      <c r="C1493" s="2">
        <f t="shared" si="145"/>
        <v>-0.23611870384661693</v>
      </c>
      <c r="D1493" s="2">
        <f t="shared" si="146"/>
        <v>5.1394168284429713E-2</v>
      </c>
      <c r="E1493" s="3">
        <f>(M1493-C1493)^2</f>
        <v>0.18799648019658308</v>
      </c>
      <c r="K1493" s="2">
        <f t="shared" si="150"/>
        <v>1483.1547874282173</v>
      </c>
      <c r="L1493" s="3">
        <v>7.7580379831871105E-2</v>
      </c>
      <c r="M1493" s="3">
        <v>0.19746690499733799</v>
      </c>
      <c r="O1493" s="3">
        <f t="shared" si="147"/>
        <v>6.3880740527192939E-3</v>
      </c>
      <c r="P1493" s="3">
        <f t="shared" si="148"/>
        <v>3.8735341456158277E-2</v>
      </c>
    </row>
    <row r="1494" spans="1:16" x14ac:dyDescent="0.55000000000000004">
      <c r="A1494" s="2">
        <f t="shared" si="149"/>
        <v>1484.1547874282173</v>
      </c>
      <c r="C1494" s="2">
        <f t="shared" si="145"/>
        <v>-0.34628773185429507</v>
      </c>
      <c r="D1494" s="2">
        <f t="shared" si="146"/>
        <v>-8.1482171614235786E-3</v>
      </c>
      <c r="E1494" s="3">
        <f>(M1494-C1494)^2</f>
        <v>0.13393097708724622</v>
      </c>
      <c r="K1494" s="2">
        <f t="shared" si="150"/>
        <v>1484.1547874282173</v>
      </c>
      <c r="L1494" s="3">
        <v>4.9083462462709303E-2</v>
      </c>
      <c r="M1494" s="3">
        <v>1.9678082242112298E-2</v>
      </c>
      <c r="O1494" s="3">
        <f t="shared" si="147"/>
        <v>2.6448917132579101E-3</v>
      </c>
      <c r="P1494" s="3">
        <f t="shared" si="148"/>
        <v>3.619178203523722E-4</v>
      </c>
    </row>
    <row r="1495" spans="1:16" x14ac:dyDescent="0.55000000000000004">
      <c r="A1495" s="2">
        <f t="shared" si="149"/>
        <v>1485.1547874282173</v>
      </c>
      <c r="C1495" s="2">
        <f t="shared" si="145"/>
        <v>-0.36943230927176046</v>
      </c>
      <c r="D1495" s="2">
        <f t="shared" si="146"/>
        <v>-6.5642900489833705E-2</v>
      </c>
      <c r="E1495" s="3">
        <f>(M1495-C1495)^2</f>
        <v>4.2598099751506927E-2</v>
      </c>
      <c r="K1495" s="2">
        <f t="shared" si="150"/>
        <v>1485.1547874282173</v>
      </c>
      <c r="L1495" s="3">
        <v>8.2932874280669793E-3</v>
      </c>
      <c r="M1495" s="3">
        <v>-0.16303923828461001</v>
      </c>
      <c r="O1495" s="3">
        <f t="shared" si="147"/>
        <v>1.1317418581940282E-4</v>
      </c>
      <c r="P1495" s="3">
        <f t="shared" si="148"/>
        <v>2.679545805985491E-2</v>
      </c>
    </row>
    <row r="1496" spans="1:16" x14ac:dyDescent="0.55000000000000004">
      <c r="A1496" s="2">
        <f t="shared" si="149"/>
        <v>1486.1547874282173</v>
      </c>
      <c r="C1496" s="2">
        <f t="shared" si="145"/>
        <v>-0.29973604715817193</v>
      </c>
      <c r="D1496" s="2">
        <f t="shared" si="146"/>
        <v>-0.10664107867298744</v>
      </c>
      <c r="E1496" s="3">
        <f>(M1496-C1496)^2</f>
        <v>2.6897946289113617E-5</v>
      </c>
      <c r="K1496" s="2">
        <f t="shared" si="150"/>
        <v>1486.1547874282173</v>
      </c>
      <c r="L1496" s="3">
        <v>-3.4573992890754898E-2</v>
      </c>
      <c r="M1496" s="3">
        <v>-0.30492237016094698</v>
      </c>
      <c r="O1496" s="3">
        <f t="shared" si="147"/>
        <v>1.0387048732016407E-3</v>
      </c>
      <c r="P1496" s="3">
        <f t="shared" si="148"/>
        <v>9.3376884025201612E-2</v>
      </c>
    </row>
    <row r="1497" spans="1:16" x14ac:dyDescent="0.55000000000000004">
      <c r="A1497" s="2">
        <f t="shared" si="149"/>
        <v>1487.1547874282173</v>
      </c>
      <c r="C1497" s="2">
        <f t="shared" si="145"/>
        <v>-0.15471408786689042</v>
      </c>
      <c r="D1497" s="2">
        <f t="shared" si="146"/>
        <v>-0.12083963206962653</v>
      </c>
      <c r="E1497" s="3">
        <f>(M1497-C1497)^2</f>
        <v>4.6535858306374862E-2</v>
      </c>
      <c r="K1497" s="2">
        <f t="shared" si="150"/>
        <v>1487.1547874282173</v>
      </c>
      <c r="L1497" s="3">
        <v>-6.8782002208606599E-2</v>
      </c>
      <c r="M1497" s="3">
        <v>-0.37043580282942001</v>
      </c>
      <c r="O1497" s="3">
        <f t="shared" si="147"/>
        <v>4.4138688524210604E-3</v>
      </c>
      <c r="P1497" s="3">
        <f t="shared" si="148"/>
        <v>0.13770760050432129</v>
      </c>
    </row>
    <row r="1498" spans="1:16" x14ac:dyDescent="0.55000000000000004">
      <c r="A1498" s="2">
        <f t="shared" si="149"/>
        <v>1488.1547874282173</v>
      </c>
      <c r="C1498" s="2">
        <f t="shared" si="145"/>
        <v>2.9188568765613921E-2</v>
      </c>
      <c r="D1498" s="2">
        <f t="shared" si="146"/>
        <v>-0.10467036811948306</v>
      </c>
      <c r="E1498" s="3">
        <f>(M1498-C1498)^2</f>
        <v>0.13865186491323539</v>
      </c>
      <c r="K1498" s="2">
        <f t="shared" si="150"/>
        <v>1488.1547874282173</v>
      </c>
      <c r="L1498" s="3">
        <v>-8.5763132380748897E-2</v>
      </c>
      <c r="M1498" s="3">
        <v>-0.34317129066238</v>
      </c>
      <c r="O1498" s="3">
        <f t="shared" si="147"/>
        <v>6.958576761454797E-3</v>
      </c>
      <c r="P1498" s="3">
        <f t="shared" si="148"/>
        <v>0.11821579227082128</v>
      </c>
    </row>
    <row r="1499" spans="1:16" x14ac:dyDescent="0.55000000000000004">
      <c r="A1499" s="2">
        <f t="shared" si="149"/>
        <v>1489.1547874282173</v>
      </c>
      <c r="C1499" s="2">
        <f t="shared" si="145"/>
        <v>0.20575594052745311</v>
      </c>
      <c r="D1499" s="2">
        <f t="shared" si="146"/>
        <v>-6.2196732282143063E-2</v>
      </c>
      <c r="E1499" s="3">
        <f>(M1499-C1499)^2</f>
        <v>0.18984611499927417</v>
      </c>
      <c r="K1499" s="2">
        <f t="shared" si="150"/>
        <v>1489.1547874282173</v>
      </c>
      <c r="L1499" s="3">
        <v>-8.12643540122851E-2</v>
      </c>
      <c r="M1499" s="3">
        <v>-0.229957399868815</v>
      </c>
      <c r="O1499" s="3">
        <f t="shared" si="147"/>
        <v>6.2282568233350951E-3</v>
      </c>
      <c r="P1499" s="3">
        <f t="shared" si="148"/>
        <v>5.3181592108904295E-2</v>
      </c>
    </row>
    <row r="1500" spans="1:16" x14ac:dyDescent="0.55000000000000004">
      <c r="A1500" s="2">
        <f t="shared" si="149"/>
        <v>1490.1547874282173</v>
      </c>
      <c r="C1500" s="2">
        <f t="shared" si="145"/>
        <v>0.33061545193810082</v>
      </c>
      <c r="D1500" s="2">
        <f t="shared" si="146"/>
        <v>-4.0926366927821001E-3</v>
      </c>
      <c r="E1500" s="3">
        <f>(M1500-C1500)^2</f>
        <v>0.15191652422233712</v>
      </c>
      <c r="K1500" s="2">
        <f t="shared" si="150"/>
        <v>1490.1547874282173</v>
      </c>
      <c r="L1500" s="3">
        <v>-5.6412414053991701E-2</v>
      </c>
      <c r="M1500" s="3">
        <v>-5.91492517259651E-2</v>
      </c>
      <c r="O1500" s="3">
        <f t="shared" si="147"/>
        <v>2.9232800458966037E-3</v>
      </c>
      <c r="P1500" s="3">
        <f t="shared" si="148"/>
        <v>3.5764222677712666E-3</v>
      </c>
    </row>
    <row r="1501" spans="1:16" x14ac:dyDescent="0.55000000000000004">
      <c r="A1501" s="2">
        <f t="shared" si="149"/>
        <v>1491.1547874282173</v>
      </c>
      <c r="C1501" s="2">
        <f t="shared" si="145"/>
        <v>0.37238906276689843</v>
      </c>
      <c r="D1501" s="2">
        <f t="shared" si="146"/>
        <v>5.5039966195244837E-2</v>
      </c>
      <c r="E1501" s="3">
        <f>(M1501-C1501)^2</f>
        <v>6.0474614783375624E-2</v>
      </c>
      <c r="K1501" s="2">
        <f t="shared" si="150"/>
        <v>1491.1547874282173</v>
      </c>
      <c r="L1501" s="3">
        <v>-1.74316350386662E-2</v>
      </c>
      <c r="M1501" s="3">
        <v>0.126473193446971</v>
      </c>
      <c r="O1501" s="3">
        <f t="shared" si="147"/>
        <v>2.2760510118698056E-4</v>
      </c>
      <c r="P1501" s="3">
        <f t="shared" si="148"/>
        <v>1.5830483428869946E-2</v>
      </c>
    </row>
    <row r="1502" spans="1:16" x14ac:dyDescent="0.55000000000000004">
      <c r="A1502" s="2">
        <f t="shared" si="149"/>
        <v>1492.1547874282173</v>
      </c>
      <c r="C1502" s="2">
        <f t="shared" si="145"/>
        <v>0.32057878190088646</v>
      </c>
      <c r="D1502" s="2">
        <f t="shared" si="146"/>
        <v>0.10034065308383219</v>
      </c>
      <c r="E1502" s="3">
        <f>(M1502-C1502)^2</f>
        <v>1.6127564582733196E-3</v>
      </c>
      <c r="K1502" s="2">
        <f t="shared" si="150"/>
        <v>1492.1547874282173</v>
      </c>
      <c r="L1502" s="3">
        <v>2.59150051101062E-2</v>
      </c>
      <c r="M1502" s="3">
        <v>0.28041964273838299</v>
      </c>
      <c r="O1502" s="3">
        <f t="shared" si="147"/>
        <v>7.9863061543834291E-4</v>
      </c>
      <c r="P1502" s="3">
        <f t="shared" si="148"/>
        <v>7.82688459625967E-2</v>
      </c>
    </row>
    <row r="1503" spans="1:16" x14ac:dyDescent="0.55000000000000004">
      <c r="A1503" s="2">
        <f t="shared" si="149"/>
        <v>1493.1547874282173</v>
      </c>
      <c r="C1503" s="2">
        <f t="shared" si="145"/>
        <v>0.18820488355869203</v>
      </c>
      <c r="D1503" s="2">
        <f t="shared" si="146"/>
        <v>0.12042505477592935</v>
      </c>
      <c r="E1503" s="3">
        <f>(M1503-C1503)^2</f>
        <v>3.0950791142186955E-2</v>
      </c>
      <c r="K1503" s="2">
        <f t="shared" si="150"/>
        <v>1493.1547874282173</v>
      </c>
      <c r="L1503" s="3">
        <v>6.2771071464032394E-2</v>
      </c>
      <c r="M1503" s="3">
        <v>0.364133252908797</v>
      </c>
      <c r="O1503" s="3">
        <f t="shared" si="147"/>
        <v>4.240109045511478E-3</v>
      </c>
      <c r="P1503" s="3">
        <f t="shared" si="148"/>
        <v>0.13211720770862009</v>
      </c>
    </row>
    <row r="1504" spans="1:16" x14ac:dyDescent="0.55000000000000004">
      <c r="A1504" s="2">
        <f t="shared" si="149"/>
        <v>1494.1547874282173</v>
      </c>
      <c r="C1504" s="2">
        <f t="shared" si="145"/>
        <v>8.5338242619297858E-3</v>
      </c>
      <c r="D1504" s="2">
        <f t="shared" si="146"/>
        <v>0.11024582520088405</v>
      </c>
      <c r="E1504" s="3">
        <f>(M1504-C1504)^2</f>
        <v>0.1211830831749522</v>
      </c>
      <c r="K1504" s="2">
        <f t="shared" si="150"/>
        <v>1494.1547874282173</v>
      </c>
      <c r="L1504" s="3">
        <v>8.3905733566334906E-2</v>
      </c>
      <c r="M1504" s="3">
        <v>0.35664743096949902</v>
      </c>
      <c r="O1504" s="3">
        <f t="shared" si="147"/>
        <v>7.4391973624710278E-3</v>
      </c>
      <c r="P1504" s="3">
        <f t="shared" si="148"/>
        <v>0.12673136247460645</v>
      </c>
    </row>
    <row r="1505" spans="1:16" x14ac:dyDescent="0.55000000000000004">
      <c r="A1505" s="2">
        <f t="shared" si="149"/>
        <v>1495.1547874282173</v>
      </c>
      <c r="C1505" s="2">
        <f t="shared" si="145"/>
        <v>-0.17328184282623613</v>
      </c>
      <c r="D1505" s="2">
        <f t="shared" si="146"/>
        <v>7.236107364100279E-2</v>
      </c>
      <c r="E1505" s="3">
        <f>(M1505-C1505)^2</f>
        <v>0.18759197312611911</v>
      </c>
      <c r="K1505" s="2">
        <f t="shared" si="150"/>
        <v>1495.1547874282173</v>
      </c>
      <c r="L1505" s="3">
        <v>8.4025684183566998E-2</v>
      </c>
      <c r="M1505" s="3">
        <v>0.259837047463854</v>
      </c>
      <c r="O1505" s="3">
        <f t="shared" si="147"/>
        <v>7.4599034196508145E-3</v>
      </c>
      <c r="P1505" s="3">
        <f t="shared" si="148"/>
        <v>6.7175880909948471E-2</v>
      </c>
    </row>
    <row r="1506" spans="1:16" x14ac:dyDescent="0.55000000000000004">
      <c r="A1506" s="2">
        <f t="shared" si="149"/>
        <v>1496.1547874282173</v>
      </c>
      <c r="C1506" s="2">
        <f t="shared" si="145"/>
        <v>-0.31155061009083251</v>
      </c>
      <c r="D1506" s="2">
        <f t="shared" si="146"/>
        <v>1.6291494556297515E-2</v>
      </c>
      <c r="E1506" s="3">
        <f>(M1506-C1506)^2</f>
        <v>0.16768981887843237</v>
      </c>
      <c r="K1506" s="2">
        <f t="shared" si="150"/>
        <v>1496.1547874282173</v>
      </c>
      <c r="L1506" s="3">
        <v>6.3100880939523193E-2</v>
      </c>
      <c r="M1506" s="3">
        <v>9.7948863508868694E-2</v>
      </c>
      <c r="O1506" s="3">
        <f t="shared" si="147"/>
        <v>4.2831696463737886E-3</v>
      </c>
      <c r="P1506" s="3">
        <f t="shared" si="148"/>
        <v>9.4663012829523385E-3</v>
      </c>
    </row>
    <row r="1507" spans="1:16" x14ac:dyDescent="0.55000000000000004">
      <c r="A1507" s="2">
        <f t="shared" si="149"/>
        <v>1497.1547874282173</v>
      </c>
      <c r="C1507" s="2">
        <f t="shared" si="145"/>
        <v>-0.37152460055513453</v>
      </c>
      <c r="D1507" s="2">
        <f t="shared" si="146"/>
        <v>-4.3872247366531038E-2</v>
      </c>
      <c r="E1507" s="3">
        <f>(M1507-C1507)^2</f>
        <v>8.0119215710107022E-2</v>
      </c>
      <c r="K1507" s="2">
        <f t="shared" si="150"/>
        <v>1497.1547874282173</v>
      </c>
      <c r="L1507" s="3">
        <v>2.6372070614729699E-2</v>
      </c>
      <c r="M1507" s="3">
        <v>-8.8471220942548001E-2</v>
      </c>
      <c r="O1507" s="3">
        <f t="shared" si="147"/>
        <v>8.2467291540558134E-4</v>
      </c>
      <c r="P1507" s="3">
        <f t="shared" si="148"/>
        <v>7.9432950986638145E-3</v>
      </c>
    </row>
    <row r="1508" spans="1:16" x14ac:dyDescent="0.55000000000000004">
      <c r="A1508" s="2">
        <f t="shared" si="149"/>
        <v>1498.1547874282173</v>
      </c>
      <c r="C1508" s="2">
        <f t="shared" si="145"/>
        <v>-0.33813194452886819</v>
      </c>
      <c r="D1508" s="2">
        <f t="shared" si="146"/>
        <v>-9.301059661144491E-2</v>
      </c>
      <c r="E1508" s="3">
        <f>(M1508-C1508)^2</f>
        <v>7.2929559390794863E-3</v>
      </c>
      <c r="K1508" s="2">
        <f t="shared" si="150"/>
        <v>1498.1547874282173</v>
      </c>
      <c r="L1508" s="3">
        <v>-1.6961788395971501E-2</v>
      </c>
      <c r="M1508" s="3">
        <v>-0.25273313927329399</v>
      </c>
      <c r="O1508" s="3">
        <f t="shared" si="147"/>
        <v>2.1364909274193574E-4</v>
      </c>
      <c r="P1508" s="3">
        <f t="shared" si="148"/>
        <v>6.4205014176230465E-2</v>
      </c>
    </row>
    <row r="1509" spans="1:16" x14ac:dyDescent="0.55000000000000004">
      <c r="A1509" s="2">
        <f t="shared" si="149"/>
        <v>1499.1547874282173</v>
      </c>
      <c r="C1509" s="2">
        <f t="shared" si="145"/>
        <v>-0.21976444246324778</v>
      </c>
      <c r="D1509" s="2">
        <f t="shared" si="146"/>
        <v>-0.11877475345909731</v>
      </c>
      <c r="E1509" s="3">
        <f>(M1509-C1509)^2</f>
        <v>1.7937789347588284E-2</v>
      </c>
      <c r="K1509" s="2">
        <f t="shared" si="150"/>
        <v>1499.1547874282173</v>
      </c>
      <c r="L1509" s="3">
        <v>-5.6047462279605699E-2</v>
      </c>
      <c r="M1509" s="3">
        <v>-0.35369647503047302</v>
      </c>
      <c r="O1509" s="3">
        <f t="shared" si="147"/>
        <v>2.8839492735149744E-3</v>
      </c>
      <c r="P1509" s="3">
        <f t="shared" si="148"/>
        <v>0.12556421975582932</v>
      </c>
    </row>
    <row r="1510" spans="1:16" x14ac:dyDescent="0.55000000000000004">
      <c r="A1510" s="2">
        <f t="shared" si="149"/>
        <v>1500.1547874282173</v>
      </c>
      <c r="C1510" s="2">
        <f t="shared" si="145"/>
        <v>-4.616864870447878E-2</v>
      </c>
      <c r="D1510" s="2">
        <f t="shared" si="146"/>
        <v>-0.11469001092929043</v>
      </c>
      <c r="E1510" s="3">
        <f>(M1510-C1510)^2</f>
        <v>0.10233964776759995</v>
      </c>
      <c r="K1510" s="2">
        <f t="shared" si="150"/>
        <v>1500.1547874282173</v>
      </c>
      <c r="L1510" s="3">
        <v>-8.1095701542099205E-2</v>
      </c>
      <c r="M1510" s="3">
        <v>-0.36607433444263499</v>
      </c>
      <c r="O1510" s="3">
        <f t="shared" si="147"/>
        <v>6.2016653952636129E-3</v>
      </c>
      <c r="P1510" s="3">
        <f t="shared" si="148"/>
        <v>0.13448963050834295</v>
      </c>
    </row>
    <row r="1511" spans="1:16" x14ac:dyDescent="0.55000000000000004">
      <c r="A1511" s="2">
        <f t="shared" si="149"/>
        <v>1501.1547874282173</v>
      </c>
      <c r="C1511" s="2">
        <f t="shared" si="145"/>
        <v>0.13902963892986248</v>
      </c>
      <c r="D1511" s="2">
        <f t="shared" si="146"/>
        <v>-8.178289246411781E-2</v>
      </c>
      <c r="E1511" s="3">
        <f>(M1511-C1511)^2</f>
        <v>0.18130244205444504</v>
      </c>
      <c r="K1511" s="2">
        <f t="shared" si="150"/>
        <v>1501.1547874282173</v>
      </c>
      <c r="L1511" s="3">
        <v>-8.5833019272165106E-2</v>
      </c>
      <c r="M1511" s="3">
        <v>-0.28676660583334002</v>
      </c>
      <c r="O1511" s="3">
        <f t="shared" si="147"/>
        <v>6.9702413068091582E-3</v>
      </c>
      <c r="P1511" s="3">
        <f t="shared" si="148"/>
        <v>8.2610572700716353E-2</v>
      </c>
    </row>
    <row r="1512" spans="1:16" x14ac:dyDescent="0.55000000000000004">
      <c r="A1512" s="2">
        <f t="shared" si="149"/>
        <v>1502.1547874282173</v>
      </c>
      <c r="C1512" s="2">
        <f t="shared" si="145"/>
        <v>0.2892888373886961</v>
      </c>
      <c r="D1512" s="2">
        <f t="shared" si="146"/>
        <v>-2.8323179639750784E-2</v>
      </c>
      <c r="E1512" s="3">
        <f>(M1512-C1512)^2</f>
        <v>0.18056145891844999</v>
      </c>
      <c r="K1512" s="2">
        <f t="shared" si="150"/>
        <v>1502.1547874282173</v>
      </c>
      <c r="L1512" s="3">
        <v>-6.9072924856122903E-2</v>
      </c>
      <c r="M1512" s="3">
        <v>-0.13563640182221501</v>
      </c>
      <c r="O1512" s="3">
        <f t="shared" si="147"/>
        <v>4.4526095174899291E-3</v>
      </c>
      <c r="P1512" s="3">
        <f t="shared" si="148"/>
        <v>1.8575058475400943E-2</v>
      </c>
    </row>
    <row r="1513" spans="1:16" x14ac:dyDescent="0.55000000000000004">
      <c r="A1513" s="2">
        <f t="shared" si="149"/>
        <v>1503.1547874282173</v>
      </c>
      <c r="C1513" s="2">
        <f t="shared" si="145"/>
        <v>0.36684779318855654</v>
      </c>
      <c r="D1513" s="2">
        <f t="shared" si="146"/>
        <v>3.2254339911174809E-2</v>
      </c>
      <c r="E1513" s="3">
        <f>(M1513-C1513)^2</f>
        <v>0.10073197677345855</v>
      </c>
      <c r="K1513" s="2">
        <f t="shared" si="150"/>
        <v>1503.1547874282173</v>
      </c>
      <c r="L1513" s="3">
        <v>-3.50130879125478E-2</v>
      </c>
      <c r="M1513" s="3">
        <v>4.9464780452432702E-2</v>
      </c>
      <c r="O1513" s="3">
        <f t="shared" si="147"/>
        <v>1.0672008159460153E-3</v>
      </c>
      <c r="P1513" s="3">
        <f t="shared" si="148"/>
        <v>2.3824977154105484E-3</v>
      </c>
    </row>
    <row r="1514" spans="1:16" x14ac:dyDescent="0.55000000000000004">
      <c r="A1514" s="2">
        <f t="shared" si="149"/>
        <v>1504.1547874282173</v>
      </c>
      <c r="C1514" s="2">
        <f t="shared" si="145"/>
        <v>0.35221541584035487</v>
      </c>
      <c r="D1514" s="2">
        <f t="shared" si="146"/>
        <v>8.4726125554377071E-2</v>
      </c>
      <c r="E1514" s="3">
        <f>(M1514-C1514)^2</f>
        <v>1.6909937161377273E-2</v>
      </c>
      <c r="K1514" s="2">
        <f t="shared" si="150"/>
        <v>1504.1547874282173</v>
      </c>
      <c r="L1514" s="3">
        <v>7.8159941041533003E-3</v>
      </c>
      <c r="M1514" s="3">
        <v>0.22217720160554899</v>
      </c>
      <c r="O1514" s="3">
        <f t="shared" si="147"/>
        <v>1.0324678155113539E-4</v>
      </c>
      <c r="P1514" s="3">
        <f t="shared" si="148"/>
        <v>4.9072553479656771E-2</v>
      </c>
    </row>
    <row r="1515" spans="1:16" x14ac:dyDescent="0.55000000000000004">
      <c r="A1515" s="2">
        <f t="shared" si="149"/>
        <v>1505.1547874282173</v>
      </c>
      <c r="C1515" s="2">
        <f t="shared" si="145"/>
        <v>0.24906892079936108</v>
      </c>
      <c r="D1515" s="2">
        <f t="shared" si="146"/>
        <v>0.11590566244385195</v>
      </c>
      <c r="E1515" s="3">
        <f>(M1515-C1515)^2</f>
        <v>8.131538475619168E-3</v>
      </c>
      <c r="K1515" s="2">
        <f t="shared" si="150"/>
        <v>1505.1547874282173</v>
      </c>
      <c r="L1515" s="3">
        <v>4.8687511910561899E-2</v>
      </c>
      <c r="M1515" s="3">
        <v>0.33924396432926002</v>
      </c>
      <c r="O1515" s="3">
        <f t="shared" si="147"/>
        <v>2.6043221956787172E-3</v>
      </c>
      <c r="P1515" s="3">
        <f t="shared" si="148"/>
        <v>0.11464320159065423</v>
      </c>
    </row>
    <row r="1516" spans="1:16" x14ac:dyDescent="0.55000000000000004">
      <c r="A1516" s="2">
        <f t="shared" si="149"/>
        <v>1506.1547874282173</v>
      </c>
      <c r="C1516" s="2">
        <f t="shared" si="145"/>
        <v>8.3329720335113613E-2</v>
      </c>
      <c r="D1516" s="2">
        <f t="shared" si="146"/>
        <v>0.11795732194517462</v>
      </c>
      <c r="E1516" s="3">
        <f>(M1516-C1516)^2</f>
        <v>8.2952785001463802E-2</v>
      </c>
      <c r="K1516" s="2">
        <f t="shared" si="150"/>
        <v>1506.1547874282173</v>
      </c>
      <c r="L1516" s="3">
        <v>7.7364940323574105E-2</v>
      </c>
      <c r="M1516" s="3">
        <v>0.37134497166994102</v>
      </c>
      <c r="O1516" s="3">
        <f t="shared" si="147"/>
        <v>6.3536822770518999E-3</v>
      </c>
      <c r="P1516" s="3">
        <f t="shared" si="148"/>
        <v>0.13741183769292362</v>
      </c>
    </row>
    <row r="1517" spans="1:16" x14ac:dyDescent="0.55000000000000004">
      <c r="A1517" s="2">
        <f t="shared" si="149"/>
        <v>1507.1547874282173</v>
      </c>
      <c r="C1517" s="2">
        <f t="shared" si="145"/>
        <v>-0.1033508028008697</v>
      </c>
      <c r="D1517" s="2">
        <f t="shared" si="146"/>
        <v>9.0365508140626105E-2</v>
      </c>
      <c r="E1517" s="3">
        <f>(M1517-C1517)^2</f>
        <v>0.17122309926650783</v>
      </c>
      <c r="K1517" s="2">
        <f t="shared" si="150"/>
        <v>1507.1547874282173</v>
      </c>
      <c r="L1517" s="3">
        <v>8.6665839495300795E-2</v>
      </c>
      <c r="M1517" s="3">
        <v>0.310440327198926</v>
      </c>
      <c r="O1517" s="3">
        <f t="shared" si="147"/>
        <v>7.922938135701902E-3</v>
      </c>
      <c r="P1517" s="3">
        <f t="shared" si="148"/>
        <v>9.5967602963029211E-2</v>
      </c>
    </row>
    <row r="1518" spans="1:16" x14ac:dyDescent="0.55000000000000004">
      <c r="A1518" s="2">
        <f t="shared" si="149"/>
        <v>1508.1547874282173</v>
      </c>
      <c r="C1518" s="2">
        <f t="shared" si="145"/>
        <v>-0.26405856974463709</v>
      </c>
      <c r="D1518" s="2">
        <f t="shared" si="146"/>
        <v>4.0064230572701406E-2</v>
      </c>
      <c r="E1518" s="3">
        <f>(M1518-C1518)^2</f>
        <v>0.18995872550836473</v>
      </c>
      <c r="K1518" s="2">
        <f t="shared" si="150"/>
        <v>1508.1547874282173</v>
      </c>
      <c r="L1518" s="3">
        <v>7.4260741529593402E-2</v>
      </c>
      <c r="M1518" s="3">
        <v>0.17178397694896499</v>
      </c>
      <c r="O1518" s="3">
        <f t="shared" si="147"/>
        <v>5.8684470264603154E-3</v>
      </c>
      <c r="P1518" s="3">
        <f t="shared" si="148"/>
        <v>2.9285488037661261E-2</v>
      </c>
    </row>
    <row r="1519" spans="1:16" x14ac:dyDescent="0.55000000000000004">
      <c r="A1519" s="2">
        <f t="shared" si="149"/>
        <v>1509.1547874282173</v>
      </c>
      <c r="C1519" s="2">
        <f t="shared" si="145"/>
        <v>-0.35840663103948628</v>
      </c>
      <c r="D1519" s="2">
        <f t="shared" si="146"/>
        <v>-2.0305459281247076E-2</v>
      </c>
      <c r="E1519" s="3">
        <f>(M1519-C1519)^2</f>
        <v>0.12145914694162607</v>
      </c>
      <c r="K1519" s="2">
        <f t="shared" si="150"/>
        <v>1509.1547874282173</v>
      </c>
      <c r="L1519" s="3">
        <v>4.3256580167604197E-2</v>
      </c>
      <c r="M1519" s="3">
        <v>-9.8967359982893594E-3</v>
      </c>
      <c r="O1519" s="3">
        <f t="shared" si="147"/>
        <v>2.0795085135663985E-3</v>
      </c>
      <c r="P1519" s="3">
        <f t="shared" si="148"/>
        <v>1.1131685702397333E-4</v>
      </c>
    </row>
    <row r="1520" spans="1:16" x14ac:dyDescent="0.55000000000000004">
      <c r="A1520" s="2">
        <f t="shared" si="149"/>
        <v>1510.1547874282173</v>
      </c>
      <c r="C1520" s="2">
        <f t="shared" si="145"/>
        <v>-0.36268468036169932</v>
      </c>
      <c r="D1520" s="2">
        <f t="shared" si="146"/>
        <v>-7.557224979636544E-2</v>
      </c>
      <c r="E1520" s="3">
        <f>(M1520-C1520)^2</f>
        <v>3.0132075212635296E-2</v>
      </c>
      <c r="K1520" s="2">
        <f t="shared" si="150"/>
        <v>1510.1547874282173</v>
      </c>
      <c r="L1520" s="3">
        <v>1.41853995829694E-3</v>
      </c>
      <c r="M1520" s="3">
        <v>-0.189098750019879</v>
      </c>
      <c r="O1520" s="3">
        <f t="shared" si="147"/>
        <v>1.4164596138012227E-5</v>
      </c>
      <c r="P1520" s="3">
        <f t="shared" si="148"/>
        <v>3.6006085042429872E-2</v>
      </c>
    </row>
    <row r="1521" spans="1:16" x14ac:dyDescent="0.55000000000000004">
      <c r="A1521" s="2">
        <f t="shared" si="149"/>
        <v>1511.1547874282173</v>
      </c>
      <c r="C1521" s="2">
        <f t="shared" si="145"/>
        <v>-0.27581761496400004</v>
      </c>
      <c r="D1521" s="2">
        <f t="shared" si="146"/>
        <v>-0.11184722248650607</v>
      </c>
      <c r="E1521" s="3">
        <f>(M1521-C1521)^2</f>
        <v>2.0360123960222118E-3</v>
      </c>
      <c r="K1521" s="2">
        <f t="shared" si="150"/>
        <v>1511.1547874282173</v>
      </c>
      <c r="L1521" s="3">
        <v>-4.0774782383548799E-2</v>
      </c>
      <c r="M1521" s="3">
        <v>-0.320939809015511</v>
      </c>
      <c r="O1521" s="3">
        <f t="shared" si="147"/>
        <v>1.4768444662248603E-3</v>
      </c>
      <c r="P1521" s="3">
        <f t="shared" si="148"/>
        <v>0.10342254224066584</v>
      </c>
    </row>
    <row r="1522" spans="1:16" x14ac:dyDescent="0.55000000000000004">
      <c r="A1522" s="2">
        <f t="shared" si="149"/>
        <v>1512.1547874282173</v>
      </c>
      <c r="C1522" s="2">
        <f t="shared" si="145"/>
        <v>-0.11963571627194164</v>
      </c>
      <c r="D1522" s="2">
        <f t="shared" si="146"/>
        <v>-0.12001423121613942</v>
      </c>
      <c r="E1522" s="3">
        <f>(M1522-C1522)^2</f>
        <v>6.3889531313489401E-2</v>
      </c>
      <c r="K1522" s="2">
        <f t="shared" si="150"/>
        <v>1512.1547874282173</v>
      </c>
      <c r="L1522" s="3">
        <v>-7.2755807529048894E-2</v>
      </c>
      <c r="M1522" s="3">
        <v>-0.37239950187717702</v>
      </c>
      <c r="O1522" s="3">
        <f t="shared" si="147"/>
        <v>4.9576750234423903E-3</v>
      </c>
      <c r="P1522" s="3">
        <f t="shared" si="148"/>
        <v>0.13916887378483431</v>
      </c>
    </row>
    <row r="1523" spans="1:16" x14ac:dyDescent="0.55000000000000004">
      <c r="A1523" s="2">
        <f t="shared" si="149"/>
        <v>1513.1547874282173</v>
      </c>
      <c r="C1523" s="2">
        <f t="shared" si="145"/>
        <v>6.6611447579158239E-2</v>
      </c>
      <c r="D1523" s="2">
        <f t="shared" si="146"/>
        <v>-9.8020851419541033E-2</v>
      </c>
      <c r="E1523" s="3">
        <f>(M1523-C1523)^2</f>
        <v>0.15776853658953188</v>
      </c>
      <c r="K1523" s="2">
        <f t="shared" si="150"/>
        <v>1513.1547874282173</v>
      </c>
      <c r="L1523" s="3">
        <v>-8.6514689334636297E-2</v>
      </c>
      <c r="M1523" s="3">
        <v>-0.33058942929491397</v>
      </c>
      <c r="O1523" s="3">
        <f t="shared" si="147"/>
        <v>7.0845284817392948E-3</v>
      </c>
      <c r="P1523" s="3">
        <f t="shared" si="148"/>
        <v>0.10972217262172147</v>
      </c>
    </row>
    <row r="1524" spans="1:16" x14ac:dyDescent="0.55000000000000004">
      <c r="A1524" s="2">
        <f t="shared" si="149"/>
        <v>1514.1547874282173</v>
      </c>
      <c r="C1524" s="2">
        <f t="shared" si="145"/>
        <v>0.23611870384660136</v>
      </c>
      <c r="D1524" s="2">
        <f t="shared" si="146"/>
        <v>-5.1394168284435611E-2</v>
      </c>
      <c r="E1524" s="3">
        <f>(M1524-C1524)^2</f>
        <v>0.1954523102307853</v>
      </c>
      <c r="K1524" s="2">
        <f t="shared" si="150"/>
        <v>1514.1547874282173</v>
      </c>
      <c r="L1524" s="3">
        <v>-7.86054304981956E-2</v>
      </c>
      <c r="M1524" s="3">
        <v>-0.20598118331781001</v>
      </c>
      <c r="O1524" s="3">
        <f t="shared" si="147"/>
        <v>5.8156459019300093E-3</v>
      </c>
      <c r="P1524" s="3">
        <f t="shared" si="148"/>
        <v>4.2698076010032976E-2</v>
      </c>
    </row>
    <row r="1525" spans="1:16" x14ac:dyDescent="0.55000000000000004">
      <c r="A1525" s="2">
        <f t="shared" si="149"/>
        <v>1515.1547874282173</v>
      </c>
      <c r="C1525" s="2">
        <f t="shared" si="145"/>
        <v>0.34628773185428768</v>
      </c>
      <c r="D1525" s="2">
        <f t="shared" si="146"/>
        <v>8.1482171614170804E-3</v>
      </c>
      <c r="E1525" s="3">
        <f>(M1525-C1525)^2</f>
        <v>0.14142970092048848</v>
      </c>
      <c r="K1525" s="2">
        <f t="shared" si="150"/>
        <v>1515.1547874282173</v>
      </c>
      <c r="L1525" s="3">
        <v>-5.1008953960793003E-2</v>
      </c>
      <c r="M1525" s="3">
        <v>-2.9783672164268998E-2</v>
      </c>
      <c r="O1525" s="3">
        <f t="shared" si="147"/>
        <v>2.3681757198515648E-3</v>
      </c>
      <c r="P1525" s="3">
        <f t="shared" si="148"/>
        <v>9.2644850256675478E-4</v>
      </c>
    </row>
    <row r="1526" spans="1:16" x14ac:dyDescent="0.55000000000000004">
      <c r="A1526" s="2">
        <f t="shared" si="149"/>
        <v>1516.1547874282173</v>
      </c>
      <c r="C1526" s="2">
        <f t="shared" si="145"/>
        <v>0.36943230927175758</v>
      </c>
      <c r="D1526" s="2">
        <f t="shared" si="146"/>
        <v>6.564290048983977E-2</v>
      </c>
      <c r="E1526" s="3">
        <f>(M1526-C1526)^2</f>
        <v>4.6465667316190874E-2</v>
      </c>
      <c r="K1526" s="2">
        <f t="shared" si="150"/>
        <v>1516.1547874282173</v>
      </c>
      <c r="L1526" s="3">
        <v>-1.06369684673327E-2</v>
      </c>
      <c r="M1526" s="3">
        <v>0.153873344447302</v>
      </c>
      <c r="O1526" s="3">
        <f t="shared" si="147"/>
        <v>6.8755941030777066E-5</v>
      </c>
      <c r="P1526" s="3">
        <f t="shared" si="148"/>
        <v>2.3476184548573344E-2</v>
      </c>
    </row>
    <row r="1527" spans="1:16" x14ac:dyDescent="0.55000000000000004">
      <c r="A1527" s="2">
        <f t="shared" si="149"/>
        <v>1517.1547874282173</v>
      </c>
      <c r="C1527" s="2">
        <f t="shared" si="145"/>
        <v>0.29973604715820901</v>
      </c>
      <c r="D1527" s="2">
        <f t="shared" si="146"/>
        <v>0.10664107867297791</v>
      </c>
      <c r="E1527" s="3">
        <f>(M1527-C1527)^2</f>
        <v>5.5386307661336737E-7</v>
      </c>
      <c r="K1527" s="2">
        <f t="shared" si="150"/>
        <v>1517.1547874282173</v>
      </c>
      <c r="L1527" s="3">
        <v>3.2399111765732701E-2</v>
      </c>
      <c r="M1527" s="3">
        <v>0.29899182738111801</v>
      </c>
      <c r="O1527" s="3">
        <f t="shared" si="147"/>
        <v>1.207156654611525E-3</v>
      </c>
      <c r="P1527" s="3">
        <f t="shared" si="148"/>
        <v>8.9005492417212256E-2</v>
      </c>
    </row>
    <row r="1528" spans="1:16" x14ac:dyDescent="0.55000000000000004">
      <c r="A1528" s="2">
        <f t="shared" si="149"/>
        <v>1518.1547874282173</v>
      </c>
      <c r="C1528" s="2">
        <f t="shared" si="145"/>
        <v>0.15471408786687016</v>
      </c>
      <c r="D1528" s="2">
        <f t="shared" si="146"/>
        <v>0.1208396320696264</v>
      </c>
      <c r="E1528" s="3">
        <f>(M1528-C1528)^2</f>
        <v>4.6015339998320491E-2</v>
      </c>
      <c r="K1528" s="2">
        <f t="shared" si="150"/>
        <v>1518.1547874282173</v>
      </c>
      <c r="L1528" s="3">
        <v>6.7320633467572805E-2</v>
      </c>
      <c r="M1528" s="3">
        <v>0.36922595233669497</v>
      </c>
      <c r="O1528" s="3">
        <f t="shared" si="147"/>
        <v>4.8533072079965317E-3</v>
      </c>
      <c r="P1528" s="3">
        <f t="shared" si="148"/>
        <v>0.13584532502899818</v>
      </c>
    </row>
    <row r="1529" spans="1:16" x14ac:dyDescent="0.55000000000000004">
      <c r="A1529" s="2">
        <f t="shared" si="149"/>
        <v>1519.1547874282173</v>
      </c>
      <c r="C1529" s="2">
        <f t="shared" si="145"/>
        <v>-2.9188568765636122E-2</v>
      </c>
      <c r="D1529" s="2">
        <f t="shared" si="146"/>
        <v>0.10467036811947945</v>
      </c>
      <c r="E1529" s="3">
        <f>(M1529-C1529)^2</f>
        <v>0.14150666444648968</v>
      </c>
      <c r="K1529" s="2">
        <f t="shared" si="150"/>
        <v>1519.1547874282173</v>
      </c>
      <c r="L1529" s="3">
        <v>8.5381284890568995E-2</v>
      </c>
      <c r="M1529" s="3">
        <v>0.34698514701802902</v>
      </c>
      <c r="O1529" s="3">
        <f t="shared" si="147"/>
        <v>7.6959095248071716E-3</v>
      </c>
      <c r="P1529" s="3">
        <f t="shared" si="148"/>
        <v>0.11994530190169253</v>
      </c>
    </row>
    <row r="1530" spans="1:16" x14ac:dyDescent="0.55000000000000004">
      <c r="A1530" s="2">
        <f t="shared" si="149"/>
        <v>1520.1547874282173</v>
      </c>
      <c r="C1530" s="2">
        <f t="shared" si="145"/>
        <v>-0.20575594052747168</v>
      </c>
      <c r="D1530" s="2">
        <f t="shared" si="146"/>
        <v>6.2196732282136867E-2</v>
      </c>
      <c r="E1530" s="3">
        <f>(M1530-C1530)^2</f>
        <v>0.19677714471833344</v>
      </c>
      <c r="K1530" s="2">
        <f t="shared" si="150"/>
        <v>1520.1547874282173</v>
      </c>
      <c r="L1530" s="3">
        <v>8.20576638456844E-2</v>
      </c>
      <c r="M1530" s="3">
        <v>0.23783975908912</v>
      </c>
      <c r="O1530" s="3">
        <f t="shared" si="147"/>
        <v>7.1238178076802501E-3</v>
      </c>
      <c r="P1530" s="3">
        <f t="shared" si="148"/>
        <v>5.6257110686209276E-2</v>
      </c>
    </row>
    <row r="1531" spans="1:16" x14ac:dyDescent="0.55000000000000004">
      <c r="A1531" s="2">
        <f t="shared" si="149"/>
        <v>1521.1547874282173</v>
      </c>
      <c r="C1531" s="2">
        <f t="shared" si="145"/>
        <v>-0.33061545193811115</v>
      </c>
      <c r="D1531" s="2">
        <f t="shared" si="146"/>
        <v>4.0926366927748793E-3</v>
      </c>
      <c r="E1531" s="3">
        <f>(M1531-C1531)^2</f>
        <v>0.15979317087127581</v>
      </c>
      <c r="K1531" s="2">
        <f t="shared" si="150"/>
        <v>1521.1547874282173</v>
      </c>
      <c r="L1531" s="3">
        <v>5.8182191841858501E-2</v>
      </c>
      <c r="M1531" s="3">
        <v>6.9125928045592602E-2</v>
      </c>
      <c r="O1531" s="3">
        <f t="shared" si="147"/>
        <v>3.6635467921143331E-3</v>
      </c>
      <c r="P1531" s="3">
        <f t="shared" si="148"/>
        <v>4.6884125433425822E-3</v>
      </c>
    </row>
    <row r="1532" spans="1:16" x14ac:dyDescent="0.55000000000000004">
      <c r="A1532" s="2">
        <f t="shared" si="149"/>
        <v>1522.1547874282173</v>
      </c>
      <c r="C1532" s="2">
        <f t="shared" si="145"/>
        <v>-0.37238906276689898</v>
      </c>
      <c r="D1532" s="2">
        <f t="shared" si="146"/>
        <v>-5.5039966195239036E-2</v>
      </c>
      <c r="E1532" s="3">
        <f>(M1532-C1532)^2</f>
        <v>6.5274190837418436E-2</v>
      </c>
      <c r="K1532" s="2">
        <f t="shared" si="150"/>
        <v>1522.1547874282173</v>
      </c>
      <c r="L1532" s="3">
        <v>1.97346289551249E-2</v>
      </c>
      <c r="M1532" s="3">
        <v>-0.116900920503078</v>
      </c>
      <c r="O1532" s="3">
        <f t="shared" si="147"/>
        <v>4.8751214510927811E-4</v>
      </c>
      <c r="P1532" s="3">
        <f t="shared" si="148"/>
        <v>1.3819146264131605E-2</v>
      </c>
    </row>
    <row r="1533" spans="1:16" x14ac:dyDescent="0.55000000000000004">
      <c r="A1533" s="2">
        <f t="shared" si="149"/>
        <v>1523.1547874282173</v>
      </c>
      <c r="C1533" s="2">
        <f t="shared" si="145"/>
        <v>-0.32057878190087513</v>
      </c>
      <c r="D1533" s="2">
        <f t="shared" si="146"/>
        <v>-0.10034065308383622</v>
      </c>
      <c r="E1533" s="3">
        <f>(M1533-C1533)^2</f>
        <v>2.2023848773188685E-3</v>
      </c>
      <c r="K1533" s="2">
        <f t="shared" si="150"/>
        <v>1523.1547874282173</v>
      </c>
      <c r="L1533" s="3">
        <v>-2.36555941781697E-2</v>
      </c>
      <c r="M1533" s="3">
        <v>-0.27364920831109202</v>
      </c>
      <c r="O1533" s="3">
        <f t="shared" si="147"/>
        <v>4.5413936811686278E-4</v>
      </c>
      <c r="P1533" s="3">
        <f t="shared" si="148"/>
        <v>7.5242219591329734E-2</v>
      </c>
    </row>
    <row r="1534" spans="1:16" x14ac:dyDescent="0.55000000000000004">
      <c r="A1534" s="2">
        <f t="shared" si="149"/>
        <v>1524.1547874282173</v>
      </c>
      <c r="C1534" s="2">
        <f t="shared" si="145"/>
        <v>-0.18820488355867279</v>
      </c>
      <c r="D1534" s="2">
        <f t="shared" si="146"/>
        <v>-0.12042505477592995</v>
      </c>
      <c r="E1534" s="3">
        <f>(M1534-C1534)^2</f>
        <v>3.0156222518791007E-2</v>
      </c>
      <c r="K1534" s="2">
        <f t="shared" si="150"/>
        <v>1524.1547874282173</v>
      </c>
      <c r="L1534" s="3">
        <v>-6.1121127000889501E-2</v>
      </c>
      <c r="M1534" s="3">
        <v>-0.36186035430114899</v>
      </c>
      <c r="O1534" s="3">
        <f t="shared" si="147"/>
        <v>3.4546274343243127E-3</v>
      </c>
      <c r="P1534" s="3">
        <f t="shared" si="148"/>
        <v>0.13141661676818461</v>
      </c>
    </row>
    <row r="1535" spans="1:16" x14ac:dyDescent="0.55000000000000004">
      <c r="A1535" s="2">
        <f t="shared" si="149"/>
        <v>1525.1547874282173</v>
      </c>
      <c r="C1535" s="2">
        <f t="shared" si="145"/>
        <v>-8.53382426194986E-3</v>
      </c>
      <c r="D1535" s="2">
        <f t="shared" si="146"/>
        <v>-0.11024582520088672</v>
      </c>
      <c r="E1535" s="3">
        <f>(M1535-C1535)^2</f>
        <v>0.12313607739929712</v>
      </c>
      <c r="K1535" s="2">
        <f t="shared" si="150"/>
        <v>1525.1547874282173</v>
      </c>
      <c r="L1535" s="3">
        <v>-8.3278494398292102E-2</v>
      </c>
      <c r="M1535" s="3">
        <v>-0.359441329737819</v>
      </c>
      <c r="O1535" s="3">
        <f t="shared" si="147"/>
        <v>6.5502227068065938E-3</v>
      </c>
      <c r="P1535" s="3">
        <f t="shared" si="148"/>
        <v>0.12966860646175374</v>
      </c>
    </row>
    <row r="1536" spans="1:16" x14ac:dyDescent="0.55000000000000004">
      <c r="A1536" s="2">
        <f t="shared" si="149"/>
        <v>1526.1547874282173</v>
      </c>
      <c r="C1536" s="2">
        <f t="shared" si="145"/>
        <v>0.17328184282625583</v>
      </c>
      <c r="D1536" s="2">
        <f t="shared" si="146"/>
        <v>-7.236107364099699E-2</v>
      </c>
      <c r="E1536" s="3">
        <f>(M1536-C1536)^2</f>
        <v>0.1938463350059226</v>
      </c>
      <c r="K1536" s="2">
        <f t="shared" si="150"/>
        <v>1526.1547874282173</v>
      </c>
      <c r="L1536" s="3">
        <v>-8.4578246251369796E-2</v>
      </c>
      <c r="M1536" s="3">
        <v>-0.26699799432952698</v>
      </c>
      <c r="O1536" s="3">
        <f t="shared" si="147"/>
        <v>6.7622988549225563E-3</v>
      </c>
      <c r="P1536" s="3">
        <f t="shared" si="148"/>
        <v>7.1637560309660481E-2</v>
      </c>
    </row>
    <row r="1537" spans="1:16" x14ac:dyDescent="0.55000000000000004">
      <c r="A1537" s="2">
        <f t="shared" si="149"/>
        <v>1527.1547874282173</v>
      </c>
      <c r="C1537" s="2">
        <f t="shared" si="145"/>
        <v>0.31155061009084473</v>
      </c>
      <c r="D1537" s="2">
        <f t="shared" si="146"/>
        <v>-1.6291494556290358E-2</v>
      </c>
      <c r="E1537" s="3">
        <f>(M1537-C1537)^2</f>
        <v>0.17575711740705693</v>
      </c>
      <c r="K1537" s="2">
        <f t="shared" si="150"/>
        <v>1527.1547874282173</v>
      </c>
      <c r="L1537" s="3">
        <v>-6.4694851645444307E-2</v>
      </c>
      <c r="M1537" s="3">
        <v>-0.107683354906097</v>
      </c>
      <c r="O1537" s="3">
        <f t="shared" si="147"/>
        <v>3.8874979845045171E-3</v>
      </c>
      <c r="P1537" s="3">
        <f t="shared" si="148"/>
        <v>1.1736970422552258E-2</v>
      </c>
    </row>
    <row r="1538" spans="1:16" x14ac:dyDescent="0.55000000000000004">
      <c r="A1538" s="2">
        <f t="shared" si="149"/>
        <v>1528.1547874282173</v>
      </c>
      <c r="C1538" s="2">
        <f t="shared" si="145"/>
        <v>0.37152460055512998</v>
      </c>
      <c r="D1538" s="2">
        <f t="shared" si="146"/>
        <v>4.3872247366512171E-2</v>
      </c>
      <c r="E1538" s="3">
        <f>(M1538-C1538)^2</f>
        <v>8.5804090019511683E-2</v>
      </c>
      <c r="K1538" s="2">
        <f t="shared" si="150"/>
        <v>1528.1547874282173</v>
      </c>
      <c r="L1538" s="3">
        <v>-2.8608230107194699E-2</v>
      </c>
      <c r="M1538" s="3">
        <v>7.8601248772600205E-2</v>
      </c>
      <c r="O1538" s="3">
        <f t="shared" si="147"/>
        <v>6.8975472170803263E-4</v>
      </c>
      <c r="P1538" s="3">
        <f t="shared" si="148"/>
        <v>6.0757822577939494E-3</v>
      </c>
    </row>
    <row r="1539" spans="1:16" x14ac:dyDescent="0.55000000000000004">
      <c r="A1539" s="2">
        <f t="shared" si="149"/>
        <v>1529.1547874282173</v>
      </c>
      <c r="C1539" s="2">
        <f t="shared" si="145"/>
        <v>0.33813194452885881</v>
      </c>
      <c r="D1539" s="2">
        <f t="shared" si="146"/>
        <v>9.3010596611449531E-2</v>
      </c>
      <c r="E1539" s="3">
        <f>(M1539-C1539)^2</f>
        <v>8.6364054021067799E-3</v>
      </c>
      <c r="K1539" s="2">
        <f t="shared" si="150"/>
        <v>1529.1547874282173</v>
      </c>
      <c r="L1539" s="3">
        <v>1.46435001339768E-2</v>
      </c>
      <c r="M1539" s="3">
        <v>0.245199682089452</v>
      </c>
      <c r="O1539" s="3">
        <f t="shared" si="147"/>
        <v>2.8861077590754694E-4</v>
      </c>
      <c r="P1539" s="3">
        <f t="shared" si="148"/>
        <v>5.9802617818436363E-2</v>
      </c>
    </row>
    <row r="1540" spans="1:16" x14ac:dyDescent="0.55000000000000004">
      <c r="A1540" s="2">
        <f t="shared" si="149"/>
        <v>1530.1547874282173</v>
      </c>
      <c r="C1540" s="2">
        <f t="shared" si="145"/>
        <v>0.21976444246322985</v>
      </c>
      <c r="D1540" s="2">
        <f t="shared" si="146"/>
        <v>0.11877475345909864</v>
      </c>
      <c r="E1540" s="3">
        <f>(M1540-C1540)^2</f>
        <v>1.7062078527380075E-2</v>
      </c>
      <c r="K1540" s="2">
        <f t="shared" si="150"/>
        <v>1530.1547874282173</v>
      </c>
      <c r="L1540" s="3">
        <v>5.4227674924914197E-2</v>
      </c>
      <c r="M1540" s="3">
        <v>0.35038633391860602</v>
      </c>
      <c r="O1540" s="3">
        <f t="shared" si="147"/>
        <v>3.2004730064691708E-3</v>
      </c>
      <c r="P1540" s="3">
        <f t="shared" si="148"/>
        <v>0.12231274427318557</v>
      </c>
    </row>
    <row r="1541" spans="1:16" x14ac:dyDescent="0.55000000000000004">
      <c r="A1541" s="2">
        <f t="shared" si="149"/>
        <v>1531.1547874282173</v>
      </c>
      <c r="C1541" s="2">
        <f t="shared" si="145"/>
        <v>4.616864870445668E-2</v>
      </c>
      <c r="D1541" s="2">
        <f t="shared" si="146"/>
        <v>0.11469001092928816</v>
      </c>
      <c r="E1541" s="3">
        <f>(M1541-C1541)^2</f>
        <v>0.1034573754820321</v>
      </c>
      <c r="K1541" s="2">
        <f t="shared" si="150"/>
        <v>1531.1547874282173</v>
      </c>
      <c r="L1541" s="3">
        <v>8.0230192126834493E-2</v>
      </c>
      <c r="M1541" s="3">
        <v>0.36781655477883501</v>
      </c>
      <c r="O1541" s="3">
        <f t="shared" si="147"/>
        <v>6.8186703218961493E-3</v>
      </c>
      <c r="P1541" s="3">
        <f t="shared" si="148"/>
        <v>0.13480838245473223</v>
      </c>
    </row>
    <row r="1542" spans="1:16" x14ac:dyDescent="0.55000000000000004">
      <c r="A1542" s="2">
        <f t="shared" si="149"/>
        <v>1532.1547874282173</v>
      </c>
      <c r="C1542" s="2">
        <f t="shared" ref="C1542:C1605" si="151">$B$2*EXP(-C$4*((PI()/($B$1*$B$3)))^0.5)*SIN(2*PI()*$A1542/$B$3-C$4*SQRT(PI()/($B$1*$B$3)))</f>
        <v>-0.13902963892988313</v>
      </c>
      <c r="D1542" s="2">
        <f t="shared" ref="D1542:D1605" si="152">$B$2*EXP(-D$4*((PI()/($B$1*$B$3)))^0.5)*SIN(2*PI()*$A1542/$B$3-D$4*SQRT(PI()/($B$1*$B$3)))</f>
        <v>8.178289246411248E-2</v>
      </c>
      <c r="E1542" s="3">
        <f>(M1542-C1542)^2</f>
        <v>0.18675749169411349</v>
      </c>
      <c r="K1542" s="2">
        <f t="shared" si="150"/>
        <v>1532.1547874282173</v>
      </c>
      <c r="L1542" s="3">
        <v>8.6138559998610906E-2</v>
      </c>
      <c r="M1542" s="3">
        <v>0.29312483772645498</v>
      </c>
      <c r="O1542" s="3">
        <f t="shared" si="147"/>
        <v>7.8293489271979207E-3</v>
      </c>
      <c r="P1542" s="3">
        <f t="shared" si="148"/>
        <v>8.5539223438818979E-2</v>
      </c>
    </row>
    <row r="1543" spans="1:16" x14ac:dyDescent="0.55000000000000004">
      <c r="A1543" s="2">
        <f t="shared" si="149"/>
        <v>1533.1547874282173</v>
      </c>
      <c r="C1543" s="2">
        <f t="shared" si="151"/>
        <v>-0.28928883738868344</v>
      </c>
      <c r="D1543" s="2">
        <f t="shared" si="152"/>
        <v>2.8323179639757119E-2</v>
      </c>
      <c r="E1543" s="3">
        <f>(M1543-C1543)^2</f>
        <v>0.18862259113021226</v>
      </c>
      <c r="K1543" s="2">
        <f t="shared" si="150"/>
        <v>1533.1547874282173</v>
      </c>
      <c r="L1543" s="3">
        <v>7.0472991153903805E-2</v>
      </c>
      <c r="M1543" s="3">
        <v>0.14501818665100699</v>
      </c>
      <c r="O1543" s="3">
        <f t="shared" ref="O1543:O1606" si="153">(L1543-$J$1)^2</f>
        <v>5.3024668613975744E-3</v>
      </c>
      <c r="P1543" s="3">
        <f t="shared" ref="P1543:P1606" si="154">(M1543-$J$2)^2</f>
        <v>2.0841034438557483E-2</v>
      </c>
    </row>
    <row r="1544" spans="1:16" x14ac:dyDescent="0.55000000000000004">
      <c r="A1544" s="2">
        <f t="shared" si="149"/>
        <v>1534.1547874282173</v>
      </c>
      <c r="C1544" s="2">
        <f t="shared" si="151"/>
        <v>-0.36684779318856042</v>
      </c>
      <c r="D1544" s="2">
        <f t="shared" si="152"/>
        <v>-3.2254339911181769E-2</v>
      </c>
      <c r="E1544" s="3">
        <f>(M1544-C1544)^2</f>
        <v>0.107216052676835</v>
      </c>
      <c r="K1544" s="2">
        <f t="shared" si="150"/>
        <v>1534.1547874282173</v>
      </c>
      <c r="L1544" s="3">
        <v>3.7157024492003699E-2</v>
      </c>
      <c r="M1544" s="3">
        <v>-3.94091688987021E-2</v>
      </c>
      <c r="O1544" s="3">
        <f t="shared" si="153"/>
        <v>1.5604137502468101E-3</v>
      </c>
      <c r="P1544" s="3">
        <f t="shared" si="154"/>
        <v>1.6050530477812813E-3</v>
      </c>
    </row>
    <row r="1545" spans="1:16" x14ac:dyDescent="0.55000000000000004">
      <c r="A1545" s="2">
        <f t="shared" si="149"/>
        <v>1535.1547874282173</v>
      </c>
      <c r="C1545" s="2">
        <f t="shared" si="151"/>
        <v>-0.3522154158403476</v>
      </c>
      <c r="D1545" s="2">
        <f t="shared" si="152"/>
        <v>-8.472612555438222E-2</v>
      </c>
      <c r="E1545" s="3">
        <f>(M1545-C1545)^2</f>
        <v>1.9112830854352319E-2</v>
      </c>
      <c r="K1545" s="2">
        <f t="shared" si="150"/>
        <v>1535.1547874282173</v>
      </c>
      <c r="L1545" s="3">
        <v>-5.4651494593639296E-3</v>
      </c>
      <c r="M1545" s="3">
        <v>-0.213966253620997</v>
      </c>
      <c r="O1545" s="3">
        <f t="shared" si="153"/>
        <v>9.7350316094163215E-6</v>
      </c>
      <c r="P1545" s="3">
        <f t="shared" si="154"/>
        <v>4.6061829401768201E-2</v>
      </c>
    </row>
    <row r="1546" spans="1:16" x14ac:dyDescent="0.55000000000000004">
      <c r="A1546" s="2">
        <f t="shared" si="149"/>
        <v>1536.1547874282173</v>
      </c>
      <c r="C1546" s="2">
        <f t="shared" si="151"/>
        <v>-0.24906892079937601</v>
      </c>
      <c r="D1546" s="2">
        <f t="shared" si="152"/>
        <v>-0.1159056624438501</v>
      </c>
      <c r="E1546" s="3">
        <f>(M1546-C1546)^2</f>
        <v>7.3728397792990818E-3</v>
      </c>
      <c r="K1546" s="2">
        <f t="shared" si="150"/>
        <v>1536.1547874282173</v>
      </c>
      <c r="L1546" s="3">
        <v>-4.6718542825307997E-2</v>
      </c>
      <c r="M1546" s="3">
        <v>-0.33493416277364102</v>
      </c>
      <c r="O1546" s="3">
        <f t="shared" si="153"/>
        <v>1.9690070215749762E-3</v>
      </c>
      <c r="P1546" s="3">
        <f t="shared" si="154"/>
        <v>0.11261937768138493</v>
      </c>
    </row>
    <row r="1547" spans="1:16" x14ac:dyDescent="0.55000000000000004">
      <c r="A1547" s="2">
        <f t="shared" si="149"/>
        <v>1537.1547874282173</v>
      </c>
      <c r="C1547" s="2">
        <f t="shared" si="151"/>
        <v>-8.3329720335091909E-2</v>
      </c>
      <c r="D1547" s="2">
        <f t="shared" si="152"/>
        <v>-0.11795732194517305</v>
      </c>
      <c r="E1547" s="3">
        <f>(M1547-C1547)^2</f>
        <v>8.3339613953933717E-2</v>
      </c>
      <c r="K1547" s="2">
        <f t="shared" si="150"/>
        <v>1537.1547874282173</v>
      </c>
      <c r="L1547" s="3">
        <v>-7.6270987319855002E-2</v>
      </c>
      <c r="M1547" s="3">
        <v>-0.37201573307892699</v>
      </c>
      <c r="O1547" s="3">
        <f t="shared" si="153"/>
        <v>5.4650444686095553E-3</v>
      </c>
      <c r="P1547" s="3">
        <f t="shared" si="154"/>
        <v>0.13888268851779745</v>
      </c>
    </row>
    <row r="1548" spans="1:16" x14ac:dyDescent="0.55000000000000004">
      <c r="A1548" s="2">
        <f t="shared" ref="A1548:A1611" si="155">K1548</f>
        <v>1538.1547874282173</v>
      </c>
      <c r="C1548" s="2">
        <f t="shared" si="151"/>
        <v>0.1033508028008911</v>
      </c>
      <c r="D1548" s="2">
        <f t="shared" si="152"/>
        <v>-9.0365508140621303E-2</v>
      </c>
      <c r="E1548" s="3">
        <f>(M1548-C1548)^2</f>
        <v>0.17579107114580639</v>
      </c>
      <c r="K1548" s="2">
        <f t="shared" si="150"/>
        <v>1538.1547874282173</v>
      </c>
      <c r="L1548" s="3">
        <v>-8.6720889889289596E-2</v>
      </c>
      <c r="M1548" s="3">
        <v>-0.31592365521653498</v>
      </c>
      <c r="O1548" s="3">
        <f t="shared" si="153"/>
        <v>7.1192826537647622E-3</v>
      </c>
      <c r="P1548" s="3">
        <f t="shared" si="154"/>
        <v>0.10022137658368177</v>
      </c>
    </row>
    <row r="1549" spans="1:16" x14ac:dyDescent="0.55000000000000004">
      <c r="A1549" s="2">
        <f t="shared" si="155"/>
        <v>1539.1547874282173</v>
      </c>
      <c r="C1549" s="2">
        <f t="shared" si="151"/>
        <v>0.26405856974459302</v>
      </c>
      <c r="D1549" s="2">
        <f t="shared" si="152"/>
        <v>-4.0064230572720516E-2</v>
      </c>
      <c r="E1549" s="3">
        <f>(M1549-C1549)^2</f>
        <v>0.1978160011178427</v>
      </c>
      <c r="K1549" s="2">
        <f t="shared" ref="K1549:K1612" si="156">K1548+1</f>
        <v>1539.1547874282173</v>
      </c>
      <c r="L1549" s="3">
        <v>-7.5451007608607804E-2</v>
      </c>
      <c r="M1549" s="3">
        <v>-0.18070653805709</v>
      </c>
      <c r="O1549" s="3">
        <f t="shared" si="153"/>
        <v>5.3444812949781963E-3</v>
      </c>
      <c r="P1549" s="3">
        <f t="shared" si="154"/>
        <v>3.2891624599769367E-2</v>
      </c>
    </row>
    <row r="1550" spans="1:16" x14ac:dyDescent="0.55000000000000004">
      <c r="A1550" s="2">
        <f t="shared" si="155"/>
        <v>1540.1547874282173</v>
      </c>
      <c r="C1550" s="2">
        <f t="shared" si="151"/>
        <v>0.35840663103949238</v>
      </c>
      <c r="D1550" s="2">
        <f t="shared" si="152"/>
        <v>2.0305459281254198E-2</v>
      </c>
      <c r="E1550" s="3">
        <f>(M1550-C1550)^2</f>
        <v>0.12862048231803108</v>
      </c>
      <c r="K1550" s="2">
        <f t="shared" si="156"/>
        <v>1540.1547874282173</v>
      </c>
      <c r="L1550" s="3">
        <v>-4.5283952408280398E-2</v>
      </c>
      <c r="M1550" s="3">
        <v>-2.3034741927039899E-4</v>
      </c>
      <c r="O1550" s="3">
        <f t="shared" si="153"/>
        <v>1.8437494910398271E-3</v>
      </c>
      <c r="P1550" s="3">
        <f t="shared" si="154"/>
        <v>7.8197203479787007E-7</v>
      </c>
    </row>
    <row r="1551" spans="1:16" x14ac:dyDescent="0.55000000000000004">
      <c r="A1551" s="2">
        <f t="shared" si="155"/>
        <v>1541.1547874282173</v>
      </c>
      <c r="C1551" s="2">
        <f t="shared" si="151"/>
        <v>0.36268468036170393</v>
      </c>
      <c r="D1551" s="2">
        <f t="shared" si="152"/>
        <v>7.5572249796360361E-2</v>
      </c>
      <c r="E1551" s="3">
        <f>(M1551-C1551)^2</f>
        <v>3.3262882125567592E-2</v>
      </c>
      <c r="K1551" s="2">
        <f t="shared" si="156"/>
        <v>1541.1547874282173</v>
      </c>
      <c r="L1551" s="3">
        <v>-3.77525040605327E-3</v>
      </c>
      <c r="M1551" s="3">
        <v>0.180303535158677</v>
      </c>
      <c r="O1551" s="3">
        <f t="shared" si="153"/>
        <v>2.0454782313555019E-6</v>
      </c>
      <c r="P1551" s="3">
        <f t="shared" si="154"/>
        <v>3.2273975457084693E-2</v>
      </c>
    </row>
    <row r="1552" spans="1:16" x14ac:dyDescent="0.55000000000000004">
      <c r="A1552" s="2">
        <f t="shared" si="155"/>
        <v>1542.1547874282173</v>
      </c>
      <c r="C1552" s="2">
        <f t="shared" si="151"/>
        <v>0.27581761496398505</v>
      </c>
      <c r="D1552" s="2">
        <f t="shared" si="152"/>
        <v>0.1118472224865088</v>
      </c>
      <c r="E1552" s="3">
        <f>(M1552-C1552)^2</f>
        <v>1.5889522465024777E-3</v>
      </c>
      <c r="K1552" s="2">
        <f t="shared" si="156"/>
        <v>1542.1547874282173</v>
      </c>
      <c r="L1552" s="3">
        <v>3.8678986480323203E-2</v>
      </c>
      <c r="M1552" s="3">
        <v>0.31567927883420599</v>
      </c>
      <c r="O1552" s="3">
        <f t="shared" si="153"/>
        <v>1.6829714248612958E-3</v>
      </c>
      <c r="P1552" s="3">
        <f t="shared" si="154"/>
        <v>9.924096133069181E-2</v>
      </c>
    </row>
    <row r="1553" spans="1:16" x14ac:dyDescent="0.55000000000000004">
      <c r="A1553" s="2">
        <f t="shared" si="155"/>
        <v>1543.1547874282173</v>
      </c>
      <c r="C1553" s="2">
        <f t="shared" si="151"/>
        <v>0.11963571627196067</v>
      </c>
      <c r="D1553" s="2">
        <f t="shared" si="152"/>
        <v>0.1200142312161402</v>
      </c>
      <c r="E1553" s="3">
        <f>(M1553-C1553)^2</f>
        <v>6.3683284511639043E-2</v>
      </c>
      <c r="K1553" s="2">
        <f t="shared" si="156"/>
        <v>1543.1547874282173</v>
      </c>
      <c r="L1553" s="3">
        <v>7.1445831255690595E-2</v>
      </c>
      <c r="M1553" s="3">
        <v>0.37199118879363802</v>
      </c>
      <c r="O1553" s="3">
        <f t="shared" si="153"/>
        <v>5.4450938969759898E-3</v>
      </c>
      <c r="P1553" s="3">
        <f t="shared" si="154"/>
        <v>0.13789134906833031</v>
      </c>
    </row>
    <row r="1554" spans="1:16" x14ac:dyDescent="0.55000000000000004">
      <c r="A1554" s="2">
        <f t="shared" si="155"/>
        <v>1544.1547874282173</v>
      </c>
      <c r="C1554" s="2">
        <f t="shared" si="151"/>
        <v>-6.6611447579138477E-2</v>
      </c>
      <c r="D1554" s="2">
        <f t="shared" si="152"/>
        <v>9.8020851419544849E-2</v>
      </c>
      <c r="E1554" s="3">
        <f>(M1554-C1554)^2</f>
        <v>0.16140068851417833</v>
      </c>
      <c r="K1554" s="2">
        <f t="shared" si="156"/>
        <v>1544.1547874282173</v>
      </c>
      <c r="L1554" s="3">
        <v>8.6318624375310807E-2</v>
      </c>
      <c r="M1554" s="3">
        <v>0.33513559785390301</v>
      </c>
      <c r="O1554" s="3">
        <f t="shared" si="153"/>
        <v>7.8612468419095218E-3</v>
      </c>
      <c r="P1554" s="3">
        <f t="shared" si="154"/>
        <v>0.1118779764922756</v>
      </c>
    </row>
    <row r="1555" spans="1:16" x14ac:dyDescent="0.55000000000000004">
      <c r="A1555" s="2">
        <f t="shared" si="155"/>
        <v>1545.1547874282173</v>
      </c>
      <c r="C1555" s="2">
        <f t="shared" si="151"/>
        <v>-0.23611870384658587</v>
      </c>
      <c r="D1555" s="2">
        <f t="shared" si="152"/>
        <v>5.1394168284441509E-2</v>
      </c>
      <c r="E1555" s="3">
        <f>(M1555-C1555)^2</f>
        <v>0.20291594249437794</v>
      </c>
      <c r="K1555" s="2">
        <f t="shared" si="156"/>
        <v>1545.1547874282173</v>
      </c>
      <c r="L1555" s="3">
        <v>7.9572382538264694E-2</v>
      </c>
      <c r="M1555" s="3">
        <v>0.21434321740134599</v>
      </c>
      <c r="O1555" s="3">
        <f t="shared" si="153"/>
        <v>6.7104654655654071E-3</v>
      </c>
      <c r="P1555" s="3">
        <f t="shared" si="154"/>
        <v>4.5663105392661406E-2</v>
      </c>
    </row>
    <row r="1556" spans="1:16" x14ac:dyDescent="0.55000000000000004">
      <c r="A1556" s="2">
        <f t="shared" si="155"/>
        <v>1546.1547874282173</v>
      </c>
      <c r="C1556" s="2">
        <f t="shared" si="151"/>
        <v>-0.34628773185429584</v>
      </c>
      <c r="D1556" s="2">
        <f t="shared" si="152"/>
        <v>-8.1482171614242881E-3</v>
      </c>
      <c r="E1556" s="3">
        <f>(M1556-C1556)^2</f>
        <v>0.14911566882295327</v>
      </c>
      <c r="K1556" s="2">
        <f t="shared" si="156"/>
        <v>1546.1547874282173</v>
      </c>
      <c r="L1556" s="3">
        <v>5.2896743863286397E-2</v>
      </c>
      <c r="M1556" s="3">
        <v>3.9867248461837403E-2</v>
      </c>
      <c r="O1556" s="3">
        <f t="shared" si="153"/>
        <v>3.0516555949537459E-3</v>
      </c>
      <c r="P1556" s="3">
        <f t="shared" si="154"/>
        <v>1.5376832148621294E-3</v>
      </c>
    </row>
    <row r="1557" spans="1:16" x14ac:dyDescent="0.55000000000000004">
      <c r="A1557" s="2">
        <f t="shared" si="155"/>
        <v>1547.1547874282173</v>
      </c>
      <c r="C1557" s="2">
        <f t="shared" si="151"/>
        <v>-0.36943230927176562</v>
      </c>
      <c r="D1557" s="2">
        <f t="shared" si="152"/>
        <v>-6.564290048982277E-2</v>
      </c>
      <c r="E1557" s="3">
        <f>(M1557-C1557)^2</f>
        <v>5.0552391147746845E-2</v>
      </c>
      <c r="K1557" s="2">
        <f t="shared" si="156"/>
        <v>1547.1547874282173</v>
      </c>
      <c r="L1557" s="3">
        <v>1.29727875401725E-2</v>
      </c>
      <c r="M1557" s="3">
        <v>-0.144593720173393</v>
      </c>
      <c r="O1557" s="3">
        <f t="shared" si="153"/>
        <v>2.3463609303575749E-4</v>
      </c>
      <c r="P1557" s="3">
        <f t="shared" si="154"/>
        <v>2.1096884066187989E-2</v>
      </c>
    </row>
    <row r="1558" spans="1:16" x14ac:dyDescent="0.55000000000000004">
      <c r="A1558" s="2">
        <f t="shared" si="155"/>
        <v>1548.1547874282173</v>
      </c>
      <c r="C1558" s="2">
        <f t="shared" si="151"/>
        <v>-0.2997360471581958</v>
      </c>
      <c r="D1558" s="2">
        <f t="shared" si="152"/>
        <v>-0.10664107867298131</v>
      </c>
      <c r="E1558" s="3">
        <f>(M1558-C1558)^2</f>
        <v>4.7551403386907257E-5</v>
      </c>
      <c r="K1558" s="2">
        <f t="shared" si="156"/>
        <v>1548.1547874282173</v>
      </c>
      <c r="L1558" s="3">
        <v>-3.0200283899708701E-2</v>
      </c>
      <c r="M1558" s="3">
        <v>-0.29284029459687899</v>
      </c>
      <c r="O1558" s="3">
        <f t="shared" si="153"/>
        <v>7.7591415357166629E-4</v>
      </c>
      <c r="P1558" s="3">
        <f t="shared" si="154"/>
        <v>8.6138868328727997E-2</v>
      </c>
    </row>
    <row r="1559" spans="1:16" x14ac:dyDescent="0.55000000000000004">
      <c r="A1559" s="2">
        <f t="shared" si="155"/>
        <v>1549.1547874282173</v>
      </c>
      <c r="C1559" s="2">
        <f t="shared" si="151"/>
        <v>-0.1547140878668499</v>
      </c>
      <c r="D1559" s="2">
        <f t="shared" si="152"/>
        <v>-0.12083963206962628</v>
      </c>
      <c r="E1559" s="3">
        <f>(M1559-C1559)^2</f>
        <v>4.5381402867304556E-2</v>
      </c>
      <c r="K1559" s="2">
        <f t="shared" si="156"/>
        <v>1549.1547874282173</v>
      </c>
      <c r="L1559" s="3">
        <v>-6.5809506887948094E-2</v>
      </c>
      <c r="M1559" s="3">
        <v>-0.36774320058927701</v>
      </c>
      <c r="O1559" s="3">
        <f t="shared" si="153"/>
        <v>4.0277375112806255E-3</v>
      </c>
      <c r="P1559" s="3">
        <f t="shared" si="154"/>
        <v>0.13571645644173674</v>
      </c>
    </row>
    <row r="1560" spans="1:16" x14ac:dyDescent="0.55000000000000004">
      <c r="A1560" s="2">
        <f t="shared" si="155"/>
        <v>1550.1547874282173</v>
      </c>
      <c r="C1560" s="2">
        <f t="shared" si="151"/>
        <v>2.918856876557388E-2</v>
      </c>
      <c r="D1560" s="2">
        <f t="shared" si="152"/>
        <v>-0.10467036811948958</v>
      </c>
      <c r="E1560" s="3">
        <f>(M1560-C1560)^2</f>
        <v>0.14419571548144844</v>
      </c>
      <c r="K1560" s="2">
        <f t="shared" si="156"/>
        <v>1550.1547874282173</v>
      </c>
      <c r="L1560" s="3">
        <v>-8.4936330623559306E-2</v>
      </c>
      <c r="M1560" s="3">
        <v>-0.35054254068089802</v>
      </c>
      <c r="O1560" s="3">
        <f t="shared" si="153"/>
        <v>6.8213199255051276E-3</v>
      </c>
      <c r="P1560" s="3">
        <f t="shared" si="154"/>
        <v>0.12333897113840762</v>
      </c>
    </row>
    <row r="1561" spans="1:16" x14ac:dyDescent="0.55000000000000004">
      <c r="A1561" s="2">
        <f t="shared" si="155"/>
        <v>1551.1547874282173</v>
      </c>
      <c r="C1561" s="2">
        <f t="shared" si="151"/>
        <v>0.20575594052749024</v>
      </c>
      <c r="D1561" s="2">
        <f t="shared" si="152"/>
        <v>-6.2196732282130664E-2</v>
      </c>
      <c r="E1561" s="3">
        <f>(M1561-C1561)^2</f>
        <v>0.20367373654091306</v>
      </c>
      <c r="K1561" s="2">
        <f t="shared" si="156"/>
        <v>1551.1547874282173</v>
      </c>
      <c r="L1561" s="3">
        <v>-8.2790323447758205E-2</v>
      </c>
      <c r="M1561" s="3">
        <v>-0.24554632685094099</v>
      </c>
      <c r="O1561" s="3">
        <f t="shared" si="153"/>
        <v>6.4714423030028953E-3</v>
      </c>
      <c r="P1561" s="3">
        <f t="shared" si="154"/>
        <v>6.0614573567703466E-2</v>
      </c>
    </row>
    <row r="1562" spans="1:16" x14ac:dyDescent="0.55000000000000004">
      <c r="A1562" s="2">
        <f t="shared" si="155"/>
        <v>1552.1547874282173</v>
      </c>
      <c r="C1562" s="2">
        <f t="shared" si="151"/>
        <v>0.33061545193810188</v>
      </c>
      <c r="D1562" s="2">
        <f t="shared" si="152"/>
        <v>-4.0926366927813897E-3</v>
      </c>
      <c r="E1562" s="3">
        <f>(M1562-C1562)^2</f>
        <v>0.16782702150804829</v>
      </c>
      <c r="K1562" s="2">
        <f t="shared" si="156"/>
        <v>1552.1547874282173</v>
      </c>
      <c r="L1562" s="3">
        <v>-5.9908966170586199E-2</v>
      </c>
      <c r="M1562" s="3">
        <v>-7.9051512202342702E-2</v>
      </c>
      <c r="O1562" s="3">
        <f t="shared" si="153"/>
        <v>3.3136046473410431E-3</v>
      </c>
      <c r="P1562" s="3">
        <f t="shared" si="154"/>
        <v>6.352959813374949E-3</v>
      </c>
    </row>
    <row r="1563" spans="1:16" x14ac:dyDescent="0.55000000000000004">
      <c r="A1563" s="2">
        <f t="shared" si="155"/>
        <v>1553.1547874282173</v>
      </c>
      <c r="C1563" s="2">
        <f t="shared" si="151"/>
        <v>0.37238906276689832</v>
      </c>
      <c r="D1563" s="2">
        <f t="shared" si="152"/>
        <v>5.5039966195245468E-2</v>
      </c>
      <c r="E1563" s="3">
        <f>(M1563-C1563)^2</f>
        <v>7.0302835461208898E-2</v>
      </c>
      <c r="K1563" s="2">
        <f t="shared" si="156"/>
        <v>1553.1547874282173</v>
      </c>
      <c r="L1563" s="3">
        <v>-2.2023036667746399E-2</v>
      </c>
      <c r="M1563" s="3">
        <v>0.10724224407731101</v>
      </c>
      <c r="O1563" s="3">
        <f t="shared" si="153"/>
        <v>3.8722322850159738E-4</v>
      </c>
      <c r="P1563" s="3">
        <f t="shared" si="154"/>
        <v>1.1361065626512892E-2</v>
      </c>
    </row>
    <row r="1564" spans="1:16" x14ac:dyDescent="0.55000000000000004">
      <c r="A1564" s="2">
        <f t="shared" si="155"/>
        <v>1554.1547874282173</v>
      </c>
      <c r="C1564" s="2">
        <f t="shared" si="151"/>
        <v>0.32057878190088535</v>
      </c>
      <c r="D1564" s="2">
        <f t="shared" si="152"/>
        <v>0.1003406530838326</v>
      </c>
      <c r="E1564" s="3">
        <f>(M1564-C1564)^2</f>
        <v>2.905454372179467E-3</v>
      </c>
      <c r="K1564" s="2">
        <f t="shared" si="156"/>
        <v>1554.1547874282173</v>
      </c>
      <c r="L1564" s="3">
        <v>2.1378698989531299E-2</v>
      </c>
      <c r="M1564" s="3">
        <v>0.266676515045219</v>
      </c>
      <c r="O1564" s="3">
        <f t="shared" si="153"/>
        <v>5.6281618268414369E-4</v>
      </c>
      <c r="P1564" s="3">
        <f t="shared" si="154"/>
        <v>7.0768008088728782E-2</v>
      </c>
    </row>
    <row r="1565" spans="1:16" x14ac:dyDescent="0.55000000000000004">
      <c r="A1565" s="2">
        <f t="shared" si="155"/>
        <v>1555.1547874282173</v>
      </c>
      <c r="C1565" s="2">
        <f t="shared" si="151"/>
        <v>0.18820488355869011</v>
      </c>
      <c r="D1565" s="2">
        <f t="shared" si="152"/>
        <v>0.12042505477592939</v>
      </c>
      <c r="E1565" s="3">
        <f>(M1565-C1565)^2</f>
        <v>2.9280382554210706E-2</v>
      </c>
      <c r="K1565" s="2">
        <f t="shared" si="156"/>
        <v>1555.1547874282173</v>
      </c>
      <c r="L1565" s="3">
        <v>5.9426006861060802E-2</v>
      </c>
      <c r="M1565" s="3">
        <v>0.35931999847905799</v>
      </c>
      <c r="O1565" s="3">
        <f t="shared" si="153"/>
        <v>3.8156632484895353E-3</v>
      </c>
      <c r="P1565" s="3">
        <f t="shared" si="154"/>
        <v>0.1286413383433003</v>
      </c>
    </row>
    <row r="1566" spans="1:16" x14ac:dyDescent="0.55000000000000004">
      <c r="A1566" s="2">
        <f t="shared" si="155"/>
        <v>1556.1547874282173</v>
      </c>
      <c r="C1566" s="2">
        <f t="shared" si="151"/>
        <v>8.5338242619699342E-3</v>
      </c>
      <c r="D1566" s="2">
        <f t="shared" si="152"/>
        <v>0.11024582520088938</v>
      </c>
      <c r="E1566" s="3">
        <f>(M1566-C1566)^2</f>
        <v>0.12491681875548417</v>
      </c>
      <c r="K1566" s="2">
        <f t="shared" si="156"/>
        <v>1556.1547874282173</v>
      </c>
      <c r="L1566" s="3">
        <v>8.2589702662055203E-2</v>
      </c>
      <c r="M1566" s="3">
        <v>0.36196955923437502</v>
      </c>
      <c r="O1566" s="3">
        <f t="shared" si="153"/>
        <v>7.213911911057129E-3</v>
      </c>
      <c r="P1566" s="3">
        <f t="shared" si="154"/>
        <v>0.13054897351776154</v>
      </c>
    </row>
    <row r="1567" spans="1:16" x14ac:dyDescent="0.55000000000000004">
      <c r="A1567" s="2">
        <f t="shared" si="155"/>
        <v>1557.1547874282173</v>
      </c>
      <c r="C1567" s="2">
        <f t="shared" si="151"/>
        <v>-0.17328184282627557</v>
      </c>
      <c r="D1567" s="2">
        <f t="shared" si="152"/>
        <v>7.2361073640991216E-2</v>
      </c>
      <c r="E1567" s="3">
        <f>(M1567-C1567)^2</f>
        <v>0.20002669570500098</v>
      </c>
      <c r="K1567" s="2">
        <f t="shared" si="156"/>
        <v>1557.1547874282173</v>
      </c>
      <c r="L1567" s="3">
        <v>8.5068295082019102E-2</v>
      </c>
      <c r="M1567" s="3">
        <v>0.27396159838332002</v>
      </c>
      <c r="O1567" s="3">
        <f t="shared" si="153"/>
        <v>7.6410925910038166E-3</v>
      </c>
      <c r="P1567" s="3">
        <f t="shared" si="154"/>
        <v>7.4697073721795945E-2</v>
      </c>
    </row>
    <row r="1568" spans="1:16" x14ac:dyDescent="0.55000000000000004">
      <c r="A1568" s="2">
        <f t="shared" si="155"/>
        <v>1558.1547874282173</v>
      </c>
      <c r="C1568" s="2">
        <f t="shared" si="151"/>
        <v>-0.31155061009081048</v>
      </c>
      <c r="D1568" s="2">
        <f t="shared" si="152"/>
        <v>1.6291494556310428E-2</v>
      </c>
      <c r="E1568" s="3">
        <f>(M1568-C1568)^2</f>
        <v>0.18394565918456721</v>
      </c>
      <c r="K1568" s="2">
        <f t="shared" si="156"/>
        <v>1558.1547874282173</v>
      </c>
      <c r="L1568" s="3">
        <v>6.6241005273301304E-2</v>
      </c>
      <c r="M1568" s="3">
        <v>0.11733825568279201</v>
      </c>
      <c r="O1568" s="3">
        <f t="shared" si="153"/>
        <v>4.7040467367417751E-3</v>
      </c>
      <c r="P1568" s="3">
        <f t="shared" si="154"/>
        <v>1.3615228497801781E-2</v>
      </c>
    </row>
    <row r="1569" spans="1:16" x14ac:dyDescent="0.55000000000000004">
      <c r="A1569" s="2">
        <f t="shared" si="155"/>
        <v>1559.1547874282173</v>
      </c>
      <c r="C1569" s="2">
        <f t="shared" si="151"/>
        <v>-0.37152460055513165</v>
      </c>
      <c r="D1569" s="2">
        <f t="shared" si="152"/>
        <v>-4.3872247366518895E-2</v>
      </c>
      <c r="E1569" s="3">
        <f>(M1569-C1569)^2</f>
        <v>9.1718982285865669E-2</v>
      </c>
      <c r="K1569" s="2">
        <f t="shared" si="156"/>
        <v>1559.1547874282173</v>
      </c>
      <c r="L1569" s="3">
        <v>3.08232447645219E-2</v>
      </c>
      <c r="M1569" s="3">
        <v>-6.8673181067182607E-2</v>
      </c>
      <c r="O1569" s="3">
        <f t="shared" si="153"/>
        <v>1.100135660936507E-3</v>
      </c>
      <c r="P1569" s="3">
        <f t="shared" si="154"/>
        <v>4.8062503265749327E-3</v>
      </c>
    </row>
    <row r="1570" spans="1:16" x14ac:dyDescent="0.55000000000000004">
      <c r="A1570" s="2">
        <f t="shared" si="155"/>
        <v>1560.1547874282173</v>
      </c>
      <c r="C1570" s="2">
        <f t="shared" si="151"/>
        <v>-0.33813194452884948</v>
      </c>
      <c r="D1570" s="2">
        <f t="shared" si="152"/>
        <v>-9.3010596611454138E-2</v>
      </c>
      <c r="E1570" s="3">
        <f>(M1570-C1570)^2</f>
        <v>1.0129808730993431E-2</v>
      </c>
      <c r="K1570" s="2">
        <f t="shared" si="156"/>
        <v>1560.1547874282173</v>
      </c>
      <c r="L1570" s="3">
        <v>-1.23143886090604E-2</v>
      </c>
      <c r="M1570" s="3">
        <v>-0.23748499360139499</v>
      </c>
      <c r="O1570" s="3">
        <f t="shared" si="153"/>
        <v>9.9387747363311878E-5</v>
      </c>
      <c r="P1570" s="3">
        <f t="shared" si="154"/>
        <v>5.6710153795978741E-2</v>
      </c>
    </row>
    <row r="1571" spans="1:16" x14ac:dyDescent="0.55000000000000004">
      <c r="A1571" s="2">
        <f t="shared" si="155"/>
        <v>1561.1547874282173</v>
      </c>
      <c r="C1571" s="2">
        <f t="shared" si="151"/>
        <v>-0.21976444246328025</v>
      </c>
      <c r="D1571" s="2">
        <f t="shared" si="152"/>
        <v>-0.1187747534590949</v>
      </c>
      <c r="E1571" s="3">
        <f>(M1571-C1571)^2</f>
        <v>1.6142407323899918E-2</v>
      </c>
      <c r="K1571" s="2">
        <f t="shared" si="156"/>
        <v>1561.1547874282173</v>
      </c>
      <c r="L1571" s="3">
        <v>-5.2367806962582801E-2</v>
      </c>
      <c r="M1571" s="3">
        <v>-0.346817216238196</v>
      </c>
      <c r="O1571" s="3">
        <f t="shared" si="153"/>
        <v>2.5022763900628612E-3</v>
      </c>
      <c r="P1571" s="3">
        <f t="shared" si="154"/>
        <v>0.12073620748042974</v>
      </c>
    </row>
    <row r="1572" spans="1:16" x14ac:dyDescent="0.55000000000000004">
      <c r="A1572" s="2">
        <f t="shared" si="155"/>
        <v>1562.1547874282173</v>
      </c>
      <c r="C1572" s="2">
        <f t="shared" si="151"/>
        <v>-4.616864870443458E-2</v>
      </c>
      <c r="D1572" s="2">
        <f t="shared" si="152"/>
        <v>-0.11469001092928588</v>
      </c>
      <c r="E1572" s="3">
        <f>(M1572-C1572)^2</f>
        <v>0.10440541438241935</v>
      </c>
      <c r="K1572" s="2">
        <f t="shared" si="156"/>
        <v>1562.1547874282173</v>
      </c>
      <c r="L1572" s="3">
        <v>-7.9305383196037096E-2</v>
      </c>
      <c r="M1572" s="3">
        <v>-0.369286915570329</v>
      </c>
      <c r="O1572" s="3">
        <f t="shared" si="153"/>
        <v>5.9228931563071532E-3</v>
      </c>
      <c r="P1572" s="3">
        <f t="shared" si="154"/>
        <v>0.13685623988109591</v>
      </c>
    </row>
    <row r="1573" spans="1:16" x14ac:dyDescent="0.55000000000000004">
      <c r="A1573" s="2">
        <f t="shared" si="155"/>
        <v>1563.1547874282173</v>
      </c>
      <c r="C1573" s="2">
        <f t="shared" si="151"/>
        <v>0.1390296389298645</v>
      </c>
      <c r="D1573" s="2">
        <f t="shared" si="152"/>
        <v>-8.1782892464117282E-2</v>
      </c>
      <c r="E1573" s="3">
        <f>(M1573-C1573)^2</f>
        <v>0.19210343177424277</v>
      </c>
      <c r="K1573" s="2">
        <f t="shared" si="156"/>
        <v>1563.1547874282173</v>
      </c>
      <c r="L1573" s="3">
        <v>-8.6380434233163897E-2</v>
      </c>
      <c r="M1573" s="3">
        <v>-0.299266416008168</v>
      </c>
      <c r="O1573" s="3">
        <f t="shared" si="153"/>
        <v>7.0619460987598696E-3</v>
      </c>
      <c r="P1573" s="3">
        <f t="shared" si="154"/>
        <v>8.9952222591831957E-2</v>
      </c>
    </row>
    <row r="1574" spans="1:16" x14ac:dyDescent="0.55000000000000004">
      <c r="A1574" s="2">
        <f t="shared" si="155"/>
        <v>1564.1547874282173</v>
      </c>
      <c r="C1574" s="2">
        <f t="shared" si="151"/>
        <v>0.28928883738869743</v>
      </c>
      <c r="D1574" s="2">
        <f t="shared" si="152"/>
        <v>-2.8323179639750094E-2</v>
      </c>
      <c r="E1574" s="3">
        <f>(M1574-C1574)^2</f>
        <v>0.19676465664603227</v>
      </c>
      <c r="K1574" s="2">
        <f t="shared" si="156"/>
        <v>1564.1547874282173</v>
      </c>
      <c r="L1574" s="3">
        <v>-7.1820969651284497E-2</v>
      </c>
      <c r="M1574" s="3">
        <v>-0.154292786042698</v>
      </c>
      <c r="O1574" s="3">
        <f t="shared" si="153"/>
        <v>4.826903655731879E-3</v>
      </c>
      <c r="P1574" s="3">
        <f t="shared" si="154"/>
        <v>2.4008489277189661E-2</v>
      </c>
    </row>
    <row r="1575" spans="1:16" x14ac:dyDescent="0.55000000000000004">
      <c r="A1575" s="2">
        <f t="shared" si="155"/>
        <v>1565.1547874282173</v>
      </c>
      <c r="C1575" s="2">
        <f t="shared" si="151"/>
        <v>0.36684779318855693</v>
      </c>
      <c r="D1575" s="2">
        <f t="shared" si="152"/>
        <v>3.2254339911175489E-2</v>
      </c>
      <c r="E1575" s="3">
        <f>(M1575-C1575)^2</f>
        <v>0.11392202113681416</v>
      </c>
      <c r="K1575" s="2">
        <f t="shared" si="156"/>
        <v>1565.1547874282173</v>
      </c>
      <c r="L1575" s="3">
        <v>-3.9273497675291702E-2</v>
      </c>
      <c r="M1575" s="3">
        <v>2.9324429350119599E-2</v>
      </c>
      <c r="O1575" s="3">
        <f t="shared" si="153"/>
        <v>1.363710377580564E-3</v>
      </c>
      <c r="P1575" s="3">
        <f t="shared" si="154"/>
        <v>8.2199670684805922E-4</v>
      </c>
    </row>
    <row r="1576" spans="1:16" x14ac:dyDescent="0.55000000000000004">
      <c r="A1576" s="2">
        <f t="shared" si="155"/>
        <v>1566.1547874282173</v>
      </c>
      <c r="C1576" s="2">
        <f t="shared" si="151"/>
        <v>0.35221541584035415</v>
      </c>
      <c r="D1576" s="2">
        <f t="shared" si="152"/>
        <v>8.4726125554377585E-2</v>
      </c>
      <c r="E1576" s="3">
        <f>(M1576-C1576)^2</f>
        <v>2.149691309326902E-2</v>
      </c>
      <c r="K1576" s="2">
        <f t="shared" si="156"/>
        <v>1566.1547874282173</v>
      </c>
      <c r="L1576" s="3">
        <v>3.1102654285696E-3</v>
      </c>
      <c r="M1576" s="3">
        <v>0.205597159496647</v>
      </c>
      <c r="O1576" s="3">
        <f t="shared" si="153"/>
        <v>2.9760447239372177E-5</v>
      </c>
      <c r="P1576" s="3">
        <f t="shared" si="154"/>
        <v>4.2001721411098397E-2</v>
      </c>
    </row>
    <row r="1577" spans="1:16" x14ac:dyDescent="0.55000000000000004">
      <c r="A1577" s="2">
        <f t="shared" si="155"/>
        <v>1567.1547874282173</v>
      </c>
      <c r="C1577" s="2">
        <f t="shared" si="151"/>
        <v>0.24906892079939094</v>
      </c>
      <c r="D1577" s="2">
        <f t="shared" si="152"/>
        <v>0.11590566244384826</v>
      </c>
      <c r="E1577" s="3">
        <f>(M1577-C1577)^2</f>
        <v>6.6109721331979445E-3</v>
      </c>
      <c r="K1577" s="2">
        <f t="shared" si="156"/>
        <v>1567.1547874282173</v>
      </c>
      <c r="L1577" s="3">
        <v>4.4715043261159701E-2</v>
      </c>
      <c r="M1577" s="3">
        <v>0.330376805615059</v>
      </c>
      <c r="O1577" s="3">
        <f t="shared" si="153"/>
        <v>2.2146522122432235E-3</v>
      </c>
      <c r="P1577" s="3">
        <f t="shared" si="154"/>
        <v>0.10871716520293466</v>
      </c>
    </row>
    <row r="1578" spans="1:16" x14ac:dyDescent="0.55000000000000004">
      <c r="A1578" s="2">
        <f t="shared" si="155"/>
        <v>1568.1547874282173</v>
      </c>
      <c r="C1578" s="2">
        <f t="shared" si="151"/>
        <v>8.332972033507019E-2</v>
      </c>
      <c r="D1578" s="2">
        <f t="shared" si="152"/>
        <v>0.11795732194517147</v>
      </c>
      <c r="E1578" s="3">
        <f>(M1578-C1578)^2</f>
        <v>8.3568293406636629E-2</v>
      </c>
      <c r="K1578" s="2">
        <f t="shared" si="156"/>
        <v>1568.1547874282173</v>
      </c>
      <c r="L1578" s="3">
        <v>7.5120661117002593E-2</v>
      </c>
      <c r="M1578" s="3">
        <v>0.37241153125826998</v>
      </c>
      <c r="O1578" s="3">
        <f t="shared" si="153"/>
        <v>6.0009361264234361E-3</v>
      </c>
      <c r="P1578" s="3">
        <f t="shared" si="154"/>
        <v>0.13820370338114774</v>
      </c>
    </row>
    <row r="1579" spans="1:16" x14ac:dyDescent="0.55000000000000004">
      <c r="A1579" s="2">
        <f t="shared" si="155"/>
        <v>1569.1547874282173</v>
      </c>
      <c r="C1579" s="2">
        <f t="shared" si="151"/>
        <v>-0.10335080280083112</v>
      </c>
      <c r="D1579" s="2">
        <f t="shared" si="152"/>
        <v>9.0365508140634751E-2</v>
      </c>
      <c r="E1579" s="3">
        <f>(M1579-C1579)^2</f>
        <v>0.18022086551963767</v>
      </c>
      <c r="K1579" s="2">
        <f t="shared" si="156"/>
        <v>1569.1547874282173</v>
      </c>
      <c r="L1579" s="3">
        <v>8.6711843381343301E-2</v>
      </c>
      <c r="M1579" s="3">
        <v>0.32117347862443402</v>
      </c>
      <c r="O1579" s="3">
        <f t="shared" si="153"/>
        <v>7.9311299455314104E-3</v>
      </c>
      <c r="P1579" s="3">
        <f t="shared" si="154"/>
        <v>0.10273277181467479</v>
      </c>
    </row>
    <row r="1580" spans="1:16" x14ac:dyDescent="0.55000000000000004">
      <c r="A1580" s="2">
        <f t="shared" si="155"/>
        <v>1570.1547874282173</v>
      </c>
      <c r="C1580" s="2">
        <f t="shared" si="151"/>
        <v>-0.26405856974460873</v>
      </c>
      <c r="D1580" s="2">
        <f t="shared" si="152"/>
        <v>4.0064230572713695E-2</v>
      </c>
      <c r="E1580" s="3">
        <f>(M1580-C1580)^2</f>
        <v>0.20571132670489581</v>
      </c>
      <c r="K1580" s="2">
        <f t="shared" si="156"/>
        <v>1570.1547874282173</v>
      </c>
      <c r="L1580" s="3">
        <v>7.6585506549603097E-2</v>
      </c>
      <c r="M1580" s="3">
        <v>0.18949553585349499</v>
      </c>
      <c r="O1580" s="3">
        <f t="shared" si="153"/>
        <v>6.2300324796389084E-3</v>
      </c>
      <c r="P1580" s="3">
        <f t="shared" si="154"/>
        <v>3.5661146659876387E-2</v>
      </c>
    </row>
    <row r="1581" spans="1:16" x14ac:dyDescent="0.55000000000000004">
      <c r="A1581" s="2">
        <f t="shared" si="155"/>
        <v>1571.1547874282173</v>
      </c>
      <c r="C1581" s="2">
        <f t="shared" si="151"/>
        <v>-0.35840663103949844</v>
      </c>
      <c r="D1581" s="2">
        <f t="shared" si="152"/>
        <v>-2.0305459281261321E-2</v>
      </c>
      <c r="E1581" s="3">
        <f>(M1581-C1581)^2</f>
        <v>0.13598680776463543</v>
      </c>
      <c r="K1581" s="2">
        <f t="shared" si="156"/>
        <v>1571.1547874282173</v>
      </c>
      <c r="L1581" s="3">
        <v>4.7277854500524602E-2</v>
      </c>
      <c r="M1581" s="3">
        <v>1.0357260583089001E-2</v>
      </c>
      <c r="O1581" s="3">
        <f t="shared" si="153"/>
        <v>2.4624324765491986E-3</v>
      </c>
      <c r="P1581" s="3">
        <f t="shared" si="154"/>
        <v>9.4154344804490251E-5</v>
      </c>
    </row>
    <row r="1582" spans="1:16" x14ac:dyDescent="0.55000000000000004">
      <c r="A1582" s="2">
        <f t="shared" si="155"/>
        <v>1572.1547874282173</v>
      </c>
      <c r="C1582" s="2">
        <f t="shared" si="151"/>
        <v>-0.36268468036170848</v>
      </c>
      <c r="D1582" s="2">
        <f t="shared" si="152"/>
        <v>-7.5572249796355281E-2</v>
      </c>
      <c r="E1582" s="3">
        <f>(M1582-C1582)^2</f>
        <v>3.6599372812614397E-2</v>
      </c>
      <c r="K1582" s="2">
        <f t="shared" si="156"/>
        <v>1572.1547874282173</v>
      </c>
      <c r="L1582" s="3">
        <v>6.1291705012731902E-3</v>
      </c>
      <c r="M1582" s="3">
        <v>-0.171375054852132</v>
      </c>
      <c r="O1582" s="3">
        <f t="shared" si="153"/>
        <v>7.1812383301182281E-5</v>
      </c>
      <c r="P1582" s="3">
        <f t="shared" si="154"/>
        <v>2.9593976586251979E-2</v>
      </c>
    </row>
    <row r="1583" spans="1:16" x14ac:dyDescent="0.55000000000000004">
      <c r="A1583" s="2">
        <f t="shared" si="155"/>
        <v>1573.1547874282173</v>
      </c>
      <c r="C1583" s="2">
        <f t="shared" si="151"/>
        <v>-0.27581761496397006</v>
      </c>
      <c r="D1583" s="2">
        <f t="shared" si="152"/>
        <v>-0.11184722248651155</v>
      </c>
      <c r="E1583" s="3">
        <f>(M1583-C1583)^2</f>
        <v>1.1811463437134985E-3</v>
      </c>
      <c r="K1583" s="2">
        <f t="shared" si="156"/>
        <v>1573.1547874282173</v>
      </c>
      <c r="L1583" s="3">
        <v>-3.6554602272635399E-2</v>
      </c>
      <c r="M1583" s="3">
        <v>-0.31018542466597898</v>
      </c>
      <c r="O1583" s="3">
        <f t="shared" si="153"/>
        <v>1.1702935870058868E-3</v>
      </c>
      <c r="P1583" s="3">
        <f t="shared" si="154"/>
        <v>9.6621113365965072E-2</v>
      </c>
    </row>
    <row r="1584" spans="1:16" x14ac:dyDescent="0.55000000000000004">
      <c r="A1584" s="2">
        <f t="shared" si="155"/>
        <v>1574.1547874282173</v>
      </c>
      <c r="C1584" s="2">
        <f t="shared" si="151"/>
        <v>-0.11963571627193957</v>
      </c>
      <c r="D1584" s="2">
        <f t="shared" si="152"/>
        <v>-0.12001423121613934</v>
      </c>
      <c r="E1584" s="3">
        <f>(M1584-C1584)^2</f>
        <v>6.3338903475640265E-2</v>
      </c>
      <c r="K1584" s="2">
        <f t="shared" si="156"/>
        <v>1574.1547874282173</v>
      </c>
      <c r="L1584" s="3">
        <v>-7.0083048139073303E-2</v>
      </c>
      <c r="M1584" s="3">
        <v>-0.37130793062155798</v>
      </c>
      <c r="O1584" s="3">
        <f t="shared" si="153"/>
        <v>4.5884366301171351E-3</v>
      </c>
      <c r="P1584" s="3">
        <f t="shared" si="154"/>
        <v>0.13835563647509258</v>
      </c>
    </row>
    <row r="1585" spans="1:16" x14ac:dyDescent="0.55000000000000004">
      <c r="A1585" s="2">
        <f t="shared" si="155"/>
        <v>1575.1547874282173</v>
      </c>
      <c r="C1585" s="2">
        <f t="shared" si="151"/>
        <v>6.661144757916039E-2</v>
      </c>
      <c r="D1585" s="2">
        <f t="shared" si="152"/>
        <v>-9.8020851419540617E-2</v>
      </c>
      <c r="E1585" s="3">
        <f>(M1585-C1585)^2</f>
        <v>0.1648729557891388</v>
      </c>
      <c r="K1585" s="2">
        <f t="shared" si="156"/>
        <v>1575.1547874282173</v>
      </c>
      <c r="L1585" s="3">
        <v>-8.6058759835413501E-2</v>
      </c>
      <c r="M1585" s="3">
        <v>-0.33943406192579501</v>
      </c>
      <c r="O1585" s="3">
        <f t="shared" si="153"/>
        <v>7.0079855088208878E-3</v>
      </c>
      <c r="P1585" s="3">
        <f t="shared" si="154"/>
        <v>0.11565985205171875</v>
      </c>
    </row>
    <row r="1586" spans="1:16" x14ac:dyDescent="0.55000000000000004">
      <c r="A1586" s="2">
        <f t="shared" si="155"/>
        <v>1576.1547874282173</v>
      </c>
      <c r="C1586" s="2">
        <f t="shared" si="151"/>
        <v>0.23611870384660305</v>
      </c>
      <c r="D1586" s="2">
        <f t="shared" si="152"/>
        <v>-5.1394168284434966E-2</v>
      </c>
      <c r="E1586" s="3">
        <f>(M1586-C1586)^2</f>
        <v>0.21037406893422556</v>
      </c>
      <c r="K1586" s="2">
        <f t="shared" si="156"/>
        <v>1576.1547874282173</v>
      </c>
      <c r="L1586" s="3">
        <v>-8.0480521261187099E-2</v>
      </c>
      <c r="M1586" s="3">
        <v>-0.222546826724668</v>
      </c>
      <c r="O1586" s="3">
        <f t="shared" si="153"/>
        <v>6.1051521440027463E-3</v>
      </c>
      <c r="P1586" s="3">
        <f t="shared" si="154"/>
        <v>4.9818584233970446E-2</v>
      </c>
    </row>
    <row r="1587" spans="1:16" x14ac:dyDescent="0.55000000000000004">
      <c r="A1587" s="2">
        <f t="shared" si="155"/>
        <v>1577.1547874282173</v>
      </c>
      <c r="C1587" s="2">
        <f t="shared" si="151"/>
        <v>0.34628773185428846</v>
      </c>
      <c r="D1587" s="2">
        <f t="shared" si="152"/>
        <v>8.1482171614177881E-3</v>
      </c>
      <c r="E1587" s="3">
        <f>(M1587-C1587)^2</f>
        <v>0.15698164303377576</v>
      </c>
      <c r="K1587" s="2">
        <f t="shared" si="156"/>
        <v>1577.1547874282173</v>
      </c>
      <c r="L1587" s="3">
        <v>-5.47454368721891E-2</v>
      </c>
      <c r="M1587" s="3">
        <v>-4.9921358190066503E-2</v>
      </c>
      <c r="O1587" s="3">
        <f t="shared" si="153"/>
        <v>2.7458007286422191E-3</v>
      </c>
      <c r="P1587" s="3">
        <f t="shared" si="154"/>
        <v>2.5578612328299808E-3</v>
      </c>
    </row>
    <row r="1588" spans="1:16" x14ac:dyDescent="0.55000000000000004">
      <c r="A1588" s="2">
        <f t="shared" si="155"/>
        <v>1578.1547874282173</v>
      </c>
      <c r="C1588" s="2">
        <f t="shared" si="151"/>
        <v>0.36943230927176274</v>
      </c>
      <c r="D1588" s="2">
        <f t="shared" si="152"/>
        <v>6.5642900489828834E-2</v>
      </c>
      <c r="E1588" s="3">
        <f>(M1588-C1588)^2</f>
        <v>5.4861390480218764E-2</v>
      </c>
      <c r="K1588" s="2">
        <f t="shared" si="156"/>
        <v>1578.1547874282173</v>
      </c>
      <c r="L1588" s="3">
        <v>-1.5299018202517001E-2</v>
      </c>
      <c r="M1588" s="3">
        <v>0.13520722419286099</v>
      </c>
      <c r="O1588" s="3">
        <f t="shared" si="153"/>
        <v>1.6780533774968668E-4</v>
      </c>
      <c r="P1588" s="3">
        <f t="shared" si="154"/>
        <v>1.8104585101012097E-2</v>
      </c>
    </row>
    <row r="1589" spans="1:16" x14ac:dyDescent="0.55000000000000004">
      <c r="A1589" s="2">
        <f t="shared" si="155"/>
        <v>1579.1547874282173</v>
      </c>
      <c r="C1589" s="2">
        <f t="shared" si="151"/>
        <v>0.29973604715818258</v>
      </c>
      <c r="D1589" s="2">
        <f t="shared" si="152"/>
        <v>0.10664107867298471</v>
      </c>
      <c r="E1589" s="3">
        <f>(M1589-C1589)^2</f>
        <v>1.7592649760059964E-4</v>
      </c>
      <c r="K1589" s="2">
        <f t="shared" si="156"/>
        <v>1579.1547874282173</v>
      </c>
      <c r="L1589" s="3">
        <v>2.7979134484194E-2</v>
      </c>
      <c r="M1589" s="3">
        <v>0.28647231851196098</v>
      </c>
      <c r="O1589" s="3">
        <f t="shared" si="153"/>
        <v>9.1955605798419078E-4</v>
      </c>
      <c r="P1589" s="3">
        <f t="shared" si="154"/>
        <v>8.1692142975748325E-2</v>
      </c>
    </row>
    <row r="1590" spans="1:16" x14ac:dyDescent="0.55000000000000004">
      <c r="A1590" s="2">
        <f t="shared" si="155"/>
        <v>1580.1547874282173</v>
      </c>
      <c r="C1590" s="2">
        <f t="shared" si="151"/>
        <v>0.15471408786690671</v>
      </c>
      <c r="D1590" s="2">
        <f t="shared" si="152"/>
        <v>0.12083963206962661</v>
      </c>
      <c r="E1590" s="3">
        <f>(M1590-C1590)^2</f>
        <v>4.4636937864087151E-2</v>
      </c>
      <c r="K1590" s="2">
        <f t="shared" si="156"/>
        <v>1580.1547874282173</v>
      </c>
      <c r="L1590" s="3">
        <v>6.4249739369389505E-2</v>
      </c>
      <c r="M1590" s="3">
        <v>0.365988643514498</v>
      </c>
      <c r="O1590" s="3">
        <f t="shared" si="153"/>
        <v>4.4348657369458781E-3</v>
      </c>
      <c r="P1590" s="3">
        <f t="shared" si="154"/>
        <v>0.13346944237164005</v>
      </c>
    </row>
    <row r="1591" spans="1:16" x14ac:dyDescent="0.55000000000000004">
      <c r="A1591" s="2">
        <f t="shared" si="155"/>
        <v>1581.1547874282173</v>
      </c>
      <c r="C1591" s="2">
        <f t="shared" si="151"/>
        <v>-2.9188568765596085E-2</v>
      </c>
      <c r="D1591" s="2">
        <f t="shared" si="152"/>
        <v>0.10467036811948596</v>
      </c>
      <c r="E1591" s="3">
        <f>(M1591-C1591)^2</f>
        <v>0.14671152975666743</v>
      </c>
      <c r="K1591" s="2">
        <f t="shared" si="156"/>
        <v>1581.1547874282173</v>
      </c>
      <c r="L1591" s="3">
        <v>8.4428598453074905E-2</v>
      </c>
      <c r="M1591" s="3">
        <v>0.35384084232011598</v>
      </c>
      <c r="O1591" s="3">
        <f t="shared" si="153"/>
        <v>7.5296657606832443E-3</v>
      </c>
      <c r="P1591" s="3">
        <f t="shared" si="154"/>
        <v>0.12474098485717458</v>
      </c>
    </row>
    <row r="1592" spans="1:16" x14ac:dyDescent="0.55000000000000004">
      <c r="A1592" s="2">
        <f t="shared" si="155"/>
        <v>1582.1547874282173</v>
      </c>
      <c r="C1592" s="2">
        <f t="shared" si="151"/>
        <v>-0.20575594052750881</v>
      </c>
      <c r="D1592" s="2">
        <f t="shared" si="152"/>
        <v>6.2196732282124481E-2</v>
      </c>
      <c r="E1592" s="3">
        <f>(M1592-C1592)^2</f>
        <v>0.21052253492854378</v>
      </c>
      <c r="K1592" s="2">
        <f t="shared" si="156"/>
        <v>1582.1547874282173</v>
      </c>
      <c r="L1592" s="3">
        <v>8.3461791297187601E-2</v>
      </c>
      <c r="M1592" s="3">
        <v>0.25307140709743797</v>
      </c>
      <c r="O1592" s="3">
        <f t="shared" si="153"/>
        <v>7.3628137116263231E-3</v>
      </c>
      <c r="P1592" s="3">
        <f t="shared" si="154"/>
        <v>6.3714575470853352E-2</v>
      </c>
    </row>
    <row r="1593" spans="1:16" x14ac:dyDescent="0.55000000000000004">
      <c r="A1593" s="2">
        <f t="shared" si="155"/>
        <v>1583.1547874282173</v>
      </c>
      <c r="C1593" s="2">
        <f t="shared" si="151"/>
        <v>-0.33061545193809261</v>
      </c>
      <c r="D1593" s="2">
        <f t="shared" si="152"/>
        <v>4.092636692787901E-3</v>
      </c>
      <c r="E1593" s="3">
        <f>(M1593-C1593)^2</f>
        <v>0.17600887781419164</v>
      </c>
      <c r="K1593" s="2">
        <f t="shared" si="156"/>
        <v>1583.1547874282173</v>
      </c>
      <c r="L1593" s="3">
        <v>6.15914607515557E-2</v>
      </c>
      <c r="M1593" s="3">
        <v>8.8918668026174E-2</v>
      </c>
      <c r="O1593" s="3">
        <f t="shared" si="153"/>
        <v>4.0878771822252316E-3</v>
      </c>
      <c r="P1593" s="3">
        <f t="shared" si="154"/>
        <v>7.7906614354903972E-3</v>
      </c>
    </row>
    <row r="1594" spans="1:16" x14ac:dyDescent="0.55000000000000004">
      <c r="A1594" s="2">
        <f t="shared" si="155"/>
        <v>1584.1547874282173</v>
      </c>
      <c r="C1594" s="2">
        <f t="shared" si="151"/>
        <v>-0.3723890627668977</v>
      </c>
      <c r="D1594" s="2">
        <f t="shared" si="152"/>
        <v>-5.5039966195251901E-2</v>
      </c>
      <c r="E1594" s="3">
        <f>(M1594-C1594)^2</f>
        <v>7.5561631117131531E-2</v>
      </c>
      <c r="K1594" s="2">
        <f t="shared" si="156"/>
        <v>1584.1547874282173</v>
      </c>
      <c r="L1594" s="3">
        <v>2.4295166775013501E-2</v>
      </c>
      <c r="M1594" s="3">
        <v>-9.7504303063614906E-2</v>
      </c>
      <c r="O1594" s="3">
        <f t="shared" si="153"/>
        <v>7.0970105612862993E-4</v>
      </c>
      <c r="P1594" s="3">
        <f t="shared" si="154"/>
        <v>9.6350415465900827E-3</v>
      </c>
    </row>
    <row r="1595" spans="1:16" x14ac:dyDescent="0.55000000000000004">
      <c r="A1595" s="2">
        <f t="shared" si="155"/>
        <v>1585.1547874282173</v>
      </c>
      <c r="C1595" s="2">
        <f t="shared" si="151"/>
        <v>-0.32057878190087402</v>
      </c>
      <c r="D1595" s="2">
        <f t="shared" si="152"/>
        <v>-0.10034065308383662</v>
      </c>
      <c r="E1595" s="3">
        <f>(M1595-C1595)^2</f>
        <v>3.7297971627601048E-3</v>
      </c>
      <c r="K1595" s="2">
        <f t="shared" si="156"/>
        <v>1585.1547874282173</v>
      </c>
      <c r="L1595" s="3">
        <v>-1.90860024366034E-2</v>
      </c>
      <c r="M1595" s="3">
        <v>-0.25950671657833801</v>
      </c>
      <c r="O1595" s="3">
        <f t="shared" si="153"/>
        <v>2.8025954736094237E-4</v>
      </c>
      <c r="P1595" s="3">
        <f t="shared" si="154"/>
        <v>6.7683569524560172E-2</v>
      </c>
    </row>
    <row r="1596" spans="1:16" x14ac:dyDescent="0.55000000000000004">
      <c r="A1596" s="2">
        <f t="shared" si="155"/>
        <v>1586.1547874282173</v>
      </c>
      <c r="C1596" s="2">
        <f t="shared" si="151"/>
        <v>-0.18820488355867093</v>
      </c>
      <c r="D1596" s="2">
        <f t="shared" si="152"/>
        <v>-0.12042505477593</v>
      </c>
      <c r="E1596" s="3">
        <f>(M1596-C1596)^2</f>
        <v>2.8327979905495859E-2</v>
      </c>
      <c r="K1596" s="2">
        <f t="shared" si="156"/>
        <v>1586.1547874282173</v>
      </c>
      <c r="L1596" s="3">
        <v>-5.7686963937009901E-2</v>
      </c>
      <c r="M1596" s="3">
        <v>-0.35651406306322397</v>
      </c>
      <c r="O1596" s="3">
        <f t="shared" si="153"/>
        <v>3.0627276328436099E-3</v>
      </c>
      <c r="P1596" s="3">
        <f t="shared" si="154"/>
        <v>0.12756898556056875</v>
      </c>
    </row>
    <row r="1597" spans="1:16" x14ac:dyDescent="0.55000000000000004">
      <c r="A1597" s="2">
        <f t="shared" si="155"/>
        <v>1587.1547874282173</v>
      </c>
      <c r="C1597" s="2">
        <f t="shared" si="151"/>
        <v>-8.5338242619476708E-3</v>
      </c>
      <c r="D1597" s="2">
        <f t="shared" si="152"/>
        <v>-0.11024582520088644</v>
      </c>
      <c r="E1597" s="3">
        <f>(M1597-C1597)^2</f>
        <v>0.12651994785282433</v>
      </c>
      <c r="K1597" s="2">
        <f t="shared" si="156"/>
        <v>1587.1547874282173</v>
      </c>
      <c r="L1597" s="3">
        <v>-8.18398674554488E-2</v>
      </c>
      <c r="M1597" s="3">
        <v>-0.36423025080124299</v>
      </c>
      <c r="O1597" s="3">
        <f t="shared" si="153"/>
        <v>6.3194262818507688E-3</v>
      </c>
      <c r="P1597" s="3">
        <f t="shared" si="154"/>
        <v>0.13314047591309286</v>
      </c>
    </row>
    <row r="1598" spans="1:16" x14ac:dyDescent="0.55000000000000004">
      <c r="A1598" s="2">
        <f t="shared" si="155"/>
        <v>1588.1547874282173</v>
      </c>
      <c r="C1598" s="2">
        <f t="shared" si="151"/>
        <v>0.17328184282625778</v>
      </c>
      <c r="D1598" s="2">
        <f t="shared" si="152"/>
        <v>-7.2361073640996434E-2</v>
      </c>
      <c r="E1598" s="3">
        <f>(M1598-C1598)^2</f>
        <v>0.20612013644372967</v>
      </c>
      <c r="K1598" s="2">
        <f t="shared" si="156"/>
        <v>1588.1547874282173</v>
      </c>
      <c r="L1598" s="3">
        <v>-8.5495468471991701E-2</v>
      </c>
      <c r="M1598" s="3">
        <v>-0.28072271270565502</v>
      </c>
      <c r="O1598" s="3">
        <f t="shared" si="153"/>
        <v>6.9139923844993775E-3</v>
      </c>
      <c r="P1598" s="3">
        <f t="shared" si="154"/>
        <v>7.9172823168143766E-2</v>
      </c>
    </row>
    <row r="1599" spans="1:16" x14ac:dyDescent="0.55000000000000004">
      <c r="A1599" s="2">
        <f t="shared" si="155"/>
        <v>1589.1547874282173</v>
      </c>
      <c r="C1599" s="2">
        <f t="shared" si="151"/>
        <v>0.31155061009082269</v>
      </c>
      <c r="D1599" s="2">
        <f t="shared" si="152"/>
        <v>-1.6291494556303264E-2</v>
      </c>
      <c r="E1599" s="3">
        <f>(M1599-C1599)^2</f>
        <v>0.19224457577340004</v>
      </c>
      <c r="K1599" s="2">
        <f t="shared" si="156"/>
        <v>1589.1547874282173</v>
      </c>
      <c r="L1599" s="3">
        <v>-6.7738199034342902E-2</v>
      </c>
      <c r="M1599" s="3">
        <v>-0.12690642973565799</v>
      </c>
      <c r="O1599" s="3">
        <f t="shared" si="153"/>
        <v>4.27626417060921E-3</v>
      </c>
      <c r="P1599" s="3">
        <f t="shared" si="154"/>
        <v>1.6271649051528742E-2</v>
      </c>
    </row>
    <row r="1600" spans="1:16" x14ac:dyDescent="0.55000000000000004">
      <c r="A1600" s="2">
        <f t="shared" si="155"/>
        <v>1590.1547874282173</v>
      </c>
      <c r="C1600" s="2">
        <f t="shared" si="151"/>
        <v>0.37152460055513326</v>
      </c>
      <c r="D1600" s="2">
        <f t="shared" si="152"/>
        <v>4.3872247366525632E-2</v>
      </c>
      <c r="E1600" s="3">
        <f>(M1600-C1600)^2</f>
        <v>9.7862762013554538E-2</v>
      </c>
      <c r="K1600" s="2">
        <f t="shared" si="156"/>
        <v>1590.1547874282173</v>
      </c>
      <c r="L1600" s="3">
        <v>-3.3015477431263901E-2</v>
      </c>
      <c r="M1600" s="3">
        <v>5.8694355831969497E-2</v>
      </c>
      <c r="O1600" s="3">
        <f t="shared" si="153"/>
        <v>9.406752266813759E-4</v>
      </c>
      <c r="P1600" s="3">
        <f t="shared" si="154"/>
        <v>3.3686893583279283E-3</v>
      </c>
    </row>
    <row r="1601" spans="1:16" x14ac:dyDescent="0.55000000000000004">
      <c r="A1601" s="2">
        <f t="shared" si="155"/>
        <v>1591.1547874282173</v>
      </c>
      <c r="C1601" s="2">
        <f t="shared" si="151"/>
        <v>0.33813194452887568</v>
      </c>
      <c r="D1601" s="2">
        <f t="shared" si="152"/>
        <v>9.3010596611441204E-2</v>
      </c>
      <c r="E1601" s="3">
        <f>(M1601-C1601)^2</f>
        <v>1.1780316980890935E-2</v>
      </c>
      <c r="K1601" s="2">
        <f t="shared" si="156"/>
        <v>1591.1547874282173</v>
      </c>
      <c r="L1601" s="3">
        <v>9.9761753076277101E-3</v>
      </c>
      <c r="M1601" s="3">
        <v>0.22959477586813101</v>
      </c>
      <c r="O1601" s="3">
        <f t="shared" si="153"/>
        <v>1.5181254974876257E-4</v>
      </c>
      <c r="P1601" s="3">
        <f t="shared" si="154"/>
        <v>5.2413904309909658E-2</v>
      </c>
    </row>
    <row r="1602" spans="1:16" x14ac:dyDescent="0.55000000000000004">
      <c r="A1602" s="2">
        <f t="shared" si="155"/>
        <v>1592.1547874282173</v>
      </c>
      <c r="C1602" s="2">
        <f t="shared" si="151"/>
        <v>0.21976444246326227</v>
      </c>
      <c r="D1602" s="2">
        <f t="shared" si="152"/>
        <v>0.11877475345909624</v>
      </c>
      <c r="E1602" s="3">
        <f>(M1602-C1602)^2</f>
        <v>1.5184971783734777E-2</v>
      </c>
      <c r="K1602" s="2">
        <f t="shared" si="156"/>
        <v>1592.1547874282173</v>
      </c>
      <c r="L1602" s="3">
        <v>5.0469233053025399E-2</v>
      </c>
      <c r="M1602" s="3">
        <v>0.34299175998553399</v>
      </c>
      <c r="O1602" s="3">
        <f t="shared" si="153"/>
        <v>2.7893483086623276E-3</v>
      </c>
      <c r="P1602" s="3">
        <f t="shared" si="154"/>
        <v>0.11719517997477681</v>
      </c>
    </row>
    <row r="1603" spans="1:16" x14ac:dyDescent="0.55000000000000004">
      <c r="A1603" s="2">
        <f t="shared" si="155"/>
        <v>1593.1547874282173</v>
      </c>
      <c r="C1603" s="2">
        <f t="shared" si="151"/>
        <v>4.6168648704412486E-2</v>
      </c>
      <c r="D1603" s="2">
        <f t="shared" si="152"/>
        <v>0.1146900109292836</v>
      </c>
      <c r="E1603" s="3">
        <f>(M1603-C1603)^2</f>
        <v>0.10518066116545657</v>
      </c>
      <c r="K1603" s="2">
        <f t="shared" si="156"/>
        <v>1593.1547874282173</v>
      </c>
      <c r="L1603" s="3">
        <v>7.8321958291901195E-2</v>
      </c>
      <c r="M1603" s="3">
        <v>0.37048433004815601</v>
      </c>
      <c r="O1603" s="3">
        <f t="shared" si="153"/>
        <v>6.5071659430675386E-3</v>
      </c>
      <c r="P1603" s="3">
        <f t="shared" si="154"/>
        <v>0.13677451414315608</v>
      </c>
    </row>
    <row r="1604" spans="1:16" x14ac:dyDescent="0.55000000000000004">
      <c r="A1604" s="2">
        <f t="shared" si="155"/>
        <v>1594.1547874282173</v>
      </c>
      <c r="C1604" s="2">
        <f t="shared" si="151"/>
        <v>-0.13902963892984585</v>
      </c>
      <c r="D1604" s="2">
        <f t="shared" si="152"/>
        <v>8.178289246412207E-2</v>
      </c>
      <c r="E1604" s="3">
        <f>(M1604-C1604)^2</f>
        <v>0.19732824579916544</v>
      </c>
      <c r="K1604" s="2">
        <f t="shared" si="156"/>
        <v>1594.1547874282173</v>
      </c>
      <c r="L1604" s="3">
        <v>8.6558463202415503E-2</v>
      </c>
      <c r="M1604" s="3">
        <v>0.30518680133229198</v>
      </c>
      <c r="O1604" s="3">
        <f t="shared" si="153"/>
        <v>7.9038343470669535E-3</v>
      </c>
      <c r="P1604" s="3">
        <f t="shared" si="154"/>
        <v>9.2740260946808553E-2</v>
      </c>
    </row>
    <row r="1605" spans="1:16" x14ac:dyDescent="0.55000000000000004">
      <c r="A1605" s="2">
        <f t="shared" si="155"/>
        <v>1595.1547874282173</v>
      </c>
      <c r="C1605" s="2">
        <f t="shared" si="151"/>
        <v>-0.28928883738871147</v>
      </c>
      <c r="D1605" s="2">
        <f t="shared" si="152"/>
        <v>2.8323179639743068E-2</v>
      </c>
      <c r="E1605" s="3">
        <f>(M1605-C1605)^2</f>
        <v>0.20497548369714985</v>
      </c>
      <c r="K1605" s="2">
        <f t="shared" si="156"/>
        <v>1595.1547874282173</v>
      </c>
      <c r="L1605" s="3">
        <v>7.3115864034162995E-2</v>
      </c>
      <c r="M1605" s="3">
        <v>0.163453344981288</v>
      </c>
      <c r="O1605" s="3">
        <f t="shared" si="153"/>
        <v>5.694349281482553E-3</v>
      </c>
      <c r="P1605" s="3">
        <f t="shared" si="154"/>
        <v>2.6503644827202182E-2</v>
      </c>
    </row>
    <row r="1606" spans="1:16" x14ac:dyDescent="0.55000000000000004">
      <c r="A1606" s="2">
        <f t="shared" si="155"/>
        <v>1596.1547874282173</v>
      </c>
      <c r="C1606" s="2">
        <f t="shared" ref="C1606:C1669" si="157">$B$2*EXP(-C$4*((PI()/($B$1*$B$3)))^0.5)*SIN(2*PI()*$A1606/$B$3-C$4*SQRT(PI()/($B$1*$B$3)))</f>
        <v>-0.36684779318856076</v>
      </c>
      <c r="D1606" s="2">
        <f t="shared" ref="D1606:D1669" si="158">$B$2*EXP(-D$4*((PI()/($B$1*$B$3)))^0.5)*SIN(2*PI()*$A1606/$B$3-D$4*SQRT(PI()/($B$1*$B$3)))</f>
        <v>-3.2254339911182456E-2</v>
      </c>
      <c r="E1606" s="3">
        <f>(M1606-C1606)^2</f>
        <v>0.12084646225847488</v>
      </c>
      <c r="K1606" s="2">
        <f t="shared" si="156"/>
        <v>1596.1547874282173</v>
      </c>
      <c r="L1606" s="3">
        <v>4.1360943140663603E-2</v>
      </c>
      <c r="M1606" s="3">
        <v>-1.9218015611215E-2</v>
      </c>
      <c r="O1606" s="3">
        <f t="shared" si="153"/>
        <v>1.9102136827019566E-3</v>
      </c>
      <c r="P1606" s="3">
        <f t="shared" si="154"/>
        <v>3.9489479498327123E-4</v>
      </c>
    </row>
    <row r="1607" spans="1:16" x14ac:dyDescent="0.55000000000000004">
      <c r="A1607" s="2">
        <f t="shared" si="155"/>
        <v>1597.1547874282173</v>
      </c>
      <c r="C1607" s="2">
        <f t="shared" si="157"/>
        <v>-0.35221541584034688</v>
      </c>
      <c r="D1607" s="2">
        <f t="shared" si="158"/>
        <v>-8.4726125554382734E-2</v>
      </c>
      <c r="E1607" s="3">
        <f>(M1607-C1607)^2</f>
        <v>2.4068205776092456E-2</v>
      </c>
      <c r="K1607" s="2">
        <f t="shared" si="156"/>
        <v>1597.1547874282173</v>
      </c>
      <c r="L1607" s="3">
        <v>-7.5308254707819695E-4</v>
      </c>
      <c r="M1607" s="3">
        <v>-0.19707610497397601</v>
      </c>
      <c r="O1607" s="3">
        <f t="shared" ref="O1607:O1670" si="159">(L1607-$J$1)^2</f>
        <v>2.5343547723687859E-6</v>
      </c>
      <c r="P1607" s="3">
        <f t="shared" ref="P1607:P1670" si="160">(M1607-$J$2)^2</f>
        <v>3.9097172428379692E-2</v>
      </c>
    </row>
    <row r="1608" spans="1:16" x14ac:dyDescent="0.55000000000000004">
      <c r="A1608" s="2">
        <f t="shared" si="155"/>
        <v>1598.1547874282173</v>
      </c>
      <c r="C1608" s="2">
        <f t="shared" si="157"/>
        <v>-0.24906892079937434</v>
      </c>
      <c r="D1608" s="2">
        <f t="shared" si="158"/>
        <v>-0.11590566244385031</v>
      </c>
      <c r="E1608" s="3">
        <f>(M1608-C1608)^2</f>
        <v>5.8532201329125301E-3</v>
      </c>
      <c r="K1608" s="2">
        <f t="shared" si="156"/>
        <v>1598.1547874282173</v>
      </c>
      <c r="L1608" s="3">
        <v>-4.2678494039119302E-2</v>
      </c>
      <c r="M1608" s="3">
        <v>-0.32557526127460901</v>
      </c>
      <c r="O1608" s="3">
        <f t="shared" si="159"/>
        <v>1.6267868499056206E-3</v>
      </c>
      <c r="P1608" s="3">
        <f t="shared" si="160"/>
        <v>0.10642549463994472</v>
      </c>
    </row>
    <row r="1609" spans="1:16" x14ac:dyDescent="0.55000000000000004">
      <c r="A1609" s="2">
        <f t="shared" si="155"/>
        <v>1599.1547874282173</v>
      </c>
      <c r="C1609" s="2">
        <f t="shared" si="157"/>
        <v>-8.3329720335089771E-2</v>
      </c>
      <c r="D1609" s="2">
        <f t="shared" si="158"/>
        <v>-0.1179573219451729</v>
      </c>
      <c r="E1609" s="3">
        <f>(M1609-C1609)^2</f>
        <v>8.363800117255657E-2</v>
      </c>
      <c r="K1609" s="2">
        <f t="shared" si="156"/>
        <v>1599.1547874282173</v>
      </c>
      <c r="L1609" s="3">
        <v>-7.3914811940907502E-2</v>
      </c>
      <c r="M1609" s="3">
        <v>-0.37253207366672603</v>
      </c>
      <c r="O1609" s="3">
        <f t="shared" si="159"/>
        <v>5.1222310759821543E-3</v>
      </c>
      <c r="P1609" s="3">
        <f t="shared" si="160"/>
        <v>0.13926780408605643</v>
      </c>
    </row>
    <row r="1610" spans="1:16" x14ac:dyDescent="0.55000000000000004">
      <c r="A1610" s="2">
        <f t="shared" si="155"/>
        <v>1600.1547874282173</v>
      </c>
      <c r="C1610" s="2">
        <f t="shared" si="157"/>
        <v>0.10335080280085251</v>
      </c>
      <c r="D1610" s="2">
        <f t="shared" si="158"/>
        <v>-9.0365508140629949E-2</v>
      </c>
      <c r="E1610" s="3">
        <f>(M1610-C1610)^2</f>
        <v>0.18450179381861523</v>
      </c>
      <c r="K1610" s="2">
        <f t="shared" si="156"/>
        <v>1600.1547874282173</v>
      </c>
      <c r="L1610" s="3">
        <v>-8.6638706657891501E-2</v>
      </c>
      <c r="M1610" s="3">
        <v>-0.32618591718780598</v>
      </c>
      <c r="O1610" s="3">
        <f t="shared" si="159"/>
        <v>7.1054208492111939E-3</v>
      </c>
      <c r="P1610" s="3">
        <f t="shared" si="160"/>
        <v>0.10682429512760365</v>
      </c>
    </row>
    <row r="1611" spans="1:16" x14ac:dyDescent="0.55000000000000004">
      <c r="A1611" s="2">
        <f t="shared" si="155"/>
        <v>1601.1547874282173</v>
      </c>
      <c r="C1611" s="2">
        <f t="shared" si="157"/>
        <v>0.26405856974462444</v>
      </c>
      <c r="D1611" s="2">
        <f t="shared" si="158"/>
        <v>-4.0064230572706881E-2</v>
      </c>
      <c r="E1611" s="3">
        <f>(M1611-C1611)^2</f>
        <v>0.2136316538674288</v>
      </c>
      <c r="K1611" s="2">
        <f t="shared" si="156"/>
        <v>1601.1547874282173</v>
      </c>
      <c r="L1611" s="3">
        <v>-7.7663399824890594E-2</v>
      </c>
      <c r="M1611" s="3">
        <v>-0.19814447423867601</v>
      </c>
      <c r="O1611" s="3">
        <f t="shared" si="159"/>
        <v>5.6728540852320026E-3</v>
      </c>
      <c r="P1611" s="3">
        <f t="shared" si="160"/>
        <v>3.9520811256198898E-2</v>
      </c>
    </row>
    <row r="1612" spans="1:16" x14ac:dyDescent="0.55000000000000004">
      <c r="A1612" s="2">
        <f t="shared" ref="A1612:A1675" si="161">K1612</f>
        <v>1602.1547874282173</v>
      </c>
      <c r="C1612" s="2">
        <f t="shared" si="157"/>
        <v>0.35840663103948139</v>
      </c>
      <c r="D1612" s="2">
        <f t="shared" si="158"/>
        <v>2.0305459281241355E-2</v>
      </c>
      <c r="E1612" s="3">
        <f>(M1612-C1612)^2</f>
        <v>0.14355244101813619</v>
      </c>
      <c r="K1612" s="2">
        <f t="shared" si="156"/>
        <v>1602.1547874282173</v>
      </c>
      <c r="L1612" s="3">
        <v>-4.9236812716991103E-2</v>
      </c>
      <c r="M1612" s="3">
        <v>-2.04765185173921E-2</v>
      </c>
      <c r="O1612" s="3">
        <f t="shared" si="159"/>
        <v>2.1988375756204258E-3</v>
      </c>
      <c r="P1612" s="3">
        <f t="shared" si="160"/>
        <v>4.4649646341796812E-4</v>
      </c>
    </row>
    <row r="1613" spans="1:16" x14ac:dyDescent="0.55000000000000004">
      <c r="A1613" s="2">
        <f t="shared" si="161"/>
        <v>1603.1547874282173</v>
      </c>
      <c r="C1613" s="2">
        <f t="shared" si="157"/>
        <v>0.36268468036170343</v>
      </c>
      <c r="D1613" s="2">
        <f t="shared" si="158"/>
        <v>7.5572249796360916E-2</v>
      </c>
      <c r="E1613" s="3">
        <f>(M1613-C1613)^2</f>
        <v>4.0146041885874194E-2</v>
      </c>
      <c r="K1613" s="2">
        <f t="shared" ref="K1613:K1676" si="162">K1612+1</f>
        <v>1603.1547874282173</v>
      </c>
      <c r="L1613" s="3">
        <v>-8.4785604211101602E-3</v>
      </c>
      <c r="M1613" s="3">
        <v>0.16231990829367199</v>
      </c>
      <c r="O1613" s="3">
        <f t="shared" si="159"/>
        <v>3.7619971656837116E-5</v>
      </c>
      <c r="P1613" s="3">
        <f t="shared" si="160"/>
        <v>2.6135883879262443E-2</v>
      </c>
    </row>
    <row r="1614" spans="1:16" x14ac:dyDescent="0.55000000000000004">
      <c r="A1614" s="2">
        <f t="shared" si="161"/>
        <v>1604.1547874282173</v>
      </c>
      <c r="C1614" s="2">
        <f t="shared" si="157"/>
        <v>0.2758176149639836</v>
      </c>
      <c r="D1614" s="2">
        <f t="shared" si="158"/>
        <v>0.11184722248650909</v>
      </c>
      <c r="E1614" s="3">
        <f>(M1614-C1614)^2</f>
        <v>8.205183883107759E-4</v>
      </c>
      <c r="K1614" s="2">
        <f t="shared" si="162"/>
        <v>1604.1547874282173</v>
      </c>
      <c r="L1614" s="3">
        <v>3.4403199929407997E-2</v>
      </c>
      <c r="M1614" s="3">
        <v>0.30446230711298</v>
      </c>
      <c r="O1614" s="3">
        <f t="shared" si="159"/>
        <v>1.3504337436341723E-3</v>
      </c>
      <c r="P1614" s="3">
        <f t="shared" si="160"/>
        <v>9.2299521249817149E-2</v>
      </c>
    </row>
    <row r="1615" spans="1:16" x14ac:dyDescent="0.55000000000000004">
      <c r="A1615" s="2">
        <f t="shared" si="161"/>
        <v>1605.1547874282173</v>
      </c>
      <c r="C1615" s="2">
        <f t="shared" si="157"/>
        <v>0.1196357162719586</v>
      </c>
      <c r="D1615" s="2">
        <f t="shared" si="158"/>
        <v>0.12001423121614012</v>
      </c>
      <c r="E1615" s="3">
        <f>(M1615-C1615)^2</f>
        <v>6.2857768581678838E-2</v>
      </c>
      <c r="K1615" s="2">
        <f t="shared" si="162"/>
        <v>1605.1547874282173</v>
      </c>
      <c r="L1615" s="3">
        <v>6.8668465435648002E-2</v>
      </c>
      <c r="M1615" s="3">
        <v>0.37035023236881098</v>
      </c>
      <c r="O1615" s="3">
        <f t="shared" si="159"/>
        <v>5.0429191247813067E-3</v>
      </c>
      <c r="P1615" s="3">
        <f t="shared" si="160"/>
        <v>0.1366753453324123</v>
      </c>
    </row>
    <row r="1616" spans="1:16" x14ac:dyDescent="0.55000000000000004">
      <c r="A1616" s="2">
        <f t="shared" si="161"/>
        <v>1606.1547874282173</v>
      </c>
      <c r="C1616" s="2">
        <f t="shared" si="157"/>
        <v>-6.6611447579140629E-2</v>
      </c>
      <c r="D1616" s="2">
        <f t="shared" si="158"/>
        <v>9.8020851419544433E-2</v>
      </c>
      <c r="E1616" s="3">
        <f>(M1616-C1616)^2</f>
        <v>0.16817634412332028</v>
      </c>
      <c r="K1616" s="2">
        <f t="shared" si="162"/>
        <v>1606.1547874282173</v>
      </c>
      <c r="L1616" s="3">
        <v>8.5735287785297098E-2</v>
      </c>
      <c r="M1616" s="3">
        <v>0.34348164444182999</v>
      </c>
      <c r="O1616" s="3">
        <f t="shared" si="159"/>
        <v>7.7581455946019503E-3</v>
      </c>
      <c r="P1616" s="3">
        <f t="shared" si="160"/>
        <v>0.11753083191086539</v>
      </c>
    </row>
    <row r="1617" spans="1:16" x14ac:dyDescent="0.55000000000000004">
      <c r="A1617" s="2">
        <f t="shared" si="161"/>
        <v>1607.1547874282173</v>
      </c>
      <c r="C1617" s="2">
        <f t="shared" si="157"/>
        <v>-0.23611870384662031</v>
      </c>
      <c r="D1617" s="2">
        <f t="shared" si="158"/>
        <v>5.1394168284428429E-2</v>
      </c>
      <c r="E1617" s="3">
        <f>(M1617-C1617)^2</f>
        <v>0.21781323192363261</v>
      </c>
      <c r="K1617" s="2">
        <f t="shared" si="162"/>
        <v>1607.1547874282173</v>
      </c>
      <c r="L1617" s="3">
        <v>8.1329175446006305E-2</v>
      </c>
      <c r="M1617" s="3">
        <v>0.23058594785896599</v>
      </c>
      <c r="O1617" s="3">
        <f t="shared" si="159"/>
        <v>7.0013757097148769E-3</v>
      </c>
      <c r="P1617" s="3">
        <f t="shared" si="160"/>
        <v>5.2868726211229684E-2</v>
      </c>
    </row>
    <row r="1618" spans="1:16" x14ac:dyDescent="0.55000000000000004">
      <c r="A1618" s="2">
        <f t="shared" si="161"/>
        <v>1608.1547874282173</v>
      </c>
      <c r="C1618" s="2">
        <f t="shared" si="157"/>
        <v>-0.34628773185428108</v>
      </c>
      <c r="D1618" s="2">
        <f t="shared" si="158"/>
        <v>-8.1482171614112881E-3</v>
      </c>
      <c r="E1618" s="3">
        <f>(M1618-C1618)^2</f>
        <v>0.16501980846725317</v>
      </c>
      <c r="K1618" s="2">
        <f t="shared" si="162"/>
        <v>1608.1547874282173</v>
      </c>
      <c r="L1618" s="3">
        <v>5.65536665866875E-2</v>
      </c>
      <c r="M1618" s="3">
        <v>5.9938570183453999E-2</v>
      </c>
      <c r="O1618" s="3">
        <f t="shared" si="159"/>
        <v>3.4690586084178106E-3</v>
      </c>
      <c r="P1618" s="3">
        <f t="shared" si="160"/>
        <v>3.514666853401282E-3</v>
      </c>
    </row>
    <row r="1619" spans="1:16" x14ac:dyDescent="0.55000000000000004">
      <c r="A1619" s="2">
        <f t="shared" si="161"/>
        <v>1609.1547874282173</v>
      </c>
      <c r="C1619" s="2">
        <f t="shared" si="157"/>
        <v>-0.36943230927175985</v>
      </c>
      <c r="D1619" s="2">
        <f t="shared" si="158"/>
        <v>-6.5642900489834899E-2</v>
      </c>
      <c r="E1619" s="3">
        <f>(M1619-C1619)^2</f>
        <v>5.9395302565705632E-2</v>
      </c>
      <c r="K1619" s="2">
        <f t="shared" si="162"/>
        <v>1609.1547874282173</v>
      </c>
      <c r="L1619" s="3">
        <v>1.7613941097255701E-2</v>
      </c>
      <c r="M1619" s="3">
        <v>-0.12572079422639801</v>
      </c>
      <c r="O1619" s="3">
        <f t="shared" si="159"/>
        <v>3.983612554264806E-4</v>
      </c>
      <c r="P1619" s="3">
        <f t="shared" si="160"/>
        <v>1.5970574564772452E-2</v>
      </c>
    </row>
    <row r="1620" spans="1:16" x14ac:dyDescent="0.55000000000000004">
      <c r="A1620" s="2">
        <f t="shared" si="161"/>
        <v>1610.1547874282173</v>
      </c>
      <c r="C1620" s="2">
        <f t="shared" si="157"/>
        <v>-0.29973604715821961</v>
      </c>
      <c r="D1620" s="2">
        <f t="shared" si="158"/>
        <v>-0.10664107867297518</v>
      </c>
      <c r="E1620" s="3">
        <f>(M1620-C1620)^2</f>
        <v>3.9376216465675283E-4</v>
      </c>
      <c r="K1620" s="2">
        <f t="shared" si="162"/>
        <v>1610.1547874282173</v>
      </c>
      <c r="L1620" s="3">
        <v>-2.57373052089413E-2</v>
      </c>
      <c r="M1620" s="3">
        <v>-0.27989260580706399</v>
      </c>
      <c r="O1620" s="3">
        <f t="shared" si="159"/>
        <v>5.4719768602855951E-4</v>
      </c>
      <c r="P1620" s="3">
        <f t="shared" si="160"/>
        <v>7.8706366837262717E-2</v>
      </c>
    </row>
    <row r="1621" spans="1:16" x14ac:dyDescent="0.55000000000000004">
      <c r="A1621" s="2">
        <f t="shared" si="161"/>
        <v>1611.1547874282173</v>
      </c>
      <c r="C1621" s="2">
        <f t="shared" si="157"/>
        <v>-0.15471408786688642</v>
      </c>
      <c r="D1621" s="2">
        <f t="shared" si="158"/>
        <v>-0.1208396320696265</v>
      </c>
      <c r="E1621" s="3">
        <f>(M1621-C1621)^2</f>
        <v>4.3785349094050567E-2</v>
      </c>
      <c r="K1621" s="2">
        <f t="shared" si="162"/>
        <v>1611.1547874282173</v>
      </c>
      <c r="L1621" s="3">
        <v>-6.2642483762909096E-2</v>
      </c>
      <c r="M1621" s="3">
        <v>-0.36396357793568102</v>
      </c>
      <c r="O1621" s="3">
        <f t="shared" si="159"/>
        <v>3.6357807304526965E-3</v>
      </c>
      <c r="P1621" s="3">
        <f t="shared" si="160"/>
        <v>0.13294593759964091</v>
      </c>
    </row>
    <row r="1622" spans="1:16" x14ac:dyDescent="0.55000000000000004">
      <c r="A1622" s="2">
        <f t="shared" si="161"/>
        <v>1612.1547874282173</v>
      </c>
      <c r="C1622" s="2">
        <f t="shared" si="157"/>
        <v>2.9188568765618286E-2</v>
      </c>
      <c r="D1622" s="2">
        <f t="shared" si="158"/>
        <v>-0.10467036811948235</v>
      </c>
      <c r="E1622" s="3">
        <f>(M1622-C1622)^2</f>
        <v>0.14904709755566345</v>
      </c>
      <c r="K1622" s="2">
        <f t="shared" si="162"/>
        <v>1612.1547874282173</v>
      </c>
      <c r="L1622" s="3">
        <v>-8.3858463652699597E-2</v>
      </c>
      <c r="M1622" s="3">
        <v>-0.356877614104189</v>
      </c>
      <c r="O1622" s="3">
        <f t="shared" si="159"/>
        <v>6.6444368919909638E-3</v>
      </c>
      <c r="P1622" s="3">
        <f t="shared" si="160"/>
        <v>0.12782881533175885</v>
      </c>
    </row>
    <row r="1623" spans="1:16" x14ac:dyDescent="0.55000000000000004">
      <c r="A1623" s="2">
        <f t="shared" si="161"/>
        <v>1613.1547874282173</v>
      </c>
      <c r="C1623" s="2">
        <f t="shared" si="157"/>
        <v>0.20575594052745674</v>
      </c>
      <c r="D1623" s="2">
        <f t="shared" si="158"/>
        <v>-6.2196732282141842E-2</v>
      </c>
      <c r="E1623" s="3">
        <f>(M1623-C1623)^2</f>
        <v>0.21731016005589565</v>
      </c>
      <c r="K1623" s="2">
        <f t="shared" si="162"/>
        <v>1613.1547874282173</v>
      </c>
      <c r="L1623" s="3">
        <v>-8.4071571100530998E-2</v>
      </c>
      <c r="M1623" s="3">
        <v>-0.26040943791231502</v>
      </c>
      <c r="O1623" s="3">
        <f t="shared" si="159"/>
        <v>6.6792245386198676E-3</v>
      </c>
      <c r="P1623" s="3">
        <f t="shared" si="160"/>
        <v>6.8154089588233852E-2</v>
      </c>
    </row>
    <row r="1624" spans="1:16" x14ac:dyDescent="0.55000000000000004">
      <c r="A1624" s="2">
        <f t="shared" si="161"/>
        <v>1614.1547874282173</v>
      </c>
      <c r="C1624" s="2">
        <f t="shared" si="157"/>
        <v>0.33061545193810282</v>
      </c>
      <c r="D1624" s="2">
        <f t="shared" si="158"/>
        <v>-4.0926366927806802E-3</v>
      </c>
      <c r="E1624" s="3">
        <f>(M1624-C1624)^2</f>
        <v>0.18432901833252122</v>
      </c>
      <c r="K1624" s="2">
        <f t="shared" si="162"/>
        <v>1614.1547874282173</v>
      </c>
      <c r="L1624" s="3">
        <v>-6.3228432024071204E-2</v>
      </c>
      <c r="M1624" s="3">
        <v>-9.8720102532431603E-2</v>
      </c>
      <c r="O1624" s="3">
        <f t="shared" si="159"/>
        <v>3.7067864208100072E-3</v>
      </c>
      <c r="P1624" s="3">
        <f t="shared" si="160"/>
        <v>9.8752012052090461E-3</v>
      </c>
    </row>
    <row r="1625" spans="1:16" x14ac:dyDescent="0.55000000000000004">
      <c r="A1625" s="2">
        <f t="shared" si="161"/>
        <v>1615.1547874282173</v>
      </c>
      <c r="C1625" s="2">
        <f t="shared" si="157"/>
        <v>0.37238906276689832</v>
      </c>
      <c r="D1625" s="2">
        <f t="shared" si="158"/>
        <v>5.5039966195246107E-2</v>
      </c>
      <c r="E1625" s="3">
        <f>(M1625-C1625)^2</f>
        <v>8.1051110827012468E-2</v>
      </c>
      <c r="K1625" s="2">
        <f t="shared" si="162"/>
        <v>1615.1547874282173</v>
      </c>
      <c r="L1625" s="3">
        <v>-2.6549339906467E-2</v>
      </c>
      <c r="M1625" s="3">
        <v>8.7694294941754597E-2</v>
      </c>
      <c r="O1625" s="3">
        <f t="shared" si="159"/>
        <v>5.8584773500046643E-4</v>
      </c>
      <c r="P1625" s="3">
        <f t="shared" si="160"/>
        <v>7.5760226211352717E-3</v>
      </c>
    </row>
    <row r="1626" spans="1:16" x14ac:dyDescent="0.55000000000000004">
      <c r="A1626" s="2">
        <f t="shared" si="161"/>
        <v>1616.1547874282173</v>
      </c>
      <c r="C1626" s="2">
        <f t="shared" si="157"/>
        <v>0.32057878190088424</v>
      </c>
      <c r="D1626" s="2">
        <f t="shared" si="158"/>
        <v>0.10034065308383298</v>
      </c>
      <c r="E1626" s="3">
        <f>(M1626-C1626)^2</f>
        <v>4.683167144368036E-3</v>
      </c>
      <c r="K1626" s="2">
        <f t="shared" si="162"/>
        <v>1616.1547874282173</v>
      </c>
      <c r="L1626" s="3">
        <v>1.6779199090859301E-2</v>
      </c>
      <c r="M1626" s="3">
        <v>0.25214511223186797</v>
      </c>
      <c r="O1626" s="3">
        <f t="shared" si="159"/>
        <v>3.6573683603108851E-4</v>
      </c>
      <c r="P1626" s="3">
        <f t="shared" si="160"/>
        <v>6.3247807493691452E-2</v>
      </c>
    </row>
    <row r="1627" spans="1:16" x14ac:dyDescent="0.55000000000000004">
      <c r="A1627" s="2">
        <f t="shared" si="161"/>
        <v>1617.1547874282173</v>
      </c>
      <c r="C1627" s="2">
        <f t="shared" si="157"/>
        <v>0.18820488355868825</v>
      </c>
      <c r="D1627" s="2">
        <f t="shared" si="158"/>
        <v>0.12042505477592945</v>
      </c>
      <c r="E1627" s="3">
        <f>(M1627-C1627)^2</f>
        <v>2.7304171149840177E-2</v>
      </c>
      <c r="K1627" s="2">
        <f t="shared" si="162"/>
        <v>1617.1547874282173</v>
      </c>
      <c r="L1627" s="3">
        <v>5.5905283585285799E-2</v>
      </c>
      <c r="M1627" s="3">
        <v>0.353444621968794</v>
      </c>
      <c r="O1627" s="3">
        <f t="shared" si="159"/>
        <v>3.3931011579362491E-3</v>
      </c>
      <c r="P1627" s="3">
        <f t="shared" si="160"/>
        <v>0.12446126217419483</v>
      </c>
    </row>
    <row r="1628" spans="1:16" x14ac:dyDescent="0.55000000000000004">
      <c r="A1628" s="2">
        <f t="shared" si="161"/>
        <v>1618.1547874282173</v>
      </c>
      <c r="C1628" s="2">
        <f t="shared" si="157"/>
        <v>8.5338242619254056E-3</v>
      </c>
      <c r="D1628" s="2">
        <f t="shared" si="158"/>
        <v>0.11024582520088347</v>
      </c>
      <c r="E1628" s="3">
        <f>(M1628-C1628)^2</f>
        <v>0.12794064043111808</v>
      </c>
      <c r="K1628" s="2">
        <f t="shared" si="162"/>
        <v>1618.1547874282173</v>
      </c>
      <c r="L1628" s="3">
        <v>8.1029542994576501E-2</v>
      </c>
      <c r="M1628" s="3">
        <v>0.36622173352238402</v>
      </c>
      <c r="O1628" s="3">
        <f t="shared" si="159"/>
        <v>6.9513224637908514E-3</v>
      </c>
      <c r="P1628" s="3">
        <f t="shared" si="160"/>
        <v>0.13363980843838361</v>
      </c>
    </row>
    <row r="1629" spans="1:16" x14ac:dyDescent="0.55000000000000004">
      <c r="A1629" s="2">
        <f t="shared" si="161"/>
        <v>1619.1547874282173</v>
      </c>
      <c r="C1629" s="2">
        <f t="shared" si="157"/>
        <v>-0.17328184282623998</v>
      </c>
      <c r="D1629" s="2">
        <f t="shared" si="158"/>
        <v>7.2361073641001653E-2</v>
      </c>
      <c r="E1629" s="3">
        <f>(M1629-C1629)^2</f>
        <v>0.21211383980560192</v>
      </c>
      <c r="K1629" s="2">
        <f t="shared" si="162"/>
        <v>1619.1547874282173</v>
      </c>
      <c r="L1629" s="3">
        <v>8.5859450690084604E-2</v>
      </c>
      <c r="M1629" s="3">
        <v>0.28727634004059599</v>
      </c>
      <c r="O1629" s="3">
        <f t="shared" si="159"/>
        <v>7.780033631780381E-3</v>
      </c>
      <c r="P1629" s="3">
        <f t="shared" si="160"/>
        <v>8.2152397678485811E-2</v>
      </c>
    </row>
    <row r="1630" spans="1:16" x14ac:dyDescent="0.55000000000000004">
      <c r="A1630" s="2">
        <f t="shared" si="161"/>
        <v>1620.1547874282173</v>
      </c>
      <c r="C1630" s="2">
        <f t="shared" si="157"/>
        <v>-0.3115506100908349</v>
      </c>
      <c r="D1630" s="2">
        <f t="shared" si="158"/>
        <v>1.6291494556296107E-2</v>
      </c>
      <c r="E1630" s="3">
        <f>(M1630-C1630)^2</f>
        <v>0.20064255268136694</v>
      </c>
      <c r="K1630" s="2">
        <f t="shared" si="162"/>
        <v>1620.1547874282173</v>
      </c>
      <c r="L1630" s="3">
        <v>6.9185326326898E-2</v>
      </c>
      <c r="M1630" s="3">
        <v>0.136380805062609</v>
      </c>
      <c r="O1630" s="3">
        <f t="shared" si="159"/>
        <v>5.1165944859021895E-3</v>
      </c>
      <c r="P1630" s="3">
        <f t="shared" si="160"/>
        <v>1.8421780703305961E-2</v>
      </c>
    </row>
    <row r="1631" spans="1:16" x14ac:dyDescent="0.55000000000000004">
      <c r="A1631" s="2">
        <f t="shared" si="161"/>
        <v>1621.1547874282173</v>
      </c>
      <c r="C1631" s="2">
        <f t="shared" si="157"/>
        <v>-0.37152460055512865</v>
      </c>
      <c r="D1631" s="2">
        <f t="shared" si="158"/>
        <v>-4.3872247366506759E-2</v>
      </c>
      <c r="E1631" s="3">
        <f>(M1631-C1631)^2</f>
        <v>0.10423370574092936</v>
      </c>
      <c r="K1631" s="2">
        <f t="shared" si="162"/>
        <v>1621.1547874282173</v>
      </c>
      <c r="L1631" s="3">
        <v>3.5183307790534697E-2</v>
      </c>
      <c r="M1631" s="3">
        <v>-4.8672148588399203E-2</v>
      </c>
      <c r="O1631" s="3">
        <f t="shared" si="159"/>
        <v>1.4083775064707594E-3</v>
      </c>
      <c r="P1631" s="3">
        <f t="shared" si="160"/>
        <v>2.4330634502347944E-3</v>
      </c>
    </row>
    <row r="1632" spans="1:16" x14ac:dyDescent="0.55000000000000004">
      <c r="A1632" s="2">
        <f t="shared" si="161"/>
        <v>1622.1547874282173</v>
      </c>
      <c r="C1632" s="2">
        <f t="shared" si="157"/>
        <v>-0.33813194452886636</v>
      </c>
      <c r="D1632" s="2">
        <f t="shared" si="158"/>
        <v>-9.3010596611445825E-2</v>
      </c>
      <c r="E1632" s="3">
        <f>(M1632-C1632)^2</f>
        <v>1.3594879960811051E-2</v>
      </c>
      <c r="K1632" s="2">
        <f t="shared" si="162"/>
        <v>1622.1547874282173</v>
      </c>
      <c r="L1632" s="3">
        <v>-7.63058844336375E-3</v>
      </c>
      <c r="M1632" s="3">
        <v>-0.221534860685354</v>
      </c>
      <c r="O1632" s="3">
        <f t="shared" si="159"/>
        <v>2.7936935225010266E-5</v>
      </c>
      <c r="P1632" s="3">
        <f t="shared" si="160"/>
        <v>4.9367865108566382E-2</v>
      </c>
    </row>
    <row r="1633" spans="1:16" x14ac:dyDescent="0.55000000000000004">
      <c r="A1633" s="2">
        <f t="shared" si="161"/>
        <v>1623.1547874282173</v>
      </c>
      <c r="C1633" s="2">
        <f t="shared" si="157"/>
        <v>-0.21976444246324428</v>
      </c>
      <c r="D1633" s="2">
        <f t="shared" si="158"/>
        <v>-0.11877475345909759</v>
      </c>
      <c r="E1633" s="3">
        <f>(M1633-C1633)^2</f>
        <v>1.4196329345353528E-2</v>
      </c>
      <c r="K1633" s="2">
        <f t="shared" si="162"/>
        <v>1623.1547874282173</v>
      </c>
      <c r="L1633" s="3">
        <v>-4.8533356464887698E-2</v>
      </c>
      <c r="M1633" s="3">
        <v>-0.33891279262116097</v>
      </c>
      <c r="O1633" s="3">
        <f t="shared" si="159"/>
        <v>2.1333598165342279E-3</v>
      </c>
      <c r="P1633" s="3">
        <f t="shared" si="160"/>
        <v>0.1153055688962553</v>
      </c>
    </row>
    <row r="1634" spans="1:16" x14ac:dyDescent="0.55000000000000004">
      <c r="A1634" s="2">
        <f t="shared" si="161"/>
        <v>1624.1547874282173</v>
      </c>
      <c r="C1634" s="2">
        <f t="shared" si="157"/>
        <v>-4.6168648704474437E-2</v>
      </c>
      <c r="D1634" s="2">
        <f t="shared" si="158"/>
        <v>-0.11469001092928999</v>
      </c>
      <c r="E1634" s="3">
        <f>(M1634-C1634)^2</f>
        <v>0.10578057915831829</v>
      </c>
      <c r="K1634" s="2">
        <f t="shared" si="162"/>
        <v>1624.1547874282173</v>
      </c>
      <c r="L1634" s="3">
        <v>-7.7280644280695296E-2</v>
      </c>
      <c r="M1634" s="3">
        <v>-0.37140791318267102</v>
      </c>
      <c r="O1634" s="3">
        <f t="shared" si="159"/>
        <v>5.6153435537422648E-3</v>
      </c>
      <c r="P1634" s="3">
        <f t="shared" si="160"/>
        <v>0.13843002587340872</v>
      </c>
    </row>
    <row r="1635" spans="1:16" x14ac:dyDescent="0.55000000000000004">
      <c r="A1635" s="2">
        <f t="shared" si="161"/>
        <v>1625.1547874282173</v>
      </c>
      <c r="C1635" s="2">
        <f t="shared" si="157"/>
        <v>0.13902963892986653</v>
      </c>
      <c r="D1635" s="2">
        <f t="shared" si="158"/>
        <v>-8.1782892464116755E-2</v>
      </c>
      <c r="E1635" s="3">
        <f>(M1635-C1635)^2</f>
        <v>0.20242013896838565</v>
      </c>
      <c r="K1635" s="2">
        <f t="shared" si="162"/>
        <v>1625.1547874282173</v>
      </c>
      <c r="L1635" s="3">
        <v>-8.6672515322091095E-2</v>
      </c>
      <c r="M1635" s="3">
        <v>-0.310881617840161</v>
      </c>
      <c r="O1635" s="3">
        <f t="shared" si="159"/>
        <v>7.1111217042200761E-3</v>
      </c>
      <c r="P1635" s="3">
        <f t="shared" si="160"/>
        <v>9.7054406544932775E-2</v>
      </c>
    </row>
    <row r="1636" spans="1:16" x14ac:dyDescent="0.55000000000000004">
      <c r="A1636" s="2">
        <f t="shared" si="161"/>
        <v>1626.1547874282173</v>
      </c>
      <c r="C1636" s="2">
        <f t="shared" si="157"/>
        <v>0.28928883738869887</v>
      </c>
      <c r="D1636" s="2">
        <f t="shared" si="158"/>
        <v>-2.8323179639749403E-2</v>
      </c>
      <c r="E1636" s="3">
        <f>(M1636-C1636)^2</f>
        <v>0.21324255099342254</v>
      </c>
      <c r="K1636" s="2">
        <f t="shared" si="162"/>
        <v>1626.1547874282173</v>
      </c>
      <c r="L1636" s="3">
        <v>-7.4356717223819396E-2</v>
      </c>
      <c r="M1636" s="3">
        <v>-0.17249309274003899</v>
      </c>
      <c r="O1636" s="3">
        <f t="shared" si="159"/>
        <v>5.1856804696122256E-3</v>
      </c>
      <c r="P1636" s="3">
        <f t="shared" si="160"/>
        <v>2.9979896472952638E-2</v>
      </c>
    </row>
    <row r="1637" spans="1:16" x14ac:dyDescent="0.55000000000000004">
      <c r="A1637" s="2">
        <f t="shared" si="161"/>
        <v>1627.1547874282173</v>
      </c>
      <c r="C1637" s="2">
        <f t="shared" si="157"/>
        <v>0.36684779318855731</v>
      </c>
      <c r="D1637" s="2">
        <f t="shared" si="158"/>
        <v>3.2254339911176176E-2</v>
      </c>
      <c r="E1637" s="3">
        <f>(M1637-C1637)^2</f>
        <v>0.12798534561082206</v>
      </c>
      <c r="K1637" s="2">
        <f t="shared" si="162"/>
        <v>1627.1547874282173</v>
      </c>
      <c r="L1637" s="3">
        <v>-4.3417818021256903E-2</v>
      </c>
      <c r="M1637" s="3">
        <v>9.0973975062854703E-3</v>
      </c>
      <c r="O1637" s="3">
        <f t="shared" si="159"/>
        <v>1.6869724173769673E-3</v>
      </c>
      <c r="P1637" s="3">
        <f t="shared" si="160"/>
        <v>7.1291900232297621E-5</v>
      </c>
    </row>
    <row r="1638" spans="1:16" x14ac:dyDescent="0.55000000000000004">
      <c r="A1638" s="2">
        <f t="shared" si="161"/>
        <v>1628.1547874282173</v>
      </c>
      <c r="C1638" s="2">
        <f t="shared" si="157"/>
        <v>0.35221541584035343</v>
      </c>
      <c r="D1638" s="2">
        <f t="shared" si="158"/>
        <v>8.4726125554378098E-2</v>
      </c>
      <c r="E1638" s="3">
        <f>(M1638-C1638)^2</f>
        <v>2.6832414720468396E-2</v>
      </c>
      <c r="K1638" s="2">
        <f t="shared" si="162"/>
        <v>1628.1547874282173</v>
      </c>
      <c r="L1638" s="3">
        <v>-1.6046569506821199E-3</v>
      </c>
      <c r="M1638" s="3">
        <v>0.18840938811100399</v>
      </c>
      <c r="O1638" s="3">
        <f t="shared" si="159"/>
        <v>5.4817926359007391E-7</v>
      </c>
      <c r="P1638" s="3">
        <f t="shared" si="160"/>
        <v>3.5252106640319837E-2</v>
      </c>
    </row>
    <row r="1639" spans="1:16" x14ac:dyDescent="0.55000000000000004">
      <c r="A1639" s="2">
        <f t="shared" si="161"/>
        <v>1629.1547874282173</v>
      </c>
      <c r="C1639" s="2">
        <f t="shared" si="157"/>
        <v>0.2490689207993578</v>
      </c>
      <c r="D1639" s="2">
        <f t="shared" si="158"/>
        <v>0.11590566244385235</v>
      </c>
      <c r="E1639" s="3">
        <f>(M1639-C1639)^2</f>
        <v>5.1071258582066721E-3</v>
      </c>
      <c r="K1639" s="2">
        <f t="shared" si="162"/>
        <v>1629.1547874282173</v>
      </c>
      <c r="L1639" s="3">
        <v>4.0610400407759997E-2</v>
      </c>
      <c r="M1639" s="3">
        <v>0.32053307865633301</v>
      </c>
      <c r="O1639" s="3">
        <f t="shared" si="159"/>
        <v>1.8451705686633379E-3</v>
      </c>
      <c r="P1639" s="3">
        <f t="shared" si="160"/>
        <v>0.10232266052781731</v>
      </c>
    </row>
    <row r="1640" spans="1:16" x14ac:dyDescent="0.55000000000000004">
      <c r="A1640" s="2">
        <f t="shared" si="161"/>
        <v>1630.1547874282173</v>
      </c>
      <c r="C1640" s="2">
        <f t="shared" si="157"/>
        <v>8.3329720335109339E-2</v>
      </c>
      <c r="D1640" s="2">
        <f t="shared" si="158"/>
        <v>0.1179573219451743</v>
      </c>
      <c r="E1640" s="3">
        <f>(M1640-C1640)^2</f>
        <v>8.3548486666382302E-2</v>
      </c>
      <c r="K1640" s="2">
        <f t="shared" si="162"/>
        <v>1630.1547874282173</v>
      </c>
      <c r="L1640" s="3">
        <v>7.2654331055444707E-2</v>
      </c>
      <c r="M1640" s="3">
        <v>0.37237727120932501</v>
      </c>
      <c r="O1640" s="3">
        <f t="shared" si="159"/>
        <v>5.6249068949341813E-3</v>
      </c>
      <c r="P1640" s="3">
        <f t="shared" si="160"/>
        <v>0.13817823168865634</v>
      </c>
    </row>
    <row r="1641" spans="1:16" x14ac:dyDescent="0.55000000000000004">
      <c r="A1641" s="2">
        <f t="shared" si="161"/>
        <v>1631.1547874282173</v>
      </c>
      <c r="C1641" s="2">
        <f t="shared" si="157"/>
        <v>-0.10335080280087391</v>
      </c>
      <c r="D1641" s="2">
        <f t="shared" si="158"/>
        <v>9.0365508140625161E-2</v>
      </c>
      <c r="E1641" s="3">
        <f>(M1641-C1641)^2</f>
        <v>0.18862349873591103</v>
      </c>
      <c r="K1641" s="2">
        <f t="shared" si="162"/>
        <v>1631.1547874282173</v>
      </c>
      <c r="L1641" s="3">
        <v>8.6501533775545106E-2</v>
      </c>
      <c r="M1641" s="3">
        <v>0.33095726612706</v>
      </c>
      <c r="O1641" s="3">
        <f t="shared" si="159"/>
        <v>7.8937151361200553E-3</v>
      </c>
      <c r="P1641" s="3">
        <f t="shared" si="160"/>
        <v>0.10910028433901066</v>
      </c>
    </row>
    <row r="1642" spans="1:16" x14ac:dyDescent="0.55000000000000004">
      <c r="A1642" s="2">
        <f t="shared" si="161"/>
        <v>1632.1547874282173</v>
      </c>
      <c r="C1642" s="2">
        <f t="shared" si="157"/>
        <v>-0.26405856974458042</v>
      </c>
      <c r="D1642" s="2">
        <f t="shared" si="158"/>
        <v>4.0064230572725998E-2</v>
      </c>
      <c r="E1642" s="3">
        <f>(M1642-C1642)^2</f>
        <v>0.22156369632846198</v>
      </c>
      <c r="K1642" s="2">
        <f t="shared" si="162"/>
        <v>1632.1547874282173</v>
      </c>
      <c r="L1642" s="3">
        <v>7.8683890745002899E-2</v>
      </c>
      <c r="M1642" s="3">
        <v>0.20664696063344901</v>
      </c>
      <c r="O1642" s="3">
        <f t="shared" si="159"/>
        <v>6.5656889532861914E-3</v>
      </c>
      <c r="P1642" s="3">
        <f t="shared" si="160"/>
        <v>4.2433122733886233E-2</v>
      </c>
    </row>
    <row r="1643" spans="1:16" x14ac:dyDescent="0.55000000000000004">
      <c r="A1643" s="2">
        <f t="shared" si="161"/>
        <v>1633.1547874282173</v>
      </c>
      <c r="C1643" s="2">
        <f t="shared" si="157"/>
        <v>-0.3584066310394875</v>
      </c>
      <c r="D1643" s="2">
        <f t="shared" si="158"/>
        <v>-2.0305459281248477E-2</v>
      </c>
      <c r="E1643" s="3">
        <f>(M1643-C1643)^2</f>
        <v>0.15131109851241331</v>
      </c>
      <c r="K1643" s="2">
        <f t="shared" si="162"/>
        <v>1633.1547874282173</v>
      </c>
      <c r="L1643" s="3">
        <v>5.1159379157954002E-2</v>
      </c>
      <c r="M1643" s="3">
        <v>3.05806419045168E-2</v>
      </c>
      <c r="O1643" s="3">
        <f t="shared" si="159"/>
        <v>2.8627237513485825E-3</v>
      </c>
      <c r="P1643" s="3">
        <f t="shared" si="160"/>
        <v>8.9560722308116875E-4</v>
      </c>
    </row>
    <row r="1644" spans="1:16" x14ac:dyDescent="0.55000000000000004">
      <c r="A1644" s="2">
        <f t="shared" si="161"/>
        <v>1634.1547874282173</v>
      </c>
      <c r="C1644" s="2">
        <f t="shared" si="157"/>
        <v>-0.36268468036169832</v>
      </c>
      <c r="D1644" s="2">
        <f t="shared" si="158"/>
        <v>-7.557224979636655E-2</v>
      </c>
      <c r="E1644" s="3">
        <f>(M1644-C1644)^2</f>
        <v>4.3906966366095264E-2</v>
      </c>
      <c r="K1644" s="2">
        <f t="shared" si="162"/>
        <v>1634.1547874282173</v>
      </c>
      <c r="L1644" s="3">
        <v>1.08216836910482E-2</v>
      </c>
      <c r="M1644" s="3">
        <v>-0.15314478829793099</v>
      </c>
      <c r="O1644" s="3">
        <f t="shared" si="159"/>
        <v>1.73362829784849E-4</v>
      </c>
      <c r="P1644" s="3">
        <f t="shared" si="160"/>
        <v>2.3654050181780076E-2</v>
      </c>
    </row>
    <row r="1645" spans="1:16" x14ac:dyDescent="0.55000000000000004">
      <c r="A1645" s="2">
        <f t="shared" si="161"/>
        <v>1635.1547874282173</v>
      </c>
      <c r="C1645" s="2">
        <f t="shared" si="157"/>
        <v>-0.27581761496399709</v>
      </c>
      <c r="D1645" s="2">
        <f t="shared" si="158"/>
        <v>-0.11184722248650662</v>
      </c>
      <c r="E1645" s="3">
        <f>(M1645-C1645)^2</f>
        <v>5.1513298543342579E-4</v>
      </c>
      <c r="K1645" s="2">
        <f t="shared" si="162"/>
        <v>1635.1547874282173</v>
      </c>
      <c r="L1645" s="3">
        <v>-3.2226369589132303E-2</v>
      </c>
      <c r="M1645" s="3">
        <v>-0.29851415622986899</v>
      </c>
      <c r="O1645" s="3">
        <f t="shared" si="159"/>
        <v>8.9289336547759618E-4</v>
      </c>
      <c r="P1645" s="3">
        <f t="shared" si="160"/>
        <v>8.9501552438938786E-2</v>
      </c>
    </row>
    <row r="1646" spans="1:16" x14ac:dyDescent="0.55000000000000004">
      <c r="A1646" s="2">
        <f t="shared" si="161"/>
        <v>1636.1547874282173</v>
      </c>
      <c r="C1646" s="2">
        <f t="shared" si="157"/>
        <v>-0.1196357162719375</v>
      </c>
      <c r="D1646" s="2">
        <f t="shared" si="158"/>
        <v>-0.12001423121613927</v>
      </c>
      <c r="E1646" s="3">
        <f>(M1646-C1646)^2</f>
        <v>6.2241810007840473E-2</v>
      </c>
      <c r="K1646" s="2">
        <f t="shared" si="162"/>
        <v>1636.1547874282173</v>
      </c>
      <c r="L1646" s="3">
        <v>-6.7203128687831806E-2</v>
      </c>
      <c r="M1646" s="3">
        <v>-0.36911880188665502</v>
      </c>
      <c r="O1646" s="3">
        <f t="shared" si="159"/>
        <v>4.2065705991766195E-3</v>
      </c>
      <c r="P1646" s="3">
        <f t="shared" si="160"/>
        <v>0.13673188390188179</v>
      </c>
    </row>
    <row r="1647" spans="1:16" x14ac:dyDescent="0.55000000000000004">
      <c r="A1647" s="2">
        <f t="shared" si="161"/>
        <v>1637.1547874282173</v>
      </c>
      <c r="C1647" s="2">
        <f t="shared" si="157"/>
        <v>6.6611447579162542E-2</v>
      </c>
      <c r="D1647" s="2">
        <f t="shared" si="158"/>
        <v>-9.80208514195402E-2</v>
      </c>
      <c r="E1647" s="3">
        <f>(M1647-C1647)^2</f>
        <v>0.17130228432617631</v>
      </c>
      <c r="K1647" s="2">
        <f t="shared" si="162"/>
        <v>1637.1547874282173</v>
      </c>
      <c r="L1647" s="3">
        <v>-8.5348447308720099E-2</v>
      </c>
      <c r="M1647" s="3">
        <v>-0.347275353764123</v>
      </c>
      <c r="O1647" s="3">
        <f t="shared" si="159"/>
        <v>6.8895642567042229E-3</v>
      </c>
      <c r="P1647" s="3">
        <f t="shared" si="160"/>
        <v>0.12105479652616075</v>
      </c>
    </row>
    <row r="1648" spans="1:16" x14ac:dyDescent="0.55000000000000004">
      <c r="A1648" s="2">
        <f t="shared" si="161"/>
        <v>1638.1547874282173</v>
      </c>
      <c r="C1648" s="2">
        <f t="shared" si="157"/>
        <v>0.23611870384660477</v>
      </c>
      <c r="D1648" s="2">
        <f t="shared" si="158"/>
        <v>-5.139416828443432E-2</v>
      </c>
      <c r="E1648" s="3">
        <f>(M1648-C1648)^2</f>
        <v>0.22521985769454564</v>
      </c>
      <c r="K1648" s="2">
        <f t="shared" si="162"/>
        <v>1638.1547874282173</v>
      </c>
      <c r="L1648" s="3">
        <v>-8.2117717837811396E-2</v>
      </c>
      <c r="M1648" s="3">
        <v>-0.238454638951477</v>
      </c>
      <c r="O1648" s="3">
        <f t="shared" si="159"/>
        <v>6.3636788145146036E-3</v>
      </c>
      <c r="P1648" s="3">
        <f t="shared" si="160"/>
        <v>5.7172914635911155E-2</v>
      </c>
    </row>
    <row r="1649" spans="1:16" x14ac:dyDescent="0.55000000000000004">
      <c r="A1649" s="2">
        <f t="shared" si="161"/>
        <v>1639.1547874282173</v>
      </c>
      <c r="C1649" s="2">
        <f t="shared" si="157"/>
        <v>0.34628773185428929</v>
      </c>
      <c r="D1649" s="2">
        <f t="shared" si="158"/>
        <v>8.1482171614184976E-3</v>
      </c>
      <c r="E1649" s="3">
        <f>(M1649-C1649)^2</f>
        <v>0.17322178440449201</v>
      </c>
      <c r="K1649" s="2">
        <f t="shared" si="162"/>
        <v>1639.1547874282173</v>
      </c>
      <c r="L1649" s="3">
        <v>-5.8320096513085201E-2</v>
      </c>
      <c r="M1649" s="3">
        <v>-6.9911480548247598E-2</v>
      </c>
      <c r="O1649" s="3">
        <f t="shared" si="159"/>
        <v>3.1332060290009175E-3</v>
      </c>
      <c r="P1649" s="3">
        <f t="shared" si="160"/>
        <v>4.9794791991776598E-3</v>
      </c>
    </row>
    <row r="1650" spans="1:16" x14ac:dyDescent="0.55000000000000004">
      <c r="A1650" s="2">
        <f t="shared" si="161"/>
        <v>1640.1547874282173</v>
      </c>
      <c r="C1650" s="2">
        <f t="shared" si="157"/>
        <v>0.36943230927175702</v>
      </c>
      <c r="D1650" s="2">
        <f t="shared" si="158"/>
        <v>6.5642900489840963E-2</v>
      </c>
      <c r="E1650" s="3">
        <f>(M1650-C1650)^2</f>
        <v>6.4156263515401393E-2</v>
      </c>
      <c r="K1650" s="2">
        <f t="shared" si="162"/>
        <v>1640.1547874282173</v>
      </c>
      <c r="L1650" s="3">
        <v>-1.9915845225043999E-2</v>
      </c>
      <c r="M1650" s="3">
        <v>0.11614144185762899</v>
      </c>
      <c r="O1650" s="3">
        <f t="shared" si="159"/>
        <v>3.0873290663523139E-4</v>
      </c>
      <c r="P1650" s="3">
        <f t="shared" si="160"/>
        <v>1.3337362067305967E-2</v>
      </c>
    </row>
    <row r="1651" spans="1:16" x14ac:dyDescent="0.55000000000000004">
      <c r="A1651" s="2">
        <f t="shared" si="161"/>
        <v>1641.1547874282173</v>
      </c>
      <c r="C1651" s="2">
        <f t="shared" si="157"/>
        <v>0.2997360471582064</v>
      </c>
      <c r="D1651" s="2">
        <f t="shared" si="158"/>
        <v>0.10664107867297858</v>
      </c>
      <c r="E1651" s="3">
        <f>(M1651-C1651)^2</f>
        <v>7.0915836449850624E-4</v>
      </c>
      <c r="K1651" s="2">
        <f t="shared" si="162"/>
        <v>1641.1547874282173</v>
      </c>
      <c r="L1651" s="3">
        <v>2.34764530485435E-2</v>
      </c>
      <c r="M1651" s="3">
        <v>0.27310601966106501</v>
      </c>
      <c r="O1651" s="3">
        <f t="shared" si="159"/>
        <v>6.6674992887419805E-4</v>
      </c>
      <c r="P1651" s="3">
        <f t="shared" si="160"/>
        <v>7.423013331000354E-2</v>
      </c>
    </row>
    <row r="1652" spans="1:16" x14ac:dyDescent="0.55000000000000004">
      <c r="A1652" s="2">
        <f t="shared" si="161"/>
        <v>1642.1547874282173</v>
      </c>
      <c r="C1652" s="2">
        <f t="shared" si="157"/>
        <v>0.15471408786686616</v>
      </c>
      <c r="D1652" s="2">
        <f t="shared" si="158"/>
        <v>0.12083963206962638</v>
      </c>
      <c r="E1652" s="3">
        <f>(M1652-C1652)^2</f>
        <v>4.2830542865187934E-2</v>
      </c>
      <c r="K1652" s="2">
        <f t="shared" si="162"/>
        <v>1642.1547874282173</v>
      </c>
      <c r="L1652" s="3">
        <v>6.0988928018781897E-2</v>
      </c>
      <c r="M1652" s="3">
        <v>0.361669500613641</v>
      </c>
      <c r="O1652" s="3">
        <f t="shared" si="159"/>
        <v>4.0111925489440328E-3</v>
      </c>
      <c r="P1652" s="3">
        <f t="shared" si="160"/>
        <v>0.13033223182286816</v>
      </c>
    </row>
    <row r="1653" spans="1:16" x14ac:dyDescent="0.55000000000000004">
      <c r="A1653" s="2">
        <f t="shared" si="161"/>
        <v>1643.1547874282173</v>
      </c>
      <c r="C1653" s="2">
        <f t="shared" si="157"/>
        <v>-2.9188568765556044E-2</v>
      </c>
      <c r="D1653" s="2">
        <f t="shared" si="158"/>
        <v>0.10467036811949249</v>
      </c>
      <c r="E1653" s="3">
        <f>(M1653-C1653)^2</f>
        <v>0.15119590811179587</v>
      </c>
      <c r="K1653" s="2">
        <f t="shared" si="162"/>
        <v>1643.1547874282173</v>
      </c>
      <c r="L1653" s="3">
        <v>8.3226347618874902E-2</v>
      </c>
      <c r="M1653" s="3">
        <v>0.359650611502837</v>
      </c>
      <c r="O1653" s="3">
        <f t="shared" si="159"/>
        <v>7.3224637895012053E-3</v>
      </c>
      <c r="P1653" s="3">
        <f t="shared" si="160"/>
        <v>0.1288786069855988</v>
      </c>
    </row>
    <row r="1654" spans="1:16" x14ac:dyDescent="0.55000000000000004">
      <c r="A1654" s="2">
        <f t="shared" si="161"/>
        <v>1644.1547874282173</v>
      </c>
      <c r="C1654" s="2">
        <f t="shared" si="157"/>
        <v>-0.20575594052747531</v>
      </c>
      <c r="D1654" s="2">
        <f t="shared" si="158"/>
        <v>6.2196732282135646E-2</v>
      </c>
      <c r="E1654" s="3">
        <f>(M1654-C1654)^2</f>
        <v>0.22402324228695858</v>
      </c>
      <c r="K1654" s="2">
        <f t="shared" si="162"/>
        <v>1644.1547874282173</v>
      </c>
      <c r="L1654" s="3">
        <v>8.4619212159043306E-2</v>
      </c>
      <c r="M1654" s="3">
        <v>0.26755499563073198</v>
      </c>
      <c r="O1654" s="3">
        <f t="shared" si="159"/>
        <v>7.5627825870218561E-3</v>
      </c>
      <c r="P1654" s="3">
        <f t="shared" si="160"/>
        <v>7.1236171144094987E-2</v>
      </c>
    </row>
    <row r="1655" spans="1:16" x14ac:dyDescent="0.55000000000000004">
      <c r="A1655" s="2">
        <f t="shared" si="161"/>
        <v>1645.1547874282173</v>
      </c>
      <c r="C1655" s="2">
        <f t="shared" si="157"/>
        <v>-0.33061545193811309</v>
      </c>
      <c r="D1655" s="2">
        <f t="shared" si="158"/>
        <v>4.0926366927734586E-3</v>
      </c>
      <c r="E1655" s="3">
        <f>(M1655-C1655)^2</f>
        <v>0.19277721651276641</v>
      </c>
      <c r="K1655" s="2">
        <f t="shared" si="162"/>
        <v>1645.1547874282173</v>
      </c>
      <c r="L1655" s="3">
        <v>6.48186700744975E-2</v>
      </c>
      <c r="M1655" s="3">
        <v>0.108448571312217</v>
      </c>
      <c r="O1655" s="3">
        <f t="shared" si="159"/>
        <v>4.5109650580371086E-3</v>
      </c>
      <c r="P1655" s="3">
        <f t="shared" si="160"/>
        <v>1.1619681589538727E-2</v>
      </c>
    </row>
    <row r="1656" spans="1:16" x14ac:dyDescent="0.55000000000000004">
      <c r="A1656" s="2">
        <f t="shared" si="161"/>
        <v>1646.1547874282173</v>
      </c>
      <c r="C1656" s="2">
        <f t="shared" si="157"/>
        <v>-0.37238906276689882</v>
      </c>
      <c r="D1656" s="2">
        <f t="shared" si="158"/>
        <v>-5.5039966195240299E-2</v>
      </c>
      <c r="E1656" s="3">
        <f>(M1656-C1656)^2</f>
        <v>8.6771244713304441E-2</v>
      </c>
      <c r="K1656" s="2">
        <f t="shared" si="162"/>
        <v>1646.1547874282173</v>
      </c>
      <c r="L1656" s="3">
        <v>2.8783889963957501E-2</v>
      </c>
      <c r="M1656" s="3">
        <v>-7.7819470457535594E-2</v>
      </c>
      <c r="O1656" s="3">
        <f t="shared" si="159"/>
        <v>9.6901079380218129E-4</v>
      </c>
      <c r="P1656" s="3">
        <f t="shared" si="160"/>
        <v>6.1580768405715526E-3</v>
      </c>
    </row>
    <row r="1657" spans="1:16" x14ac:dyDescent="0.55000000000000004">
      <c r="A1657" s="2">
        <f t="shared" si="161"/>
        <v>1647.1547874282173</v>
      </c>
      <c r="C1657" s="2">
        <f t="shared" si="157"/>
        <v>-0.32057878190087291</v>
      </c>
      <c r="D1657" s="2">
        <f t="shared" si="158"/>
        <v>-0.10034065308383701</v>
      </c>
      <c r="E1657" s="3">
        <f>(M1657-C1657)^2</f>
        <v>5.7732094357397989E-3</v>
      </c>
      <c r="K1657" s="2">
        <f t="shared" si="162"/>
        <v>1647.1547874282173</v>
      </c>
      <c r="L1657" s="3">
        <v>-1.44599939503453E-2</v>
      </c>
      <c r="M1657" s="3">
        <v>-0.24459714309425201</v>
      </c>
      <c r="O1657" s="3">
        <f t="shared" si="159"/>
        <v>1.4677190952710562E-4</v>
      </c>
      <c r="P1657" s="3">
        <f t="shared" si="160"/>
        <v>6.0148095920765664E-2</v>
      </c>
    </row>
    <row r="1658" spans="1:16" x14ac:dyDescent="0.55000000000000004">
      <c r="A1658" s="2">
        <f t="shared" si="161"/>
        <v>1648.1547874282173</v>
      </c>
      <c r="C1658" s="2">
        <f t="shared" si="157"/>
        <v>-0.18820488355866902</v>
      </c>
      <c r="D1658" s="2">
        <f t="shared" si="158"/>
        <v>-0.12042505477593007</v>
      </c>
      <c r="E1658" s="3">
        <f>(M1658-C1658)^2</f>
        <v>2.6214543811707111E-2</v>
      </c>
      <c r="K1658" s="2">
        <f t="shared" si="162"/>
        <v>1648.1547874282173</v>
      </c>
      <c r="L1658" s="3">
        <v>-5.4082282676494099E-2</v>
      </c>
      <c r="M1658" s="3">
        <v>-0.350113943872498</v>
      </c>
      <c r="O1658" s="3">
        <f t="shared" si="159"/>
        <v>2.6767414269765703E-3</v>
      </c>
      <c r="P1658" s="3">
        <f t="shared" si="160"/>
        <v>0.12303811144837146</v>
      </c>
    </row>
    <row r="1659" spans="1:16" x14ac:dyDescent="0.55000000000000004">
      <c r="A1659" s="2">
        <f t="shared" si="161"/>
        <v>1649.1547874282173</v>
      </c>
      <c r="C1659" s="2">
        <f t="shared" si="157"/>
        <v>-8.5338242619454798E-3</v>
      </c>
      <c r="D1659" s="2">
        <f t="shared" si="158"/>
        <v>-0.11024582520088613</v>
      </c>
      <c r="E1659" s="3">
        <f>(M1659-C1659)^2</f>
        <v>0.12917462168407831</v>
      </c>
      <c r="K1659" s="2">
        <f t="shared" si="162"/>
        <v>1649.1547874282173</v>
      </c>
      <c r="L1659" s="3">
        <v>-8.0159328204190694E-2</v>
      </c>
      <c r="M1659" s="3">
        <v>-0.36794253545865302</v>
      </c>
      <c r="O1659" s="3">
        <f t="shared" si="159"/>
        <v>6.0550621661045329E-3</v>
      </c>
      <c r="P1659" s="3">
        <f t="shared" si="160"/>
        <v>0.13586336496967974</v>
      </c>
    </row>
    <row r="1660" spans="1:16" x14ac:dyDescent="0.55000000000000004">
      <c r="A1660" s="2">
        <f t="shared" si="161"/>
        <v>1650.1547874282173</v>
      </c>
      <c r="C1660" s="2">
        <f t="shared" si="157"/>
        <v>0.17328184282625972</v>
      </c>
      <c r="D1660" s="2">
        <f t="shared" si="158"/>
        <v>-7.2361073640995852E-2</v>
      </c>
      <c r="E1660" s="3">
        <f>(M1660-C1660)^2</f>
        <v>0.21799512378524355</v>
      </c>
      <c r="K1660" s="2">
        <f t="shared" si="162"/>
        <v>1650.1547874282173</v>
      </c>
      <c r="L1660" s="3">
        <v>-8.6159972710777494E-2</v>
      </c>
      <c r="M1660" s="3">
        <v>-0.29361763648941003</v>
      </c>
      <c r="O1660" s="3">
        <f t="shared" si="159"/>
        <v>7.0249415637826419E-3</v>
      </c>
      <c r="P1660" s="3">
        <f t="shared" si="160"/>
        <v>8.6595763323535038E-2</v>
      </c>
    </row>
    <row r="1661" spans="1:16" x14ac:dyDescent="0.55000000000000004">
      <c r="A1661" s="2">
        <f t="shared" si="161"/>
        <v>1651.1547874282173</v>
      </c>
      <c r="C1661" s="2">
        <f t="shared" si="157"/>
        <v>0.31155061009084711</v>
      </c>
      <c r="D1661" s="2">
        <f t="shared" si="158"/>
        <v>-1.6291494556288949E-2</v>
      </c>
      <c r="E1661" s="3">
        <f>(M1661-C1661)^2</f>
        <v>0.2091278530380663</v>
      </c>
      <c r="K1661" s="2">
        <f t="shared" si="162"/>
        <v>1651.1547874282173</v>
      </c>
      <c r="L1661" s="3">
        <v>-7.0581317554283804E-2</v>
      </c>
      <c r="M1661" s="3">
        <v>-0.145754378989817</v>
      </c>
      <c r="O1661" s="3">
        <f t="shared" si="159"/>
        <v>4.6561884497202076E-3</v>
      </c>
      <c r="P1661" s="3">
        <f t="shared" si="160"/>
        <v>2.1435397159997625E-2</v>
      </c>
    </row>
    <row r="1662" spans="1:16" x14ac:dyDescent="0.55000000000000004">
      <c r="A1662" s="2">
        <f t="shared" si="161"/>
        <v>1652.1547874282173</v>
      </c>
      <c r="C1662" s="2">
        <f t="shared" si="157"/>
        <v>0.37152460055513031</v>
      </c>
      <c r="D1662" s="2">
        <f t="shared" si="158"/>
        <v>4.3872247366513489E-2</v>
      </c>
      <c r="E1662" s="3">
        <f>(M1662-C1662)^2</f>
        <v>0.1108294899858133</v>
      </c>
      <c r="K1662" s="2">
        <f t="shared" si="162"/>
        <v>1652.1547874282173</v>
      </c>
      <c r="L1662" s="3">
        <v>-3.7325133561613703E-2</v>
      </c>
      <c r="M1662" s="3">
        <v>3.8613966922298897E-2</v>
      </c>
      <c r="O1662" s="3">
        <f t="shared" si="159"/>
        <v>1.2236063689990747E-3</v>
      </c>
      <c r="P1662" s="3">
        <f t="shared" si="160"/>
        <v>1.4409633093281195E-3</v>
      </c>
    </row>
    <row r="1663" spans="1:16" x14ac:dyDescent="0.55000000000000004">
      <c r="A1663" s="2">
        <f t="shared" si="161"/>
        <v>1653.1547874282173</v>
      </c>
      <c r="C1663" s="2">
        <f t="shared" si="157"/>
        <v>0.33813194452885698</v>
      </c>
      <c r="D1663" s="2">
        <f t="shared" si="158"/>
        <v>9.3010596611450433E-2</v>
      </c>
      <c r="E1663" s="3">
        <f>(M1663-C1663)^2</f>
        <v>1.5580216947863124E-2</v>
      </c>
      <c r="K1663" s="2">
        <f t="shared" si="162"/>
        <v>1653.1547874282173</v>
      </c>
      <c r="L1663" s="3">
        <v>5.27936167988074E-3</v>
      </c>
      <c r="M1663" s="3">
        <v>0.213311205275065</v>
      </c>
      <c r="O1663" s="3">
        <f t="shared" si="159"/>
        <v>5.8131626649981312E-5</v>
      </c>
      <c r="P1663" s="3">
        <f t="shared" si="160"/>
        <v>4.5223110599718452E-2</v>
      </c>
    </row>
    <row r="1664" spans="1:16" x14ac:dyDescent="0.55000000000000004">
      <c r="A1664" s="2">
        <f t="shared" si="161"/>
        <v>1654.1547874282173</v>
      </c>
      <c r="C1664" s="2">
        <f t="shared" si="157"/>
        <v>0.21976444246329468</v>
      </c>
      <c r="D1664" s="2">
        <f t="shared" si="158"/>
        <v>0.11877475345909384</v>
      </c>
      <c r="E1664" s="3">
        <f>(M1664-C1664)^2</f>
        <v>1.3183376700946159E-2</v>
      </c>
      <c r="K1664" s="2">
        <f t="shared" si="162"/>
        <v>1654.1547874282173</v>
      </c>
      <c r="L1664" s="3">
        <v>4.6561608037866797E-2</v>
      </c>
      <c r="M1664" s="3">
        <v>0.334583328980044</v>
      </c>
      <c r="O1664" s="3">
        <f t="shared" si="159"/>
        <v>2.391861028432825E-3</v>
      </c>
      <c r="P1664" s="3">
        <f t="shared" si="160"/>
        <v>0.11150883388103387</v>
      </c>
    </row>
    <row r="1665" spans="1:16" x14ac:dyDescent="0.55000000000000004">
      <c r="A1665" s="2">
        <f t="shared" si="161"/>
        <v>1655.1547874282173</v>
      </c>
      <c r="C1665" s="2">
        <f t="shared" si="157"/>
        <v>4.6168648704452336E-2</v>
      </c>
      <c r="D1665" s="2">
        <f t="shared" si="158"/>
        <v>0.1146900109292877</v>
      </c>
      <c r="E1665" s="3">
        <f>(M1665-C1665)^2</f>
        <v>0.10620320599824647</v>
      </c>
      <c r="K1665" s="2">
        <f t="shared" si="162"/>
        <v>1655.1547874282173</v>
      </c>
      <c r="L1665" s="3">
        <v>7.6182210815523302E-2</v>
      </c>
      <c r="M1665" s="3">
        <v>0.37205698233768703</v>
      </c>
      <c r="O1665" s="3">
        <f t="shared" si="159"/>
        <v>6.1665304150163901E-3</v>
      </c>
      <c r="P1665" s="3">
        <f t="shared" si="160"/>
        <v>0.13794021658381186</v>
      </c>
    </row>
    <row r="1666" spans="1:16" x14ac:dyDescent="0.55000000000000004">
      <c r="A1666" s="2">
        <f t="shared" si="161"/>
        <v>1656.1547874282173</v>
      </c>
      <c r="C1666" s="2">
        <f t="shared" si="157"/>
        <v>-0.1390296389298479</v>
      </c>
      <c r="D1666" s="2">
        <f t="shared" si="158"/>
        <v>8.1782892464121543E-2</v>
      </c>
      <c r="E1666" s="3">
        <f>(M1666-C1666)^2</f>
        <v>0.20736757034369474</v>
      </c>
      <c r="K1666" s="2">
        <f t="shared" si="162"/>
        <v>1656.1547874282173</v>
      </c>
      <c r="L1666" s="3">
        <v>8.6722506294306598E-2</v>
      </c>
      <c r="M1666" s="3">
        <v>0.316346656394903</v>
      </c>
      <c r="O1666" s="3">
        <f t="shared" si="159"/>
        <v>7.9330292709974357E-3</v>
      </c>
      <c r="P1666" s="3">
        <f t="shared" si="160"/>
        <v>9.9661888401995316E-2</v>
      </c>
    </row>
    <row r="1667" spans="1:16" x14ac:dyDescent="0.55000000000000004">
      <c r="A1667" s="2">
        <f t="shared" si="161"/>
        <v>1657.1547874282173</v>
      </c>
      <c r="C1667" s="2">
        <f t="shared" si="157"/>
        <v>-0.28928883738868622</v>
      </c>
      <c r="D1667" s="2">
        <f t="shared" si="158"/>
        <v>2.8323179639755735E-2</v>
      </c>
      <c r="E1667" s="3">
        <f>(M1667-C1667)^2</f>
        <v>0.22155301605124436</v>
      </c>
      <c r="K1667" s="2">
        <f t="shared" si="162"/>
        <v>1657.1547874282173</v>
      </c>
      <c r="L1667" s="3">
        <v>7.5542612084309693E-2</v>
      </c>
      <c r="M1667" s="3">
        <v>0.18140534788583401</v>
      </c>
      <c r="O1667" s="3">
        <f t="shared" si="159"/>
        <v>6.0664876310361901E-3</v>
      </c>
      <c r="P1667" s="3">
        <f t="shared" si="160"/>
        <v>3.2671069859406925E-2</v>
      </c>
    </row>
    <row r="1668" spans="1:16" x14ac:dyDescent="0.55000000000000004">
      <c r="A1668" s="2">
        <f t="shared" si="161"/>
        <v>1658.1547874282173</v>
      </c>
      <c r="C1668" s="2">
        <f t="shared" si="157"/>
        <v>-0.36684779318855382</v>
      </c>
      <c r="D1668" s="2">
        <f t="shared" si="158"/>
        <v>-3.2254339911169896E-2</v>
      </c>
      <c r="E1668" s="3">
        <f>(M1668-C1668)^2</f>
        <v>0.13533402999109134</v>
      </c>
      <c r="K1668" s="2">
        <f t="shared" si="162"/>
        <v>1658.1547874282173</v>
      </c>
      <c r="L1668" s="3">
        <v>4.5442602045454597E-2</v>
      </c>
      <c r="M1668" s="3">
        <v>1.0299446416815101E-3</v>
      </c>
      <c r="O1668" s="3">
        <f t="shared" si="159"/>
        <v>2.2836595199528611E-3</v>
      </c>
      <c r="P1668" s="3">
        <f t="shared" si="160"/>
        <v>1.4137617614496959E-7</v>
      </c>
    </row>
    <row r="1669" spans="1:16" x14ac:dyDescent="0.55000000000000004">
      <c r="A1669" s="2">
        <f t="shared" si="161"/>
        <v>1659.1547874282173</v>
      </c>
      <c r="C1669" s="2">
        <f t="shared" si="157"/>
        <v>-0.35221541584034621</v>
      </c>
      <c r="D1669" s="2">
        <f t="shared" si="158"/>
        <v>-8.4726125554383247E-2</v>
      </c>
      <c r="E1669" s="3">
        <f>(M1669-C1669)^2</f>
        <v>2.979490296277508E-2</v>
      </c>
      <c r="K1669" s="2">
        <f t="shared" si="162"/>
        <v>1659.1547874282173</v>
      </c>
      <c r="L1669" s="3">
        <v>3.9612104188786303E-3</v>
      </c>
      <c r="M1669" s="3">
        <v>-0.17960341462729301</v>
      </c>
      <c r="O1669" s="3">
        <f t="shared" si="159"/>
        <v>3.9768898292206132E-5</v>
      </c>
      <c r="P1669" s="3">
        <f t="shared" si="160"/>
        <v>3.2492715486178901E-2</v>
      </c>
    </row>
    <row r="1670" spans="1:16" x14ac:dyDescent="0.55000000000000004">
      <c r="A1670" s="2">
        <f t="shared" si="161"/>
        <v>1660.1547874282173</v>
      </c>
      <c r="C1670" s="2">
        <f t="shared" ref="C1670:C1733" si="163">$B$2*EXP(-C$4*((PI()/($B$1*$B$3)))^0.5)*SIN(2*PI()*$A1670/$B$3-C$4*SQRT(PI()/($B$1*$B$3)))</f>
        <v>-0.24906892079940421</v>
      </c>
      <c r="D1670" s="2">
        <f t="shared" ref="D1670:D1733" si="164">$B$2*EXP(-D$4*((PI()/($B$1*$B$3)))^0.5)*SIN(2*PI()*$A1670/$B$3-D$4*SQRT(PI()/($B$1*$B$3)))</f>
        <v>-0.11590566244384662</v>
      </c>
      <c r="E1670" s="3">
        <f>(M1670-C1670)^2</f>
        <v>4.3804626602510404E-3</v>
      </c>
      <c r="K1670" s="2">
        <f t="shared" si="162"/>
        <v>1660.1547874282173</v>
      </c>
      <c r="L1670" s="3">
        <v>-3.8512290930670899E-2</v>
      </c>
      <c r="M1670" s="3">
        <v>-0.31525398452416797</v>
      </c>
      <c r="O1670" s="3">
        <f t="shared" si="159"/>
        <v>1.3080694437339123E-3</v>
      </c>
      <c r="P1670" s="3">
        <f t="shared" si="160"/>
        <v>9.9797819561861831E-2</v>
      </c>
    </row>
    <row r="1671" spans="1:16" x14ac:dyDescent="0.55000000000000004">
      <c r="A1671" s="2">
        <f t="shared" si="161"/>
        <v>1661.1547874282173</v>
      </c>
      <c r="C1671" s="2">
        <f t="shared" si="163"/>
        <v>-8.3329720335087634E-2</v>
      </c>
      <c r="D1671" s="2">
        <f t="shared" si="164"/>
        <v>-0.11795732194517274</v>
      </c>
      <c r="E1671" s="3">
        <f>(M1671-C1671)^2</f>
        <v>8.3300071678089269E-2</v>
      </c>
      <c r="K1671" s="2">
        <f t="shared" si="162"/>
        <v>1661.1547874282173</v>
      </c>
      <c r="L1671" s="3">
        <v>-7.1340150103726005E-2</v>
      </c>
      <c r="M1671" s="3">
        <v>-0.37194723830322701</v>
      </c>
      <c r="O1671" s="3">
        <f t="shared" ref="O1671:O1734" si="165">(L1671-$J$1)^2</f>
        <v>4.7603240809723163E-3</v>
      </c>
      <c r="P1671" s="3">
        <f t="shared" ref="P1671:P1734" si="166">(M1671-$J$2)^2</f>
        <v>0.13883164135739254</v>
      </c>
    </row>
    <row r="1672" spans="1:16" x14ac:dyDescent="0.55000000000000004">
      <c r="A1672" s="2">
        <f t="shared" si="161"/>
        <v>1662.1547874282173</v>
      </c>
      <c r="C1672" s="2">
        <f t="shared" si="163"/>
        <v>0.1033508028008953</v>
      </c>
      <c r="D1672" s="2">
        <f t="shared" si="164"/>
        <v>-9.036550814062036E-2</v>
      </c>
      <c r="E1672" s="3">
        <f>(M1672-C1672)^2</f>
        <v>0.19257598314532826</v>
      </c>
      <c r="K1672" s="2">
        <f t="shared" si="162"/>
        <v>1662.1547874282173</v>
      </c>
      <c r="L1672" s="3">
        <v>-8.6300426121141596E-2</v>
      </c>
      <c r="M1672" s="3">
        <v>-0.33548399885609298</v>
      </c>
      <c r="O1672" s="3">
        <f t="shared" si="165"/>
        <v>7.0485054749053503E-3</v>
      </c>
      <c r="P1672" s="3">
        <f t="shared" si="166"/>
        <v>0.11298871690144233</v>
      </c>
    </row>
    <row r="1673" spans="1:16" x14ac:dyDescent="0.55000000000000004">
      <c r="A1673" s="2">
        <f t="shared" si="161"/>
        <v>1663.1547874282173</v>
      </c>
      <c r="C1673" s="2">
        <f t="shared" si="163"/>
        <v>0.26405856974459613</v>
      </c>
      <c r="D1673" s="2">
        <f t="shared" si="164"/>
        <v>-4.0064230572719177E-2</v>
      </c>
      <c r="E1673" s="3">
        <f>(M1673-C1673)^2</f>
        <v>0.22949396172550685</v>
      </c>
      <c r="K1673" s="2">
        <f t="shared" si="162"/>
        <v>1663.1547874282173</v>
      </c>
      <c r="L1673" s="3">
        <v>-7.9646225047541402E-2</v>
      </c>
      <c r="M1673" s="3">
        <v>-0.21499671070381601</v>
      </c>
      <c r="O1673" s="3">
        <f t="shared" si="165"/>
        <v>5.9754719355914494E-3</v>
      </c>
      <c r="P1673" s="3">
        <f t="shared" si="166"/>
        <v>4.6505205049916593E-2</v>
      </c>
    </row>
    <row r="1674" spans="1:16" x14ac:dyDescent="0.55000000000000004">
      <c r="A1674" s="2">
        <f t="shared" si="161"/>
        <v>1664.1547874282173</v>
      </c>
      <c r="C1674" s="2">
        <f t="shared" si="163"/>
        <v>0.35840663103949355</v>
      </c>
      <c r="D1674" s="2">
        <f t="shared" si="164"/>
        <v>2.0305459281255597E-2</v>
      </c>
      <c r="E1674" s="3">
        <f>(M1674-C1674)^2</f>
        <v>0.15925590206726006</v>
      </c>
      <c r="K1674" s="2">
        <f t="shared" si="162"/>
        <v>1664.1547874282173</v>
      </c>
      <c r="L1674" s="3">
        <v>-5.3044132821475E-2</v>
      </c>
      <c r="M1674" s="3">
        <v>-4.0662162613004503E-2</v>
      </c>
      <c r="O1674" s="3">
        <f t="shared" si="165"/>
        <v>2.5703971772425898E-3</v>
      </c>
      <c r="P1674" s="3">
        <f t="shared" si="166"/>
        <v>1.7070206993253403E-3</v>
      </c>
    </row>
    <row r="1675" spans="1:16" x14ac:dyDescent="0.55000000000000004">
      <c r="A1675" s="2">
        <f t="shared" si="161"/>
        <v>1665.1547874282173</v>
      </c>
      <c r="C1675" s="2">
        <f t="shared" si="163"/>
        <v>0.36268468036171259</v>
      </c>
      <c r="D1675" s="2">
        <f t="shared" si="164"/>
        <v>7.5572249796350743E-2</v>
      </c>
      <c r="E1675" s="3">
        <f>(M1675-C1675)^2</f>
        <v>4.7885782869251145E-2</v>
      </c>
      <c r="K1675" s="2">
        <f t="shared" si="162"/>
        <v>1665.1547874282173</v>
      </c>
      <c r="L1675" s="3">
        <v>-1.3156808468360001E-2</v>
      </c>
      <c r="M1675" s="3">
        <v>0.143856476353977</v>
      </c>
      <c r="O1675" s="3">
        <f t="shared" si="165"/>
        <v>1.1689415920207345E-4</v>
      </c>
      <c r="P1675" s="3">
        <f t="shared" si="166"/>
        <v>2.0506965155897155E-2</v>
      </c>
    </row>
    <row r="1676" spans="1:16" x14ac:dyDescent="0.55000000000000004">
      <c r="A1676" s="2">
        <f t="shared" ref="A1676:A1739" si="167">K1676</f>
        <v>1666.1547874282173</v>
      </c>
      <c r="C1676" s="2">
        <f t="shared" si="163"/>
        <v>0.27581761496398211</v>
      </c>
      <c r="D1676" s="2">
        <f t="shared" si="164"/>
        <v>0.11184722248650936</v>
      </c>
      <c r="E1676" s="3">
        <f>(M1676-C1676)^2</f>
        <v>2.7316663355308058E-4</v>
      </c>
      <c r="K1676" s="2">
        <f t="shared" si="162"/>
        <v>1666.1547874282173</v>
      </c>
      <c r="L1676" s="3">
        <v>3.0025720184569799E-2</v>
      </c>
      <c r="M1676" s="3">
        <v>0.29234536839731601</v>
      </c>
      <c r="O1676" s="3">
        <f t="shared" si="165"/>
        <v>1.047866648497346E-3</v>
      </c>
      <c r="P1676" s="3">
        <f t="shared" si="166"/>
        <v>8.5083886829237954E-2</v>
      </c>
    </row>
    <row r="1677" spans="1:16" x14ac:dyDescent="0.55000000000000004">
      <c r="A1677" s="2">
        <f t="shared" si="167"/>
        <v>1667.1547874282173</v>
      </c>
      <c r="C1677" s="2">
        <f t="shared" si="163"/>
        <v>0.11963571627195652</v>
      </c>
      <c r="D1677" s="2">
        <f t="shared" si="164"/>
        <v>0.12001423121614004</v>
      </c>
      <c r="E1677" s="3">
        <f>(M1677-C1677)^2</f>
        <v>6.1493501653035625E-2</v>
      </c>
      <c r="K1677" s="2">
        <f t="shared" ref="K1677:K1740" si="168">K1676+1</f>
        <v>1667.1547874282173</v>
      </c>
      <c r="L1677" s="3">
        <v>6.5688120951229195E-2</v>
      </c>
      <c r="M1677" s="3">
        <v>0.36761454934654703</v>
      </c>
      <c r="O1677" s="3">
        <f t="shared" si="165"/>
        <v>4.6285121104130507E-3</v>
      </c>
      <c r="P1677" s="3">
        <f t="shared" si="166"/>
        <v>0.13466008557727077</v>
      </c>
    </row>
    <row r="1678" spans="1:16" x14ac:dyDescent="0.55000000000000004">
      <c r="A1678" s="2">
        <f t="shared" si="167"/>
        <v>1668.1547874282173</v>
      </c>
      <c r="C1678" s="2">
        <f t="shared" si="163"/>
        <v>-6.6611447579142793E-2</v>
      </c>
      <c r="D1678" s="2">
        <f t="shared" si="164"/>
        <v>9.8020851419544017E-2</v>
      </c>
      <c r="E1678" s="3">
        <f>(M1678-C1678)^2</f>
        <v>0.17424265675378167</v>
      </c>
      <c r="K1678" s="2">
        <f t="shared" si="168"/>
        <v>1668.1547874282173</v>
      </c>
      <c r="L1678" s="3">
        <v>8.4898524326135205E-2</v>
      </c>
      <c r="M1678" s="3">
        <v>0.350812385896836</v>
      </c>
      <c r="O1678" s="3">
        <f t="shared" si="165"/>
        <v>7.6114409543726093E-3</v>
      </c>
      <c r="P1678" s="3">
        <f t="shared" si="166"/>
        <v>0.12261093414627838</v>
      </c>
    </row>
    <row r="1679" spans="1:16" x14ac:dyDescent="0.55000000000000004">
      <c r="A1679" s="2">
        <f t="shared" si="167"/>
        <v>1669.1547874282173</v>
      </c>
      <c r="C1679" s="2">
        <f t="shared" si="163"/>
        <v>-0.23611870384658926</v>
      </c>
      <c r="D1679" s="2">
        <f t="shared" si="164"/>
        <v>5.1394168284440218E-2</v>
      </c>
      <c r="E1679" s="3">
        <f>(M1679-C1679)^2</f>
        <v>0.2325802902403519</v>
      </c>
      <c r="K1679" s="2">
        <f t="shared" si="168"/>
        <v>1669.1547874282173</v>
      </c>
      <c r="L1679" s="3">
        <v>8.2845565611351896E-2</v>
      </c>
      <c r="M1679" s="3">
        <v>0.246147084117218</v>
      </c>
      <c r="O1679" s="3">
        <f t="shared" si="165"/>
        <v>7.2574406886339029E-3</v>
      </c>
      <c r="P1679" s="3">
        <f t="shared" si="166"/>
        <v>6.026688164456151E-2</v>
      </c>
    </row>
    <row r="1680" spans="1:16" x14ac:dyDescent="0.55000000000000004">
      <c r="A1680" s="2">
        <f t="shared" si="167"/>
        <v>1670.1547874282173</v>
      </c>
      <c r="C1680" s="2">
        <f t="shared" si="163"/>
        <v>-0.34628773185429745</v>
      </c>
      <c r="D1680" s="2">
        <f t="shared" si="164"/>
        <v>-8.1482171614257054E-3</v>
      </c>
      <c r="E1680" s="3">
        <f>(M1680-C1680)^2</f>
        <v>0.18157863789890416</v>
      </c>
      <c r="K1680" s="2">
        <f t="shared" si="168"/>
        <v>1670.1547874282173</v>
      </c>
      <c r="L1680" s="3">
        <v>6.0043421052628297E-2</v>
      </c>
      <c r="M1680" s="3">
        <v>7.9832718134792105E-2</v>
      </c>
      <c r="O1680" s="3">
        <f t="shared" si="165"/>
        <v>3.8923211008703813E-3</v>
      </c>
      <c r="P1680" s="3">
        <f t="shared" si="166"/>
        <v>6.2692782089662346E-3</v>
      </c>
    </row>
    <row r="1681" spans="1:16" x14ac:dyDescent="0.55000000000000004">
      <c r="A1681" s="2">
        <f t="shared" si="167"/>
        <v>1671.1547874282173</v>
      </c>
      <c r="C1681" s="2">
        <f t="shared" si="163"/>
        <v>-0.36943230927176507</v>
      </c>
      <c r="D1681" s="2">
        <f t="shared" si="164"/>
        <v>-6.5642900489823963E-2</v>
      </c>
      <c r="E1681" s="3">
        <f>(M1681-C1681)^2</f>
        <v>6.9145890501023946E-2</v>
      </c>
      <c r="K1681" s="2">
        <f t="shared" si="168"/>
        <v>1671.1547874282173</v>
      </c>
      <c r="L1681" s="3">
        <v>2.2203029208931802E-2</v>
      </c>
      <c r="M1681" s="3">
        <v>-0.106476247350721</v>
      </c>
      <c r="O1681" s="3">
        <f t="shared" si="165"/>
        <v>6.0260810651475592E-4</v>
      </c>
      <c r="P1681" s="3">
        <f t="shared" si="166"/>
        <v>1.1476877986141686E-2</v>
      </c>
    </row>
    <row r="1682" spans="1:16" x14ac:dyDescent="0.55000000000000004">
      <c r="A1682" s="2">
        <f t="shared" si="167"/>
        <v>1672.1547874282173</v>
      </c>
      <c r="C1682" s="2">
        <f t="shared" si="163"/>
        <v>-0.29973604715819319</v>
      </c>
      <c r="D1682" s="2">
        <f t="shared" si="164"/>
        <v>-0.10664107867298198</v>
      </c>
      <c r="E1682" s="3">
        <f>(M1682-C1682)^2</f>
        <v>1.1302015924874492E-3</v>
      </c>
      <c r="K1682" s="2">
        <f t="shared" si="168"/>
        <v>1672.1547874282173</v>
      </c>
      <c r="L1682" s="3">
        <v>-2.1198249037735001E-2</v>
      </c>
      <c r="M1682" s="3">
        <v>-0.26611757615656301</v>
      </c>
      <c r="O1682" s="3">
        <f t="shared" si="165"/>
        <v>3.5544318026134545E-4</v>
      </c>
      <c r="P1682" s="3">
        <f t="shared" si="166"/>
        <v>7.116704418403362E-2</v>
      </c>
    </row>
    <row r="1683" spans="1:16" x14ac:dyDescent="0.55000000000000004">
      <c r="A1683" s="2">
        <f t="shared" si="167"/>
        <v>1673.1547874282173</v>
      </c>
      <c r="C1683" s="2">
        <f t="shared" si="163"/>
        <v>-0.15471408786684593</v>
      </c>
      <c r="D1683" s="2">
        <f t="shared" si="164"/>
        <v>-0.12083963206962625</v>
      </c>
      <c r="E1683" s="3">
        <f>(M1683-C1683)^2</f>
        <v>4.177691511479921E-2</v>
      </c>
      <c r="K1683" s="2">
        <f t="shared" si="168"/>
        <v>1673.1547874282173</v>
      </c>
      <c r="L1683" s="3">
        <v>-5.9290294308511397E-2</v>
      </c>
      <c r="M1683" s="3">
        <v>-0.35910810714040298</v>
      </c>
      <c r="O1683" s="3">
        <f t="shared" si="165"/>
        <v>3.2427610496270081E-3</v>
      </c>
      <c r="P1683" s="3">
        <f t="shared" si="166"/>
        <v>0.12942873373391733</v>
      </c>
    </row>
    <row r="1684" spans="1:16" x14ac:dyDescent="0.55000000000000004">
      <c r="A1684" s="2">
        <f t="shared" si="167"/>
        <v>1674.1547874282173</v>
      </c>
      <c r="C1684" s="2">
        <f t="shared" si="163"/>
        <v>2.9188568765578248E-2</v>
      </c>
      <c r="D1684" s="2">
        <f t="shared" si="164"/>
        <v>-0.10467036811948888</v>
      </c>
      <c r="E1684" s="3">
        <f>(M1684-C1684)^2</f>
        <v>0.15315196856332189</v>
      </c>
      <c r="K1684" s="2">
        <f t="shared" si="168"/>
        <v>1674.1547874282173</v>
      </c>
      <c r="L1684" s="3">
        <v>-8.2532717559438099E-2</v>
      </c>
      <c r="M1684" s="3">
        <v>-0.36215778494596701</v>
      </c>
      <c r="O1684" s="3">
        <f t="shared" si="165"/>
        <v>6.4300623106352895E-3</v>
      </c>
      <c r="P1684" s="3">
        <f t="shared" si="166"/>
        <v>0.1316323509564144</v>
      </c>
    </row>
    <row r="1685" spans="1:16" x14ac:dyDescent="0.55000000000000004">
      <c r="A1685" s="2">
        <f t="shared" si="167"/>
        <v>1675.1547874282173</v>
      </c>
      <c r="C1685" s="2">
        <f t="shared" si="163"/>
        <v>0.20575594052749388</v>
      </c>
      <c r="D1685" s="2">
        <f t="shared" si="164"/>
        <v>-6.2196732282129456E-2</v>
      </c>
      <c r="E1685" s="3">
        <f>(M1685-C1685)^2</f>
        <v>0.23064845674656065</v>
      </c>
      <c r="K1685" s="2">
        <f t="shared" si="168"/>
        <v>1675.1547874282173</v>
      </c>
      <c r="L1685" s="3">
        <v>-8.5104309701794695E-2</v>
      </c>
      <c r="M1685" s="3">
        <v>-0.27450279884802298</v>
      </c>
      <c r="O1685" s="3">
        <f t="shared" si="165"/>
        <v>6.8490953574454703E-3</v>
      </c>
      <c r="P1685" s="3">
        <f t="shared" si="166"/>
        <v>7.5711233358956215E-2</v>
      </c>
    </row>
    <row r="1686" spans="1:16" x14ac:dyDescent="0.55000000000000004">
      <c r="A1686" s="2">
        <f t="shared" si="167"/>
        <v>1676.1547874282173</v>
      </c>
      <c r="C1686" s="2">
        <f t="shared" si="163"/>
        <v>0.33061545193808434</v>
      </c>
      <c r="D1686" s="2">
        <f t="shared" si="164"/>
        <v>-4.0926366927937011E-3</v>
      </c>
      <c r="E1686" s="3">
        <f>(M1686-C1686)^2</f>
        <v>0.20134276032147494</v>
      </c>
      <c r="K1686" s="2">
        <f t="shared" si="168"/>
        <v>1676.1547874282173</v>
      </c>
      <c r="L1686" s="3">
        <v>-6.6360999530528306E-2</v>
      </c>
      <c r="M1686" s="3">
        <v>-0.118096883886857</v>
      </c>
      <c r="O1686" s="3">
        <f t="shared" si="165"/>
        <v>4.0980420194330963E-3</v>
      </c>
      <c r="P1686" s="3">
        <f t="shared" si="166"/>
        <v>1.4101759220583094E-2</v>
      </c>
    </row>
    <row r="1687" spans="1:16" x14ac:dyDescent="0.55000000000000004">
      <c r="A1687" s="2">
        <f t="shared" si="167"/>
        <v>1677.1547874282173</v>
      </c>
      <c r="C1687" s="2">
        <f t="shared" si="163"/>
        <v>0.3723890627668982</v>
      </c>
      <c r="D1687" s="2">
        <f t="shared" si="164"/>
        <v>5.5039966195246731E-2</v>
      </c>
      <c r="E1687" s="3">
        <f>(M1687-C1687)^2</f>
        <v>9.2721428116219681E-2</v>
      </c>
      <c r="K1687" s="2">
        <f t="shared" si="168"/>
        <v>1677.1547874282173</v>
      </c>
      <c r="L1687" s="3">
        <v>-3.09971653530875E-2</v>
      </c>
      <c r="M1687" s="3">
        <v>6.78871282636513E-2</v>
      </c>
      <c r="O1687" s="3">
        <f t="shared" si="165"/>
        <v>8.2094381497337349E-4</v>
      </c>
      <c r="P1687" s="3">
        <f t="shared" si="166"/>
        <v>4.5203010114422716E-3</v>
      </c>
    </row>
    <row r="1688" spans="1:16" x14ac:dyDescent="0.55000000000000004">
      <c r="A1688" s="2">
        <f t="shared" si="167"/>
        <v>1678.1547874282173</v>
      </c>
      <c r="C1688" s="2">
        <f t="shared" si="163"/>
        <v>0.32057878190088313</v>
      </c>
      <c r="D1688" s="2">
        <f t="shared" si="164"/>
        <v>0.10034065308383339</v>
      </c>
      <c r="E1688" s="3">
        <f>(M1688-C1688)^2</f>
        <v>7.007430047148328E-3</v>
      </c>
      <c r="K1688" s="2">
        <f t="shared" si="168"/>
        <v>1678.1547874282173</v>
      </c>
      <c r="L1688" s="3">
        <v>1.21301011794874E-2</v>
      </c>
      <c r="M1688" s="3">
        <v>0.236868387999359</v>
      </c>
      <c r="O1688" s="3">
        <f t="shared" si="165"/>
        <v>2.0952995076130204E-4</v>
      </c>
      <c r="P1688" s="3">
        <f t="shared" si="166"/>
        <v>5.5797263361436922E-2</v>
      </c>
    </row>
    <row r="1689" spans="1:16" x14ac:dyDescent="0.55000000000000004">
      <c r="A1689" s="2">
        <f t="shared" si="167"/>
        <v>1679.1547874282173</v>
      </c>
      <c r="C1689" s="2">
        <f t="shared" si="163"/>
        <v>0.18820488355868634</v>
      </c>
      <c r="D1689" s="2">
        <f t="shared" si="164"/>
        <v>0.12042505477592952</v>
      </c>
      <c r="E1689" s="3">
        <f>(M1689-C1689)^2</f>
        <v>2.5065097953396922E-2</v>
      </c>
      <c r="K1689" s="2">
        <f t="shared" si="168"/>
        <v>1679.1547874282173</v>
      </c>
      <c r="L1689" s="3">
        <v>5.2219308621975297E-2</v>
      </c>
      <c r="M1689" s="3">
        <v>0.34652449053582901</v>
      </c>
      <c r="O1689" s="3">
        <f t="shared" si="165"/>
        <v>2.9772690399299242E-3</v>
      </c>
      <c r="P1689" s="3">
        <f t="shared" si="166"/>
        <v>0.11962643467914574</v>
      </c>
    </row>
    <row r="1690" spans="1:16" x14ac:dyDescent="0.55000000000000004">
      <c r="A1690" s="2">
        <f t="shared" si="167"/>
        <v>1680.1547874282173</v>
      </c>
      <c r="C1690" s="2">
        <f t="shared" si="163"/>
        <v>8.5338242619655558E-3</v>
      </c>
      <c r="D1690" s="2">
        <f t="shared" si="164"/>
        <v>0.11024582520088881</v>
      </c>
      <c r="E1690" s="3">
        <f>(M1690-C1690)^2</f>
        <v>0.13021817895107515</v>
      </c>
      <c r="K1690" s="2">
        <f t="shared" si="168"/>
        <v>1680.1547874282173</v>
      </c>
      <c r="L1690" s="3">
        <v>7.9229866275017005E-2</v>
      </c>
      <c r="M1690" s="3">
        <v>0.36939138473572802</v>
      </c>
      <c r="O1690" s="3">
        <f t="shared" si="165"/>
        <v>6.6544666783848912E-3</v>
      </c>
      <c r="P1690" s="3">
        <f t="shared" si="166"/>
        <v>0.13596729989985315</v>
      </c>
    </row>
    <row r="1691" spans="1:16" x14ac:dyDescent="0.55000000000000004">
      <c r="A1691" s="2">
        <f t="shared" si="167"/>
        <v>1681.1547874282173</v>
      </c>
      <c r="C1691" s="2">
        <f t="shared" si="163"/>
        <v>-0.17328184282627943</v>
      </c>
      <c r="D1691" s="2">
        <f t="shared" si="164"/>
        <v>7.2361073640990065E-2</v>
      </c>
      <c r="E1691" s="3">
        <f>(M1691-C1691)^2</f>
        <v>0.22375147555397495</v>
      </c>
      <c r="K1691" s="2">
        <f t="shared" si="168"/>
        <v>1681.1547874282173</v>
      </c>
      <c r="L1691" s="3">
        <v>8.6396812413073704E-2</v>
      </c>
      <c r="M1691" s="3">
        <v>0.29974191509077802</v>
      </c>
      <c r="O1691" s="3">
        <f t="shared" si="165"/>
        <v>7.8751178324442984E-3</v>
      </c>
      <c r="P1691" s="3">
        <f t="shared" si="166"/>
        <v>8.9453614207473525E-2</v>
      </c>
    </row>
    <row r="1692" spans="1:16" x14ac:dyDescent="0.55000000000000004">
      <c r="A1692" s="2">
        <f t="shared" si="167"/>
        <v>1682.1547874282173</v>
      </c>
      <c r="C1692" s="2">
        <f t="shared" si="163"/>
        <v>-0.31155061009081286</v>
      </c>
      <c r="D1692" s="2">
        <f t="shared" si="164"/>
        <v>1.629149455630902E-2</v>
      </c>
      <c r="E1692" s="3">
        <f>(M1692-C1692)^2</f>
        <v>0.21768834261531908</v>
      </c>
      <c r="K1692" s="2">
        <f t="shared" si="168"/>
        <v>1682.1547874282173</v>
      </c>
      <c r="L1692" s="3">
        <v>7.1925140915362895E-2</v>
      </c>
      <c r="M1692" s="3">
        <v>0.15502022334749699</v>
      </c>
      <c r="O1692" s="3">
        <f t="shared" si="165"/>
        <v>5.516060997403328E-3</v>
      </c>
      <c r="P1692" s="3">
        <f t="shared" si="166"/>
        <v>2.3828948073797547E-2</v>
      </c>
    </row>
    <row r="1693" spans="1:16" x14ac:dyDescent="0.55000000000000004">
      <c r="A1693" s="2">
        <f t="shared" si="167"/>
        <v>1683.1547874282173</v>
      </c>
      <c r="C1693" s="2">
        <f t="shared" si="163"/>
        <v>-0.37152460055513192</v>
      </c>
      <c r="D1693" s="2">
        <f t="shared" si="164"/>
        <v>-4.3872247366520227E-2</v>
      </c>
      <c r="E1693" s="3">
        <f>(M1693-C1693)^2</f>
        <v>0.11764718591176915</v>
      </c>
      <c r="K1693" s="2">
        <f t="shared" si="168"/>
        <v>1683.1547874282173</v>
      </c>
      <c r="L1693" s="3">
        <v>3.9439371684218703E-2</v>
      </c>
      <c r="M1693" s="3">
        <v>-2.8527245008811201E-2</v>
      </c>
      <c r="O1693" s="3">
        <f t="shared" si="165"/>
        <v>1.7459377485328112E-3</v>
      </c>
      <c r="P1693" s="3">
        <f t="shared" si="166"/>
        <v>8.5154181574749596E-4</v>
      </c>
    </row>
    <row r="1694" spans="1:16" x14ac:dyDescent="0.55000000000000004">
      <c r="A1694" s="2">
        <f t="shared" si="167"/>
        <v>1684.1547874282173</v>
      </c>
      <c r="C1694" s="2">
        <f t="shared" si="163"/>
        <v>-0.33813194452884765</v>
      </c>
      <c r="D1694" s="2">
        <f t="shared" si="164"/>
        <v>-9.3010596611455054E-2</v>
      </c>
      <c r="E1694" s="3">
        <f>(M1694-C1694)^2</f>
        <v>1.7742787894821335E-2</v>
      </c>
      <c r="K1694" s="2">
        <f t="shared" si="168"/>
        <v>1684.1547874282173</v>
      </c>
      <c r="L1694" s="3">
        <v>-2.9242328493374599E-3</v>
      </c>
      <c r="M1694" s="3">
        <v>-0.20492988788248301</v>
      </c>
      <c r="O1694" s="3">
        <f t="shared" si="165"/>
        <v>3.3545480990020722E-7</v>
      </c>
      <c r="P1694" s="3">
        <f t="shared" si="166"/>
        <v>4.2264712099013765E-2</v>
      </c>
    </row>
    <row r="1695" spans="1:16" x14ac:dyDescent="0.55000000000000004">
      <c r="A1695" s="2">
        <f t="shared" si="167"/>
        <v>1685.1547874282173</v>
      </c>
      <c r="C1695" s="2">
        <f t="shared" si="163"/>
        <v>-0.2197644424632767</v>
      </c>
      <c r="D1695" s="2">
        <f t="shared" si="164"/>
        <v>-0.11877475345909518</v>
      </c>
      <c r="E1695" s="3">
        <f>(M1695-C1695)^2</f>
        <v>1.2153326472876615E-2</v>
      </c>
      <c r="K1695" s="2">
        <f t="shared" si="168"/>
        <v>1685.1547874282173</v>
      </c>
      <c r="L1695" s="3">
        <v>-4.4555445125153401E-2</v>
      </c>
      <c r="M1695" s="3">
        <v>-0.33000656904325798</v>
      </c>
      <c r="O1695" s="3">
        <f t="shared" si="165"/>
        <v>1.7817176050714829E-3</v>
      </c>
      <c r="P1695" s="3">
        <f t="shared" si="166"/>
        <v>0.10933637515548336</v>
      </c>
    </row>
    <row r="1696" spans="1:16" x14ac:dyDescent="0.55000000000000004">
      <c r="A1696" s="2">
        <f t="shared" si="167"/>
        <v>1686.1547874282173</v>
      </c>
      <c r="C1696" s="2">
        <f t="shared" si="163"/>
        <v>-4.6168648704430229E-2</v>
      </c>
      <c r="D1696" s="2">
        <f t="shared" si="164"/>
        <v>-0.11469001092928542</v>
      </c>
      <c r="E1696" s="3">
        <f>(M1696-C1696)^2</f>
        <v>0.10644715957254683</v>
      </c>
      <c r="K1696" s="2">
        <f t="shared" si="168"/>
        <v>1686.1547874282173</v>
      </c>
      <c r="L1696" s="3">
        <v>-7.5027469767459998E-2</v>
      </c>
      <c r="M1696" s="3">
        <v>-0.372431057775023</v>
      </c>
      <c r="O1696" s="3">
        <f t="shared" si="165"/>
        <v>5.2827343988703524E-3</v>
      </c>
      <c r="P1696" s="3">
        <f t="shared" si="166"/>
        <v>0.13919241885349309</v>
      </c>
    </row>
    <row r="1697" spans="1:16" x14ac:dyDescent="0.55000000000000004">
      <c r="A1697" s="2">
        <f t="shared" si="167"/>
        <v>1687.1547874282173</v>
      </c>
      <c r="C1697" s="2">
        <f t="shared" si="163"/>
        <v>0.13902963892982928</v>
      </c>
      <c r="D1697" s="2">
        <f t="shared" si="164"/>
        <v>-8.1782892464126358E-2</v>
      </c>
      <c r="E1697" s="3">
        <f>(M1697-C1697)^2</f>
        <v>0.21215928436897463</v>
      </c>
      <c r="K1697" s="2">
        <f t="shared" si="168"/>
        <v>1687.1547874282173</v>
      </c>
      <c r="L1697" s="3">
        <v>-8.6708399169874203E-2</v>
      </c>
      <c r="M1697" s="3">
        <v>-0.32157787769248403</v>
      </c>
      <c r="O1697" s="3">
        <f t="shared" si="165"/>
        <v>7.1171749798559147E-3</v>
      </c>
      <c r="P1697" s="3">
        <f t="shared" si="166"/>
        <v>0.10383334717384111</v>
      </c>
    </row>
    <row r="1698" spans="1:16" x14ac:dyDescent="0.55000000000000004">
      <c r="A1698" s="2">
        <f t="shared" si="167"/>
        <v>1688.1547874282173</v>
      </c>
      <c r="C1698" s="2">
        <f t="shared" si="163"/>
        <v>0.2892888373887002</v>
      </c>
      <c r="D1698" s="2">
        <f t="shared" si="164"/>
        <v>-2.8323179639748713E-2</v>
      </c>
      <c r="E1698" s="3">
        <f>(M1698-C1698)^2</f>
        <v>0.22989374458532141</v>
      </c>
      <c r="K1698" s="2">
        <f t="shared" si="168"/>
        <v>1688.1547874282173</v>
      </c>
      <c r="L1698" s="3">
        <v>-7.6672672100336597E-2</v>
      </c>
      <c r="M1698" s="3">
        <v>-0.19018352321754101</v>
      </c>
      <c r="O1698" s="3">
        <f t="shared" si="165"/>
        <v>5.5245956684935567E-3</v>
      </c>
      <c r="P1698" s="3">
        <f t="shared" si="166"/>
        <v>3.6418939049518061E-2</v>
      </c>
    </row>
    <row r="1699" spans="1:16" x14ac:dyDescent="0.55000000000000004">
      <c r="A1699" s="2">
        <f t="shared" si="167"/>
        <v>1689.1547874282173</v>
      </c>
      <c r="C1699" s="2">
        <f t="shared" si="163"/>
        <v>0.3668477931885577</v>
      </c>
      <c r="D1699" s="2">
        <f t="shared" si="164"/>
        <v>3.2254339911176863E-2</v>
      </c>
      <c r="E1699" s="3">
        <f>(M1699-C1699)^2</f>
        <v>0.14288726497732099</v>
      </c>
      <c r="K1699" s="2">
        <f t="shared" si="168"/>
        <v>1689.1547874282173</v>
      </c>
      <c r="L1699" s="3">
        <v>-4.7433798660543501E-2</v>
      </c>
      <c r="M1699" s="3">
        <v>-1.11565255398412E-2</v>
      </c>
      <c r="O1699" s="3">
        <f t="shared" si="165"/>
        <v>2.0329954143464652E-3</v>
      </c>
      <c r="P1699" s="3">
        <f t="shared" si="166"/>
        <v>1.3948720037578003E-4</v>
      </c>
    </row>
    <row r="1700" spans="1:16" x14ac:dyDescent="0.55000000000000004">
      <c r="A1700" s="2">
        <f t="shared" si="167"/>
        <v>1690.1547874282173</v>
      </c>
      <c r="C1700" s="2">
        <f t="shared" si="163"/>
        <v>0.35221541584035271</v>
      </c>
      <c r="D1700" s="2">
        <f t="shared" si="164"/>
        <v>8.4726125554378598E-2</v>
      </c>
      <c r="E1700" s="3">
        <f>(M1700-C1700)^2</f>
        <v>3.2960664902355351E-2</v>
      </c>
      <c r="K1700" s="2">
        <f t="shared" si="168"/>
        <v>1690.1547874282173</v>
      </c>
      <c r="L1700" s="3">
        <v>-6.3148360882935104E-3</v>
      </c>
      <c r="M1700" s="3">
        <v>0.17066469316937199</v>
      </c>
      <c r="O1700" s="3">
        <f t="shared" si="165"/>
        <v>1.5759215548168198E-5</v>
      </c>
      <c r="P1700" s="3">
        <f t="shared" si="166"/>
        <v>2.8903654694590632E-2</v>
      </c>
    </row>
    <row r="1701" spans="1:16" x14ac:dyDescent="0.55000000000000004">
      <c r="A1701" s="2">
        <f t="shared" si="167"/>
        <v>1691.1547874282173</v>
      </c>
      <c r="C1701" s="2">
        <f t="shared" si="163"/>
        <v>0.24906892079938767</v>
      </c>
      <c r="D1701" s="2">
        <f t="shared" si="164"/>
        <v>0.11590566244384866</v>
      </c>
      <c r="E1701" s="3">
        <f>(M1701-C1701)^2</f>
        <v>3.6812080688558976E-3</v>
      </c>
      <c r="K1701" s="2">
        <f t="shared" si="168"/>
        <v>1691.1547874282173</v>
      </c>
      <c r="L1701" s="3">
        <v>3.63857163566687E-2</v>
      </c>
      <c r="M1701" s="3">
        <v>0.30974188074742298</v>
      </c>
      <c r="O1701" s="3">
        <f t="shared" si="165"/>
        <v>1.5000721263624776E-3</v>
      </c>
      <c r="P1701" s="3">
        <f t="shared" si="166"/>
        <v>9.5535352390905506E-2</v>
      </c>
    </row>
    <row r="1702" spans="1:16" x14ac:dyDescent="0.55000000000000004">
      <c r="A1702" s="2">
        <f t="shared" si="167"/>
        <v>1692.1547874282173</v>
      </c>
      <c r="C1702" s="2">
        <f t="shared" si="163"/>
        <v>8.3329720335065929E-2</v>
      </c>
      <c r="D1702" s="2">
        <f t="shared" si="164"/>
        <v>0.11795732194517117</v>
      </c>
      <c r="E1702" s="3">
        <f>(M1702-C1702)^2</f>
        <v>8.2893649379433831E-2</v>
      </c>
      <c r="K1702" s="2">
        <f t="shared" si="168"/>
        <v>1692.1547874282173</v>
      </c>
      <c r="L1702" s="3">
        <v>6.99732404195062E-2</v>
      </c>
      <c r="M1702" s="3">
        <v>0.37124229279315402</v>
      </c>
      <c r="O1702" s="3">
        <f t="shared" si="165"/>
        <v>5.229934874863563E-3</v>
      </c>
      <c r="P1702" s="3">
        <f t="shared" si="166"/>
        <v>0.1373357239592467</v>
      </c>
    </row>
    <row r="1703" spans="1:16" x14ac:dyDescent="0.55000000000000004">
      <c r="A1703" s="2">
        <f t="shared" si="167"/>
        <v>1693.1547874282173</v>
      </c>
      <c r="C1703" s="2">
        <f t="shared" si="163"/>
        <v>-0.10335080280083533</v>
      </c>
      <c r="D1703" s="2">
        <f t="shared" si="164"/>
        <v>9.0365508140633807E-2</v>
      </c>
      <c r="E1703" s="3">
        <f>(M1703-C1703)^2</f>
        <v>0.1963496380359524</v>
      </c>
      <c r="K1703" s="2">
        <f t="shared" si="168"/>
        <v>1693.1547874282173</v>
      </c>
      <c r="L1703" s="3">
        <v>8.6035532336809106E-2</v>
      </c>
      <c r="M1703" s="3">
        <v>0.33976276958885399</v>
      </c>
      <c r="O1703" s="3">
        <f t="shared" si="165"/>
        <v>7.8111270233674765E-3</v>
      </c>
      <c r="P1703" s="3">
        <f t="shared" si="166"/>
        <v>0.11499479531591454</v>
      </c>
    </row>
    <row r="1704" spans="1:16" x14ac:dyDescent="0.55000000000000004">
      <c r="A1704" s="2">
        <f t="shared" si="167"/>
        <v>1694.1547874282173</v>
      </c>
      <c r="C1704" s="2">
        <f t="shared" si="163"/>
        <v>-0.26405856974461178</v>
      </c>
      <c r="D1704" s="2">
        <f t="shared" si="164"/>
        <v>4.0064230572712356E-2</v>
      </c>
      <c r="E1704" s="3">
        <f>(M1704-C1704)^2</f>
        <v>0.23740878413533273</v>
      </c>
      <c r="K1704" s="2">
        <f t="shared" si="168"/>
        <v>1694.1547874282173</v>
      </c>
      <c r="L1704" s="3">
        <v>8.0549691454663994E-2</v>
      </c>
      <c r="M1704" s="3">
        <v>0.22318755300582399</v>
      </c>
      <c r="O1704" s="3">
        <f t="shared" si="165"/>
        <v>6.8715378693027475E-3</v>
      </c>
      <c r="P1704" s="3">
        <f t="shared" si="166"/>
        <v>4.9521206955815973E-2</v>
      </c>
    </row>
    <row r="1705" spans="1:16" x14ac:dyDescent="0.55000000000000004">
      <c r="A1705" s="2">
        <f t="shared" si="167"/>
        <v>1695.1547874282173</v>
      </c>
      <c r="C1705" s="2">
        <f t="shared" si="163"/>
        <v>-0.35840663103949966</v>
      </c>
      <c r="D1705" s="2">
        <f t="shared" si="164"/>
        <v>-2.0305459281262723E-2</v>
      </c>
      <c r="E1705" s="3">
        <f>(M1705-C1705)^2</f>
        <v>0.16737938735269436</v>
      </c>
      <c r="K1705" s="2">
        <f t="shared" si="168"/>
        <v>1695.1547874282173</v>
      </c>
      <c r="L1705" s="3">
        <v>5.4889680653690202E-2</v>
      </c>
      <c r="M1705" s="3">
        <v>5.0713629217425699E-2</v>
      </c>
      <c r="O1705" s="3">
        <f t="shared" si="165"/>
        <v>3.2758141917114173E-3</v>
      </c>
      <c r="P1705" s="3">
        <f t="shared" si="166"/>
        <v>2.5059720432744868E-3</v>
      </c>
    </row>
    <row r="1706" spans="1:16" x14ac:dyDescent="0.55000000000000004">
      <c r="A1706" s="2">
        <f t="shared" si="167"/>
        <v>1696.1547874282173</v>
      </c>
      <c r="C1706" s="2">
        <f t="shared" si="163"/>
        <v>-0.36268468036170748</v>
      </c>
      <c r="D1706" s="2">
        <f t="shared" si="164"/>
        <v>-7.5572249796356392E-2</v>
      </c>
      <c r="E1706" s="3">
        <f>(M1706-C1706)^2</f>
        <v>5.2085665952304461E-2</v>
      </c>
      <c r="K1706" s="2">
        <f t="shared" si="168"/>
        <v>1696.1547874282173</v>
      </c>
      <c r="L1706" s="3">
        <v>1.54822088221419E-2</v>
      </c>
      <c r="M1706" s="3">
        <v>-0.13446183761299299</v>
      </c>
      <c r="O1706" s="3">
        <f t="shared" si="165"/>
        <v>3.1781109441488215E-4</v>
      </c>
      <c r="P1706" s="3">
        <f t="shared" si="166"/>
        <v>1.8256274550994853E-2</v>
      </c>
    </row>
    <row r="1707" spans="1:16" x14ac:dyDescent="0.55000000000000004">
      <c r="A1707" s="2">
        <f t="shared" si="167"/>
        <v>1697.1547874282173</v>
      </c>
      <c r="C1707" s="2">
        <f t="shared" si="163"/>
        <v>-0.27581761496396717</v>
      </c>
      <c r="D1707" s="2">
        <f t="shared" si="164"/>
        <v>-0.11184722248651209</v>
      </c>
      <c r="E1707" s="3">
        <f>(M1707-C1707)^2</f>
        <v>1.0287817918333225E-4</v>
      </c>
      <c r="K1707" s="2">
        <f t="shared" si="168"/>
        <v>1697.1547874282173</v>
      </c>
      <c r="L1707" s="3">
        <v>-2.78028782535624E-2</v>
      </c>
      <c r="M1707" s="3">
        <v>-0.28596050307255499</v>
      </c>
      <c r="O1707" s="3">
        <f t="shared" si="165"/>
        <v>6.4810110892062013E-4</v>
      </c>
      <c r="P1707" s="3">
        <f t="shared" si="166"/>
        <v>8.2147841504266392E-2</v>
      </c>
    </row>
    <row r="1708" spans="1:16" x14ac:dyDescent="0.55000000000000004">
      <c r="A1708" s="2">
        <f t="shared" si="167"/>
        <v>1698.1547874282173</v>
      </c>
      <c r="C1708" s="2">
        <f t="shared" si="163"/>
        <v>-0.11963571627197553</v>
      </c>
      <c r="D1708" s="2">
        <f t="shared" si="164"/>
        <v>-0.1200142312161408</v>
      </c>
      <c r="E1708" s="3">
        <f>(M1708-C1708)^2</f>
        <v>6.0615853341717922E-2</v>
      </c>
      <c r="K1708" s="2">
        <f t="shared" si="168"/>
        <v>1698.1547874282173</v>
      </c>
      <c r="L1708" s="3">
        <v>-6.4124561994127194E-2</v>
      </c>
      <c r="M1708" s="3">
        <v>-0.36583858656742502</v>
      </c>
      <c r="O1708" s="3">
        <f t="shared" si="165"/>
        <v>3.8167083195051192E-3</v>
      </c>
      <c r="P1708" s="3">
        <f t="shared" si="166"/>
        <v>0.13431677526036698</v>
      </c>
    </row>
    <row r="1709" spans="1:16" x14ac:dyDescent="0.55000000000000004">
      <c r="A1709" s="2">
        <f t="shared" si="167"/>
        <v>1699.1547874282173</v>
      </c>
      <c r="C1709" s="2">
        <f t="shared" si="163"/>
        <v>6.6611447579164706E-2</v>
      </c>
      <c r="D1709" s="2">
        <f t="shared" si="164"/>
        <v>-9.8020851419539784E-2</v>
      </c>
      <c r="E1709" s="3">
        <f>(M1709-C1709)^2</f>
        <v>0.1769898144820411</v>
      </c>
      <c r="K1709" s="2">
        <f t="shared" si="168"/>
        <v>1699.1547874282173</v>
      </c>
      <c r="L1709" s="3">
        <v>-8.4385851383360397E-2</v>
      </c>
      <c r="M1709" s="3">
        <v>-0.35409012655865701</v>
      </c>
      <c r="O1709" s="3">
        <f t="shared" si="165"/>
        <v>6.730693380153612E-3</v>
      </c>
      <c r="P1709" s="3">
        <f t="shared" si="166"/>
        <v>0.12584335588560372</v>
      </c>
    </row>
    <row r="1710" spans="1:16" x14ac:dyDescent="0.55000000000000004">
      <c r="A1710" s="2">
        <f t="shared" si="167"/>
        <v>1700.1547874282173</v>
      </c>
      <c r="C1710" s="2">
        <f t="shared" si="163"/>
        <v>0.23611870384660646</v>
      </c>
      <c r="D1710" s="2">
        <f t="shared" si="164"/>
        <v>-5.1394168284433682E-2</v>
      </c>
      <c r="E1710" s="3">
        <f>(M1710-C1710)^2</f>
        <v>0.23988082559350651</v>
      </c>
      <c r="K1710" s="2">
        <f t="shared" si="168"/>
        <v>1700.1547874282173</v>
      </c>
      <c r="L1710" s="3">
        <v>-8.3512180801814398E-2</v>
      </c>
      <c r="M1710" s="3">
        <v>-0.25365759773760299</v>
      </c>
      <c r="O1710" s="3">
        <f t="shared" si="165"/>
        <v>6.5881034080558544E-3</v>
      </c>
      <c r="P1710" s="3">
        <f t="shared" si="166"/>
        <v>6.4674360468193165E-2</v>
      </c>
    </row>
    <row r="1711" spans="1:16" x14ac:dyDescent="0.55000000000000004">
      <c r="A1711" s="2">
        <f t="shared" si="167"/>
        <v>1701.1547874282173</v>
      </c>
      <c r="C1711" s="2">
        <f t="shared" si="163"/>
        <v>0.34628773185429007</v>
      </c>
      <c r="D1711" s="2">
        <f t="shared" si="164"/>
        <v>8.1482171614192071E-3</v>
      </c>
      <c r="E1711" s="3">
        <f>(M1711-C1711)^2</f>
        <v>0.19008089886436463</v>
      </c>
      <c r="K1711" s="2">
        <f t="shared" si="168"/>
        <v>1701.1547874282173</v>
      </c>
      <c r="L1711" s="3">
        <v>-6.1722366466496301E-2</v>
      </c>
      <c r="M1711" s="3">
        <v>-8.9694949985670902E-2</v>
      </c>
      <c r="O1711" s="3">
        <f t="shared" si="165"/>
        <v>3.5256659195867751E-3</v>
      </c>
      <c r="P1711" s="3">
        <f t="shared" si="166"/>
        <v>8.1629227180586347E-3</v>
      </c>
    </row>
    <row r="1712" spans="1:16" x14ac:dyDescent="0.55000000000000004">
      <c r="A1712" s="2">
        <f t="shared" si="167"/>
        <v>1702.1547874282173</v>
      </c>
      <c r="C1712" s="2">
        <f t="shared" si="163"/>
        <v>0.36943230927176218</v>
      </c>
      <c r="D1712" s="2">
        <f t="shared" si="164"/>
        <v>6.5642900489830028E-2</v>
      </c>
      <c r="E1712" s="3">
        <f>(M1712-C1712)^2</f>
        <v>7.4365265377655268E-2</v>
      </c>
      <c r="K1712" s="2">
        <f t="shared" si="168"/>
        <v>1702.1547874282173</v>
      </c>
      <c r="L1712" s="3">
        <v>-2.4473802551880901E-2</v>
      </c>
      <c r="M1712" s="3">
        <v>9.67323544172458E-2</v>
      </c>
      <c r="O1712" s="3">
        <f t="shared" si="165"/>
        <v>4.8968176732707607E-4</v>
      </c>
      <c r="P1712" s="3">
        <f t="shared" si="166"/>
        <v>9.2310608700111509E-3</v>
      </c>
    </row>
    <row r="1713" spans="1:16" x14ac:dyDescent="0.55000000000000004">
      <c r="A1713" s="2">
        <f t="shared" si="167"/>
        <v>1703.1547874282173</v>
      </c>
      <c r="C1713" s="2">
        <f t="shared" si="163"/>
        <v>0.29973604715817997</v>
      </c>
      <c r="D1713" s="2">
        <f t="shared" si="164"/>
        <v>0.10664107867298538</v>
      </c>
      <c r="E1713" s="3">
        <f>(M1713-C1713)^2</f>
        <v>1.6649343104069437E-3</v>
      </c>
      <c r="K1713" s="2">
        <f t="shared" si="168"/>
        <v>1703.1547874282173</v>
      </c>
      <c r="L1713" s="3">
        <v>1.8904377036301701E-2</v>
      </c>
      <c r="M1713" s="3">
        <v>0.258932440572402</v>
      </c>
      <c r="O1713" s="3">
        <f t="shared" si="165"/>
        <v>4.5153807463891872E-4</v>
      </c>
      <c r="P1713" s="3">
        <f t="shared" si="166"/>
        <v>6.6707781581231057E-2</v>
      </c>
    </row>
    <row r="1714" spans="1:16" x14ac:dyDescent="0.55000000000000004">
      <c r="A1714" s="2">
        <f t="shared" si="167"/>
        <v>1704.1547874282173</v>
      </c>
      <c r="C1714" s="2">
        <f t="shared" si="163"/>
        <v>0.15471408786690272</v>
      </c>
      <c r="D1714" s="2">
        <f t="shared" si="164"/>
        <v>0.1208396320696266</v>
      </c>
      <c r="E1714" s="3">
        <f>(M1714-C1714)^2</f>
        <v>4.0629337252297358E-2</v>
      </c>
      <c r="K1714" s="2">
        <f t="shared" si="168"/>
        <v>1704.1547874282173</v>
      </c>
      <c r="L1714" s="3">
        <v>5.7547838121501403E-2</v>
      </c>
      <c r="M1714" s="3">
        <v>0.35628129068595599</v>
      </c>
      <c r="O1714" s="3">
        <f t="shared" si="165"/>
        <v>3.5871578368971515E-3</v>
      </c>
      <c r="P1714" s="3">
        <f t="shared" si="166"/>
        <v>0.12647080942109507</v>
      </c>
    </row>
    <row r="1715" spans="1:16" x14ac:dyDescent="0.55000000000000004">
      <c r="A1715" s="2">
        <f t="shared" si="167"/>
        <v>1705.1547874282173</v>
      </c>
      <c r="C1715" s="2">
        <f t="shared" si="163"/>
        <v>-2.9188568765600453E-2</v>
      </c>
      <c r="D1715" s="2">
        <f t="shared" si="164"/>
        <v>0.10467036811948525</v>
      </c>
      <c r="E1715" s="3">
        <f>(M1715-C1715)^2</f>
        <v>0.15490982140220363</v>
      </c>
      <c r="K1715" s="2">
        <f t="shared" si="168"/>
        <v>1705.1547874282173</v>
      </c>
      <c r="L1715" s="3">
        <v>8.1778086148301704E-2</v>
      </c>
      <c r="M1715" s="3">
        <v>0.36439728133854599</v>
      </c>
      <c r="O1715" s="3">
        <f t="shared" si="165"/>
        <v>7.0767017395727176E-3</v>
      </c>
      <c r="P1715" s="3">
        <f t="shared" si="166"/>
        <v>0.13230921516177155</v>
      </c>
    </row>
    <row r="1716" spans="1:16" x14ac:dyDescent="0.55000000000000004">
      <c r="A1716" s="2">
        <f t="shared" si="167"/>
        <v>1706.1547874282173</v>
      </c>
      <c r="C1716" s="2">
        <f t="shared" si="163"/>
        <v>-0.20575594052747712</v>
      </c>
      <c r="D1716" s="2">
        <f t="shared" si="164"/>
        <v>6.2196732282135042E-2</v>
      </c>
      <c r="E1716" s="3">
        <f>(M1716-C1716)^2</f>
        <v>0.23717255788998071</v>
      </c>
      <c r="K1716" s="2">
        <f t="shared" si="168"/>
        <v>1706.1547874282173</v>
      </c>
      <c r="L1716" s="3">
        <v>8.5526505184844198E-2</v>
      </c>
      <c r="M1716" s="3">
        <v>0.28124771232328</v>
      </c>
      <c r="O1716" s="3">
        <f t="shared" si="165"/>
        <v>7.721409901567302E-3</v>
      </c>
      <c r="P1716" s="3">
        <f t="shared" si="166"/>
        <v>7.8732862593204764E-2</v>
      </c>
    </row>
    <row r="1717" spans="1:16" x14ac:dyDescent="0.55000000000000004">
      <c r="A1717" s="2">
        <f t="shared" si="167"/>
        <v>1707.1547874282173</v>
      </c>
      <c r="C1717" s="2">
        <f t="shared" si="163"/>
        <v>-0.33061545193809461</v>
      </c>
      <c r="D1717" s="2">
        <f t="shared" si="164"/>
        <v>4.0926366927864803E-3</v>
      </c>
      <c r="E1717" s="3">
        <f>(M1717-C1717)^2</f>
        <v>0.21001447336612677</v>
      </c>
      <c r="K1717" s="2">
        <f t="shared" si="168"/>
        <v>1707.1547874282173</v>
      </c>
      <c r="L1717" s="3">
        <v>6.7854280429923503E-2</v>
      </c>
      <c r="M1717" s="3">
        <v>0.12765790902250801</v>
      </c>
      <c r="O1717" s="3">
        <f t="shared" si="165"/>
        <v>4.9279457459252838E-3</v>
      </c>
      <c r="P1717" s="3">
        <f t="shared" si="166"/>
        <v>1.6130007027943857E-2</v>
      </c>
    </row>
    <row r="1718" spans="1:16" x14ac:dyDescent="0.55000000000000004">
      <c r="A1718" s="2">
        <f t="shared" si="167"/>
        <v>1708.1547874282173</v>
      </c>
      <c r="C1718" s="2">
        <f t="shared" si="163"/>
        <v>-0.37238906276689882</v>
      </c>
      <c r="D1718" s="2">
        <f t="shared" si="164"/>
        <v>-5.503996619524093E-2</v>
      </c>
      <c r="E1718" s="3">
        <f>(M1718-C1718)^2</f>
        <v>9.8900471330777881E-2</v>
      </c>
      <c r="K1718" s="2">
        <f t="shared" si="168"/>
        <v>1708.1547874282173</v>
      </c>
      <c r="L1718" s="3">
        <v>3.31875302039326E-2</v>
      </c>
      <c r="M1718" s="3">
        <v>-5.7904609525124301E-2</v>
      </c>
      <c r="O1718" s="3">
        <f t="shared" si="165"/>
        <v>1.262564130984234E-3</v>
      </c>
      <c r="P1718" s="3">
        <f t="shared" si="166"/>
        <v>3.4291042386737744E-3</v>
      </c>
    </row>
    <row r="1719" spans="1:16" x14ac:dyDescent="0.55000000000000004">
      <c r="A1719" s="2">
        <f t="shared" si="167"/>
        <v>1709.1547874282173</v>
      </c>
      <c r="C1719" s="2">
        <f t="shared" si="163"/>
        <v>-0.3205787819008718</v>
      </c>
      <c r="D1719" s="2">
        <f t="shared" si="164"/>
        <v>-0.10034065308383741</v>
      </c>
      <c r="E1719" s="3">
        <f>(M1719-C1719)^2</f>
        <v>8.393165763876732E-3</v>
      </c>
      <c r="K1719" s="2">
        <f t="shared" si="168"/>
        <v>1709.1547874282173</v>
      </c>
      <c r="L1719" s="3">
        <v>-9.7912428421236108E-3</v>
      </c>
      <c r="M1719" s="3">
        <v>-0.22896455940307001</v>
      </c>
      <c r="O1719" s="3">
        <f t="shared" si="165"/>
        <v>5.544581402964108E-5</v>
      </c>
      <c r="P1719" s="3">
        <f t="shared" si="166"/>
        <v>5.2724657292180073E-2</v>
      </c>
    </row>
    <row r="1720" spans="1:16" x14ac:dyDescent="0.55000000000000004">
      <c r="A1720" s="2">
        <f t="shared" si="167"/>
        <v>1710.1547874282173</v>
      </c>
      <c r="C1720" s="2">
        <f t="shared" si="163"/>
        <v>-0.18820488355870368</v>
      </c>
      <c r="D1720" s="2">
        <f t="shared" si="164"/>
        <v>-0.12042505477592896</v>
      </c>
      <c r="E1720" s="3">
        <f>(M1720-C1720)^2</f>
        <v>2.3862226385250564E-2</v>
      </c>
      <c r="K1720" s="2">
        <f t="shared" si="168"/>
        <v>1710.1547874282173</v>
      </c>
      <c r="L1720" s="3">
        <v>-5.0317738377909198E-2</v>
      </c>
      <c r="M1720" s="3">
        <v>-0.34267891498551201</v>
      </c>
      <c r="O1720" s="3">
        <f t="shared" si="165"/>
        <v>2.3013789989193251E-3</v>
      </c>
      <c r="P1720" s="3">
        <f t="shared" si="166"/>
        <v>0.11787745233894485</v>
      </c>
    </row>
    <row r="1721" spans="1:16" x14ac:dyDescent="0.55000000000000004">
      <c r="A1721" s="2">
        <f t="shared" si="167"/>
        <v>1711.1547874282173</v>
      </c>
      <c r="C1721" s="2">
        <f t="shared" si="163"/>
        <v>-8.5338242619432906E-3</v>
      </c>
      <c r="D1721" s="2">
        <f t="shared" si="164"/>
        <v>-0.11024582520088584</v>
      </c>
      <c r="E1721" s="3">
        <f>(M1721-C1721)^2</f>
        <v>0.13106817273953705</v>
      </c>
      <c r="K1721" s="2">
        <f t="shared" si="168"/>
        <v>1711.1547874282173</v>
      </c>
      <c r="L1721" s="3">
        <v>-7.8241844188360499E-2</v>
      </c>
      <c r="M1721" s="3">
        <v>-0.37056721048417701</v>
      </c>
      <c r="O1721" s="3">
        <f t="shared" si="165"/>
        <v>5.7603236349920914E-3</v>
      </c>
      <c r="P1721" s="3">
        <f t="shared" si="166"/>
        <v>0.13780514583907055</v>
      </c>
    </row>
    <row r="1722" spans="1:16" x14ac:dyDescent="0.55000000000000004">
      <c r="A1722" s="2">
        <f t="shared" si="167"/>
        <v>1712.1547874282173</v>
      </c>
      <c r="C1722" s="2">
        <f t="shared" si="163"/>
        <v>0.17328184282622416</v>
      </c>
      <c r="D1722" s="2">
        <f t="shared" si="164"/>
        <v>-7.2361073641006288E-2</v>
      </c>
      <c r="E1722" s="3">
        <f>(M1722-C1722)^2</f>
        <v>0.2293705848459644</v>
      </c>
      <c r="K1722" s="2">
        <f t="shared" si="168"/>
        <v>1712.1547874282173</v>
      </c>
      <c r="L1722" s="3">
        <v>-8.65697947446738E-2</v>
      </c>
      <c r="M1722" s="3">
        <v>-0.30564464928500201</v>
      </c>
      <c r="O1722" s="3">
        <f t="shared" si="165"/>
        <v>7.0938079235157983E-3</v>
      </c>
      <c r="P1722" s="3">
        <f t="shared" si="166"/>
        <v>9.3818828497971518E-2</v>
      </c>
    </row>
    <row r="1723" spans="1:16" x14ac:dyDescent="0.55000000000000004">
      <c r="A1723" s="2">
        <f t="shared" si="167"/>
        <v>1713.1547874282173</v>
      </c>
      <c r="C1723" s="2">
        <f t="shared" si="163"/>
        <v>0.31155061009082513</v>
      </c>
      <c r="D1723" s="2">
        <f t="shared" si="164"/>
        <v>-1.6291494556301859E-2</v>
      </c>
      <c r="E1723" s="3">
        <f>(M1723-C1723)^2</f>
        <v>0.2263115161253495</v>
      </c>
      <c r="K1723" s="2">
        <f t="shared" si="168"/>
        <v>1713.1547874282173</v>
      </c>
      <c r="L1723" s="3">
        <v>-7.3215803167166096E-2</v>
      </c>
      <c r="M1723" s="3">
        <v>-0.16417148959064801</v>
      </c>
      <c r="O1723" s="3">
        <f t="shared" si="165"/>
        <v>5.0226639037270187E-3</v>
      </c>
      <c r="P1723" s="3">
        <f t="shared" si="166"/>
        <v>2.716742369266013E-2</v>
      </c>
    </row>
    <row r="1724" spans="1:16" x14ac:dyDescent="0.55000000000000004">
      <c r="A1724" s="2">
        <f t="shared" si="167"/>
        <v>1714.1547874282173</v>
      </c>
      <c r="C1724" s="2">
        <f t="shared" si="163"/>
        <v>0.37152460055513359</v>
      </c>
      <c r="D1724" s="2">
        <f t="shared" si="164"/>
        <v>4.3872247366526951E-2</v>
      </c>
      <c r="E1724" s="3">
        <f>(M1724-C1724)^2</f>
        <v>0.12468325573999116</v>
      </c>
      <c r="K1724" s="2">
        <f t="shared" si="168"/>
        <v>1714.1547874282173</v>
      </c>
      <c r="L1724" s="3">
        <v>-4.15244594885733E-2</v>
      </c>
      <c r="M1724" s="3">
        <v>1.8419438117664898E-2</v>
      </c>
      <c r="O1724" s="3">
        <f t="shared" si="165"/>
        <v>1.535026265663531E-3</v>
      </c>
      <c r="P1724" s="3">
        <f t="shared" si="166"/>
        <v>3.1561276676781835E-4</v>
      </c>
    </row>
    <row r="1725" spans="1:16" x14ac:dyDescent="0.55000000000000004">
      <c r="A1725" s="2">
        <f t="shared" si="167"/>
        <v>1715.1547874282173</v>
      </c>
      <c r="C1725" s="2">
        <f t="shared" si="163"/>
        <v>0.33813194452887385</v>
      </c>
      <c r="D1725" s="2">
        <f t="shared" si="164"/>
        <v>9.301059661144212E-2</v>
      </c>
      <c r="E1725" s="3">
        <f>(M1725-C1725)^2</f>
        <v>2.0088765222848207E-2</v>
      </c>
      <c r="K1725" s="2">
        <f t="shared" si="168"/>
        <v>1715.1547874282173</v>
      </c>
      <c r="L1725" s="3">
        <v>5.6694266797756797E-4</v>
      </c>
      <c r="M1725" s="3">
        <v>0.19639710328351101</v>
      </c>
      <c r="O1725" s="3">
        <f t="shared" si="165"/>
        <v>8.4796910571596619E-6</v>
      </c>
      <c r="P1725" s="3">
        <f t="shared" si="166"/>
        <v>3.8315384246780326E-2</v>
      </c>
    </row>
    <row r="1726" spans="1:16" x14ac:dyDescent="0.55000000000000004">
      <c r="A1726" s="2">
        <f t="shared" si="167"/>
        <v>1716.1547874282173</v>
      </c>
      <c r="C1726" s="2">
        <f t="shared" si="163"/>
        <v>0.21976444246325871</v>
      </c>
      <c r="D1726" s="2">
        <f t="shared" si="164"/>
        <v>0.11877475345909651</v>
      </c>
      <c r="E1726" s="3">
        <f>(M1726-C1726)^2</f>
        <v>1.1113682775732487E-2</v>
      </c>
      <c r="K1726" s="2">
        <f t="shared" si="168"/>
        <v>1716.1547874282173</v>
      </c>
      <c r="L1726" s="3">
        <v>4.2516350516276398E-2</v>
      </c>
      <c r="M1726" s="3">
        <v>0.32518589557282501</v>
      </c>
      <c r="O1726" s="3">
        <f t="shared" si="165"/>
        <v>2.01254509850853E-3</v>
      </c>
      <c r="P1726" s="3">
        <f t="shared" si="166"/>
        <v>0.10532098732720778</v>
      </c>
    </row>
    <row r="1727" spans="1:16" x14ac:dyDescent="0.55000000000000004">
      <c r="A1727" s="2">
        <f t="shared" si="167"/>
        <v>1717.1547874282173</v>
      </c>
      <c r="C1727" s="2">
        <f t="shared" si="163"/>
        <v>4.6168648704450164E-2</v>
      </c>
      <c r="D1727" s="2">
        <f t="shared" si="164"/>
        <v>0.11469001092928748</v>
      </c>
      <c r="E1727" s="3">
        <f>(M1727-C1727)^2</f>
        <v>0.10651164220239646</v>
      </c>
      <c r="K1727" s="2">
        <f t="shared" si="168"/>
        <v>1717.1547874282173</v>
      </c>
      <c r="L1727" s="3">
        <v>7.3817274625483695E-2</v>
      </c>
      <c r="M1727" s="3">
        <v>0.37252986300908603</v>
      </c>
      <c r="O1727" s="3">
        <f t="shared" si="165"/>
        <v>5.8006994245019825E-3</v>
      </c>
      <c r="P1727" s="3">
        <f t="shared" si="166"/>
        <v>0.13829169883581341</v>
      </c>
    </row>
    <row r="1728" spans="1:16" x14ac:dyDescent="0.55000000000000004">
      <c r="A1728" s="2">
        <f t="shared" si="167"/>
        <v>1718.1547874282173</v>
      </c>
      <c r="C1728" s="2">
        <f t="shared" si="163"/>
        <v>-0.13902963892984993</v>
      </c>
      <c r="D1728" s="2">
        <f t="shared" si="164"/>
        <v>8.1782892464121029E-2</v>
      </c>
      <c r="E1728" s="3">
        <f>(M1728-C1728)^2</f>
        <v>0.21678434165080718</v>
      </c>
      <c r="K1728" s="2">
        <f t="shared" si="168"/>
        <v>1718.1547874282173</v>
      </c>
      <c r="L1728" s="3">
        <v>8.6630204375612405E-2</v>
      </c>
      <c r="M1728" s="3">
        <v>0.32657141524722899</v>
      </c>
      <c r="O1728" s="3">
        <f t="shared" si="165"/>
        <v>7.9165955782875136E-3</v>
      </c>
      <c r="P1728" s="3">
        <f t="shared" si="166"/>
        <v>0.10622219779860062</v>
      </c>
    </row>
    <row r="1729" spans="1:16" x14ac:dyDescent="0.55000000000000004">
      <c r="A1729" s="2">
        <f t="shared" si="167"/>
        <v>1719.1547874282173</v>
      </c>
      <c r="C1729" s="2">
        <f t="shared" si="163"/>
        <v>-0.28928883738868755</v>
      </c>
      <c r="D1729" s="2">
        <f t="shared" si="164"/>
        <v>2.8323179639755044E-2</v>
      </c>
      <c r="E1729" s="3">
        <f>(M1729-C1729)^2</f>
        <v>0.23825134088381586</v>
      </c>
      <c r="K1729" s="2">
        <f t="shared" si="168"/>
        <v>1719.1547874282173</v>
      </c>
      <c r="L1729" s="3">
        <v>7.7746062025097207E-2</v>
      </c>
      <c r="M1729" s="3">
        <v>0.19882113063472401</v>
      </c>
      <c r="O1729" s="3">
        <f t="shared" si="165"/>
        <v>6.4145859437439246E-3</v>
      </c>
      <c r="P1729" s="3">
        <f t="shared" si="166"/>
        <v>3.9270233697236583E-2</v>
      </c>
    </row>
    <row r="1730" spans="1:16" x14ac:dyDescent="0.55000000000000004">
      <c r="A1730" s="2">
        <f t="shared" si="167"/>
        <v>1720.1547874282173</v>
      </c>
      <c r="C1730" s="2">
        <f t="shared" si="163"/>
        <v>-0.36684779318856159</v>
      </c>
      <c r="D1730" s="2">
        <f t="shared" si="164"/>
        <v>-3.2254339911183823E-2</v>
      </c>
      <c r="E1730" s="3">
        <f>(M1730-C1730)^2</f>
        <v>0.15063919427365072</v>
      </c>
      <c r="K1730" s="2">
        <f t="shared" si="168"/>
        <v>1720.1547874282173</v>
      </c>
      <c r="L1730" s="3">
        <v>4.9389936138842697E-2</v>
      </c>
      <c r="M1730" s="3">
        <v>2.12748604580025E-2</v>
      </c>
      <c r="O1730" s="3">
        <f t="shared" si="165"/>
        <v>2.6765086088392713E-3</v>
      </c>
      <c r="P1730" s="3">
        <f t="shared" si="166"/>
        <v>4.2522217876408833E-4</v>
      </c>
    </row>
    <row r="1731" spans="1:16" x14ac:dyDescent="0.55000000000000004">
      <c r="A1731" s="2">
        <f t="shared" si="167"/>
        <v>1721.1547874282173</v>
      </c>
      <c r="C1731" s="2">
        <f t="shared" si="163"/>
        <v>-0.35221541584035926</v>
      </c>
      <c r="D1731" s="2">
        <f t="shared" si="164"/>
        <v>-8.4726125554373949E-2</v>
      </c>
      <c r="E1731" s="3">
        <f>(M1731-C1731)^2</f>
        <v>3.6334301374618044E-2</v>
      </c>
      <c r="K1731" s="2">
        <f t="shared" si="168"/>
        <v>1721.1547874282173</v>
      </c>
      <c r="L1731" s="3">
        <v>8.6637943536952301E-3</v>
      </c>
      <c r="M1731" s="3">
        <v>-0.16159983050007801</v>
      </c>
      <c r="O1731" s="3">
        <f t="shared" si="165"/>
        <v>1.2119461528684214E-4</v>
      </c>
      <c r="P1731" s="3">
        <f t="shared" si="166"/>
        <v>2.6326287471741552E-2</v>
      </c>
    </row>
    <row r="1732" spans="1:16" x14ac:dyDescent="0.55000000000000004">
      <c r="A1732" s="2">
        <f t="shared" si="167"/>
        <v>1722.1547874282173</v>
      </c>
      <c r="C1732" s="2">
        <f t="shared" si="163"/>
        <v>-0.2490689207993711</v>
      </c>
      <c r="D1732" s="2">
        <f t="shared" si="164"/>
        <v>-0.11590566244385071</v>
      </c>
      <c r="E1732" s="3">
        <f>(M1732-C1732)^2</f>
        <v>3.0175159027247865E-3</v>
      </c>
      <c r="K1732" s="2">
        <f t="shared" si="168"/>
        <v>1722.1547874282173</v>
      </c>
      <c r="L1732" s="3">
        <v>-3.4232248473613398E-2</v>
      </c>
      <c r="M1732" s="3">
        <v>-0.30400084141684802</v>
      </c>
      <c r="O1732" s="3">
        <f t="shared" si="165"/>
        <v>1.0167935386398302E-3</v>
      </c>
      <c r="P1732" s="3">
        <f t="shared" si="166"/>
        <v>9.2814538525646625E-2</v>
      </c>
    </row>
    <row r="1733" spans="1:16" x14ac:dyDescent="0.55000000000000004">
      <c r="A1733" s="2">
        <f t="shared" si="167"/>
        <v>1723.1547874282173</v>
      </c>
      <c r="C1733" s="2">
        <f t="shared" si="163"/>
        <v>-8.3329720335126783E-2</v>
      </c>
      <c r="D1733" s="2">
        <f t="shared" si="164"/>
        <v>-0.11795732194517558</v>
      </c>
      <c r="E1733" s="3">
        <f>(M1733-C1733)^2</f>
        <v>8.2330681566400707E-2</v>
      </c>
      <c r="K1733" s="2">
        <f t="shared" si="168"/>
        <v>1723.1547874282173</v>
      </c>
      <c r="L1733" s="3">
        <v>-6.8554612309253402E-2</v>
      </c>
      <c r="M1733" s="3">
        <v>-0.37026295571646201</v>
      </c>
      <c r="O1733" s="3">
        <f t="shared" si="165"/>
        <v>4.383706374035584E-3</v>
      </c>
      <c r="P1733" s="3">
        <f t="shared" si="166"/>
        <v>0.13757934679752934</v>
      </c>
    </row>
    <row r="1734" spans="1:16" x14ac:dyDescent="0.55000000000000004">
      <c r="A1734" s="2">
        <f t="shared" si="167"/>
        <v>1724.1547874282173</v>
      </c>
      <c r="C1734" s="2">
        <f t="shared" ref="C1734:C1797" si="169">$B$2*EXP(-C$4*((PI()/($B$1*$B$3)))^0.5)*SIN(2*PI()*$A1734/$B$3-C$4*SQRT(PI()/($B$1*$B$3)))</f>
        <v>0.10335080280085671</v>
      </c>
      <c r="D1734" s="2">
        <f t="shared" ref="D1734:D1797" si="170">$B$2*EXP(-D$4*((PI()/($B$1*$B$3)))^0.5)*SIN(2*PI()*$A1734/$B$3-D$4*SQRT(PI()/($B$1*$B$3)))</f>
        <v>-9.0365508140629006E-2</v>
      </c>
      <c r="E1734" s="3">
        <f>(M1734-C1734)^2</f>
        <v>0.19993526938283018</v>
      </c>
      <c r="K1734" s="2">
        <f t="shared" si="168"/>
        <v>1724.1547874282173</v>
      </c>
      <c r="L1734" s="3">
        <v>-8.57070482101015E-2</v>
      </c>
      <c r="M1734" s="3">
        <v>-0.34379041581226799</v>
      </c>
      <c r="O1734" s="3">
        <f t="shared" si="165"/>
        <v>6.9492230387571104E-3</v>
      </c>
      <c r="P1734" s="3">
        <f t="shared" si="166"/>
        <v>0.11864191728716827</v>
      </c>
    </row>
    <row r="1735" spans="1:16" x14ac:dyDescent="0.55000000000000004">
      <c r="A1735" s="2">
        <f t="shared" si="167"/>
        <v>1725.1547874282173</v>
      </c>
      <c r="C1735" s="2">
        <f t="shared" si="169"/>
        <v>0.26405856974462755</v>
      </c>
      <c r="D1735" s="2">
        <f t="shared" si="170"/>
        <v>-4.0064230572705542E-2</v>
      </c>
      <c r="E1735" s="3">
        <f>(M1735-C1735)^2</f>
        <v>0.24529435724449009</v>
      </c>
      <c r="K1735" s="2">
        <f t="shared" si="168"/>
        <v>1725.1547874282173</v>
      </c>
      <c r="L1735" s="3">
        <v>-8.1393622198803098E-2</v>
      </c>
      <c r="M1735" s="3">
        <v>-0.23121343354698801</v>
      </c>
      <c r="O1735" s="3">
        <f t="shared" ref="O1735:O1798" si="171">(L1735-$J$1)^2</f>
        <v>6.2486770446756254E-3</v>
      </c>
      <c r="P1735" s="3">
        <f t="shared" ref="P1735:P1798" si="172">(M1735-$J$2)^2</f>
        <v>5.3762480959464468E-2</v>
      </c>
    </row>
    <row r="1736" spans="1:16" x14ac:dyDescent="0.55000000000000004">
      <c r="A1736" s="2">
        <f t="shared" si="167"/>
        <v>1726.1547874282173</v>
      </c>
      <c r="C1736" s="2">
        <f t="shared" si="169"/>
        <v>0.35840663103948261</v>
      </c>
      <c r="D1736" s="2">
        <f t="shared" si="170"/>
        <v>2.0305459281242756E-2</v>
      </c>
      <c r="E1736" s="3">
        <f>(M1736-C1736)^2</f>
        <v>0.17567351411232332</v>
      </c>
      <c r="K1736" s="2">
        <f t="shared" si="168"/>
        <v>1726.1547874282173</v>
      </c>
      <c r="L1736" s="3">
        <v>-5.6694658578440103E-2</v>
      </c>
      <c r="M1736" s="3">
        <v>-6.07276125058561E-2</v>
      </c>
      <c r="O1736" s="3">
        <f t="shared" si="171"/>
        <v>2.9538801437720068E-3</v>
      </c>
      <c r="P1736" s="3">
        <f t="shared" si="172"/>
        <v>3.7676955291009759E-3</v>
      </c>
    </row>
    <row r="1737" spans="1:16" x14ac:dyDescent="0.55000000000000004">
      <c r="A1737" s="2">
        <f t="shared" si="167"/>
        <v>1727.1547874282173</v>
      </c>
      <c r="C1737" s="2">
        <f t="shared" si="169"/>
        <v>0.36268468036170243</v>
      </c>
      <c r="D1737" s="2">
        <f t="shared" si="170"/>
        <v>7.5572249796362026E-2</v>
      </c>
      <c r="E1737" s="3">
        <f>(M1737-C1737)^2</f>
        <v>5.6509307690331273E-2</v>
      </c>
      <c r="K1737" s="2">
        <f t="shared" si="168"/>
        <v>1727.1547874282173</v>
      </c>
      <c r="L1737" s="3">
        <v>-1.7796166008978799E-2</v>
      </c>
      <c r="M1737" s="3">
        <v>0.124967815814125</v>
      </c>
      <c r="O1737" s="3">
        <f t="shared" si="171"/>
        <v>2.387370402630151E-4</v>
      </c>
      <c r="P1737" s="3">
        <f t="shared" si="172"/>
        <v>1.5453938624116261E-2</v>
      </c>
    </row>
    <row r="1738" spans="1:16" x14ac:dyDescent="0.55000000000000004">
      <c r="A1738" s="2">
        <f t="shared" si="167"/>
        <v>1728.1547874282173</v>
      </c>
      <c r="C1738" s="2">
        <f t="shared" si="169"/>
        <v>0.27581761496398061</v>
      </c>
      <c r="D1738" s="2">
        <f t="shared" si="170"/>
        <v>0.11184722248650962</v>
      </c>
      <c r="E1738" s="3">
        <f>(M1738-C1738)^2</f>
        <v>1.2578828759420452E-5</v>
      </c>
      <c r="K1738" s="2">
        <f t="shared" si="168"/>
        <v>1728.1547874282173</v>
      </c>
      <c r="L1738" s="3">
        <v>2.5559486736829898E-2</v>
      </c>
      <c r="M1738" s="3">
        <v>0.279364279419412</v>
      </c>
      <c r="O1738" s="3">
        <f t="shared" si="171"/>
        <v>7.7866307235951678E-4</v>
      </c>
      <c r="P1738" s="3">
        <f t="shared" si="172"/>
        <v>7.7679450842482178E-2</v>
      </c>
    </row>
    <row r="1739" spans="1:16" x14ac:dyDescent="0.55000000000000004">
      <c r="A1739" s="2">
        <f t="shared" si="167"/>
        <v>1729.1547874282173</v>
      </c>
      <c r="C1739" s="2">
        <f t="shared" si="169"/>
        <v>0.11963571627195445</v>
      </c>
      <c r="D1739" s="2">
        <f t="shared" si="170"/>
        <v>0.12001423121613995</v>
      </c>
      <c r="E1739" s="3">
        <f>(M1739-C1739)^2</f>
        <v>5.9612401337283148E-2</v>
      </c>
      <c r="K1739" s="2">
        <f t="shared" si="168"/>
        <v>1729.1547874282173</v>
      </c>
      <c r="L1739" s="3">
        <v>6.2513607469855501E-2</v>
      </c>
      <c r="M1739" s="3">
        <v>0.36379222619393697</v>
      </c>
      <c r="O1739" s="3">
        <f t="shared" si="171"/>
        <v>4.2066452206903767E-3</v>
      </c>
      <c r="P1739" s="3">
        <f t="shared" si="172"/>
        <v>0.13186941169884472</v>
      </c>
    </row>
    <row r="1740" spans="1:16" x14ac:dyDescent="0.55000000000000004">
      <c r="A1740" s="2">
        <f t="shared" ref="A1740:A1803" si="173">K1740</f>
        <v>1730.1547874282173</v>
      </c>
      <c r="C1740" s="2">
        <f t="shared" si="169"/>
        <v>-6.6611447579144945E-2</v>
      </c>
      <c r="D1740" s="2">
        <f t="shared" si="170"/>
        <v>9.80208514195436E-2</v>
      </c>
      <c r="E1740" s="3">
        <f>(M1740-C1740)^2</f>
        <v>0.17953660513805625</v>
      </c>
      <c r="K1740" s="2">
        <f t="shared" si="168"/>
        <v>1730.1547874282173</v>
      </c>
      <c r="L1740" s="3">
        <v>8.3810807405789597E-2</v>
      </c>
      <c r="M1740" s="3">
        <v>0.357106153115063</v>
      </c>
      <c r="O1740" s="3">
        <f t="shared" si="171"/>
        <v>7.4228314623248776E-3</v>
      </c>
      <c r="P1740" s="3">
        <f t="shared" si="172"/>
        <v>0.12705817709253836</v>
      </c>
    </row>
    <row r="1741" spans="1:16" x14ac:dyDescent="0.55000000000000004">
      <c r="A1741" s="2">
        <f t="shared" si="173"/>
        <v>1731.1547874282173</v>
      </c>
      <c r="C1741" s="2">
        <f t="shared" si="169"/>
        <v>-0.2361187038466237</v>
      </c>
      <c r="D1741" s="2">
        <f t="shared" si="170"/>
        <v>5.1394168284427146E-2</v>
      </c>
      <c r="E1741" s="3">
        <f>(M1741-C1741)^2</f>
        <v>0.24710774638129371</v>
      </c>
      <c r="K1741" s="2">
        <f t="shared" ref="K1741:K1804" si="174">K1740+1</f>
        <v>1731.1547874282173</v>
      </c>
      <c r="L1741" s="3">
        <v>8.4117070702440996E-2</v>
      </c>
      <c r="M1741" s="3">
        <v>0.26098062866277899</v>
      </c>
      <c r="O1741" s="3">
        <f t="shared" si="171"/>
        <v>7.4756980122845044E-3</v>
      </c>
      <c r="P1741" s="3">
        <f t="shared" si="172"/>
        <v>6.7769982535375708E-2</v>
      </c>
    </row>
    <row r="1742" spans="1:16" x14ac:dyDescent="0.55000000000000004">
      <c r="A1742" s="2">
        <f t="shared" si="173"/>
        <v>1732.1547874282173</v>
      </c>
      <c r="C1742" s="2">
        <f t="shared" si="169"/>
        <v>-0.34628773185428269</v>
      </c>
      <c r="D1742" s="2">
        <f t="shared" si="170"/>
        <v>-8.1482171614127071E-3</v>
      </c>
      <c r="E1742" s="3">
        <f>(M1742-C1742)^2</f>
        <v>0.19871857680975477</v>
      </c>
      <c r="K1742" s="2">
        <f t="shared" si="174"/>
        <v>1732.1547874282173</v>
      </c>
      <c r="L1742" s="3">
        <v>6.3355691817243806E-2</v>
      </c>
      <c r="M1742" s="3">
        <v>9.9490886755621899E-2</v>
      </c>
      <c r="O1742" s="3">
        <f t="shared" si="171"/>
        <v>4.3165872442729328E-3</v>
      </c>
      <c r="P1742" s="3">
        <f t="shared" si="172"/>
        <v>9.7687411727365968E-3</v>
      </c>
    </row>
    <row r="1743" spans="1:16" x14ac:dyDescent="0.55000000000000004">
      <c r="A1743" s="2">
        <f t="shared" si="173"/>
        <v>1733.1547874282173</v>
      </c>
      <c r="C1743" s="2">
        <f t="shared" si="169"/>
        <v>-0.36943230927175935</v>
      </c>
      <c r="D1743" s="2">
        <f t="shared" si="170"/>
        <v>-6.5642900489836092E-2</v>
      </c>
      <c r="E1743" s="3">
        <f>(M1743-C1743)^2</f>
        <v>7.981491978507696E-2</v>
      </c>
      <c r="K1743" s="2">
        <f t="shared" si="174"/>
        <v>1733.1547874282173</v>
      </c>
      <c r="L1743" s="3">
        <v>2.67264868862397E-2</v>
      </c>
      <c r="M1743" s="3">
        <v>-8.6916964936134003E-2</v>
      </c>
      <c r="O1743" s="3">
        <f t="shared" si="171"/>
        <v>8.4515415468619536E-4</v>
      </c>
      <c r="P1743" s="3">
        <f t="shared" si="172"/>
        <v>7.6686641632615505E-3</v>
      </c>
    </row>
    <row r="1744" spans="1:16" x14ac:dyDescent="0.55000000000000004">
      <c r="A1744" s="2">
        <f t="shared" si="173"/>
        <v>1734.1547874282173</v>
      </c>
      <c r="C1744" s="2">
        <f t="shared" si="169"/>
        <v>-0.29973604715821706</v>
      </c>
      <c r="D1744" s="2">
        <f t="shared" si="170"/>
        <v>-0.10664107867297586</v>
      </c>
      <c r="E1744" s="3">
        <f>(M1744-C1744)^2</f>
        <v>2.3213243093680573E-3</v>
      </c>
      <c r="K1744" s="2">
        <f t="shared" si="174"/>
        <v>1734.1547874282173</v>
      </c>
      <c r="L1744" s="3">
        <v>-1.6596532484510599E-2</v>
      </c>
      <c r="M1744" s="3">
        <v>-0.25155592356592998</v>
      </c>
      <c r="O1744" s="3">
        <f t="shared" si="171"/>
        <v>2.0310480312741067E-4</v>
      </c>
      <c r="P1744" s="3">
        <f t="shared" si="172"/>
        <v>6.360981750314787E-2</v>
      </c>
    </row>
    <row r="1745" spans="1:16" x14ac:dyDescent="0.55000000000000004">
      <c r="A1745" s="2">
        <f t="shared" si="173"/>
        <v>1735.1547874282173</v>
      </c>
      <c r="C1745" s="2">
        <f t="shared" si="169"/>
        <v>-0.15471408786688245</v>
      </c>
      <c r="D1745" s="2">
        <f t="shared" si="170"/>
        <v>-0.12083963206962649</v>
      </c>
      <c r="E1745" s="3">
        <f>(M1745-C1745)^2</f>
        <v>3.9393140461221415E-2</v>
      </c>
      <c r="K1745" s="2">
        <f t="shared" si="174"/>
        <v>1735.1547874282173</v>
      </c>
      <c r="L1745" s="3">
        <v>-5.57628473371026E-2</v>
      </c>
      <c r="M1745" s="3">
        <v>-0.35319114059898399</v>
      </c>
      <c r="O1745" s="3">
        <f t="shared" si="171"/>
        <v>2.8534612602130315E-3</v>
      </c>
      <c r="P1745" s="3">
        <f t="shared" si="172"/>
        <v>0.12520634418320786</v>
      </c>
    </row>
    <row r="1746" spans="1:16" x14ac:dyDescent="0.55000000000000004">
      <c r="A1746" s="2">
        <f t="shared" si="173"/>
        <v>1736.1547874282173</v>
      </c>
      <c r="C1746" s="2">
        <f t="shared" si="169"/>
        <v>2.9188568765622654E-2</v>
      </c>
      <c r="D1746" s="2">
        <f t="shared" si="170"/>
        <v>-0.10467036811948165</v>
      </c>
      <c r="E1746" s="3">
        <f>(M1746-C1746)^2</f>
        <v>0.15646456036652936</v>
      </c>
      <c r="K1746" s="2">
        <f t="shared" si="174"/>
        <v>1736.1547874282173</v>
      </c>
      <c r="L1746" s="3">
        <v>-8.0963011146526598E-2</v>
      </c>
      <c r="M1746" s="3">
        <v>-0.36636744543025501</v>
      </c>
      <c r="O1746" s="3">
        <f t="shared" si="171"/>
        <v>6.1807840913285879E-3</v>
      </c>
      <c r="P1746" s="3">
        <f t="shared" si="172"/>
        <v>0.1347047005983979</v>
      </c>
    </row>
    <row r="1747" spans="1:16" x14ac:dyDescent="0.55000000000000004">
      <c r="A1747" s="2">
        <f t="shared" si="173"/>
        <v>1737.1547874282173</v>
      </c>
      <c r="C1747" s="2">
        <f t="shared" si="169"/>
        <v>0.20575594052746041</v>
      </c>
      <c r="D1747" s="2">
        <f t="shared" si="170"/>
        <v>-6.2196732282140621E-2</v>
      </c>
      <c r="E1747" s="3">
        <f>(M1747-C1747)^2</f>
        <v>0.24358241397120298</v>
      </c>
      <c r="K1747" s="2">
        <f t="shared" si="174"/>
        <v>1737.1547874282173</v>
      </c>
      <c r="L1747" s="3">
        <v>-8.5885486556245699E-2</v>
      </c>
      <c r="M1747" s="3">
        <v>-0.28778475077489102</v>
      </c>
      <c r="O1747" s="3">
        <f t="shared" si="171"/>
        <v>6.9790048338118083E-3</v>
      </c>
      <c r="P1747" s="3">
        <f t="shared" si="172"/>
        <v>8.3196880878489282E-2</v>
      </c>
    </row>
    <row r="1748" spans="1:16" x14ac:dyDescent="0.55000000000000004">
      <c r="A1748" s="2">
        <f t="shared" si="173"/>
        <v>1738.1547874282173</v>
      </c>
      <c r="C1748" s="2">
        <f t="shared" si="169"/>
        <v>0.33061545193810488</v>
      </c>
      <c r="D1748" s="2">
        <f t="shared" si="170"/>
        <v>-4.0926366927792595E-3</v>
      </c>
      <c r="E1748" s="3">
        <f>(M1748-C1748)^2</f>
        <v>0.2187807374783696</v>
      </c>
      <c r="K1748" s="2">
        <f t="shared" si="174"/>
        <v>1738.1547874282173</v>
      </c>
      <c r="L1748" s="3">
        <v>-6.9297409063075299E-2</v>
      </c>
      <c r="M1748" s="3">
        <v>-0.137124580000973</v>
      </c>
      <c r="O1748" s="3">
        <f t="shared" si="171"/>
        <v>4.4826186195759806E-3</v>
      </c>
      <c r="P1748" s="3">
        <f t="shared" si="172"/>
        <v>1.898292178816138E-2</v>
      </c>
    </row>
    <row r="1749" spans="1:16" x14ac:dyDescent="0.55000000000000004">
      <c r="A1749" s="2">
        <f t="shared" si="173"/>
        <v>1739.1547874282173</v>
      </c>
      <c r="C1749" s="2">
        <f t="shared" si="169"/>
        <v>0.37238906276689815</v>
      </c>
      <c r="D1749" s="2">
        <f t="shared" si="170"/>
        <v>5.5039966195247363E-2</v>
      </c>
      <c r="E1749" s="3">
        <f>(M1749-C1749)^2</f>
        <v>0.1053065910030071</v>
      </c>
      <c r="K1749" s="2">
        <f t="shared" si="174"/>
        <v>1739.1547874282173</v>
      </c>
      <c r="L1749" s="3">
        <v>-3.53533655801418E-2</v>
      </c>
      <c r="M1749" s="3">
        <v>4.7879292493325197E-2</v>
      </c>
      <c r="O1749" s="3">
        <f t="shared" si="171"/>
        <v>1.0895490135253108E-3</v>
      </c>
      <c r="P1749" s="3">
        <f t="shared" si="172"/>
        <v>2.2302335018324301E-3</v>
      </c>
    </row>
    <row r="1750" spans="1:16" x14ac:dyDescent="0.55000000000000004">
      <c r="A1750" s="2">
        <f t="shared" si="173"/>
        <v>1740.1547874282173</v>
      </c>
      <c r="C1750" s="2">
        <f t="shared" si="169"/>
        <v>0.32057878190088201</v>
      </c>
      <c r="D1750" s="2">
        <f t="shared" si="170"/>
        <v>0.10034065308383378</v>
      </c>
      <c r="E1750" s="3">
        <f>(M1750-C1750)^2</f>
        <v>9.937554340040641E-3</v>
      </c>
      <c r="K1750" s="2">
        <f t="shared" si="174"/>
        <v>1740.1547874282173</v>
      </c>
      <c r="L1750" s="3">
        <v>7.4451476286958897E-3</v>
      </c>
      <c r="M1750" s="3">
        <v>0.22089149916110301</v>
      </c>
      <c r="O1750" s="3">
        <f t="shared" si="171"/>
        <v>9.5847935177740902E-5</v>
      </c>
      <c r="P1750" s="3">
        <f t="shared" si="172"/>
        <v>4.8504580523869953E-2</v>
      </c>
    </row>
    <row r="1751" spans="1:16" x14ac:dyDescent="0.55000000000000004">
      <c r="A1751" s="2">
        <f t="shared" si="173"/>
        <v>1741.1547874282173</v>
      </c>
      <c r="C1751" s="2">
        <f t="shared" si="169"/>
        <v>0.18820488355868445</v>
      </c>
      <c r="D1751" s="2">
        <f t="shared" si="170"/>
        <v>0.12042505477592957</v>
      </c>
      <c r="E1751" s="3">
        <f>(M1751-C1751)^2</f>
        <v>2.2612693555202883E-2</v>
      </c>
      <c r="K1751" s="2">
        <f t="shared" si="174"/>
        <v>1741.1547874282173</v>
      </c>
      <c r="L1751" s="3">
        <v>4.8378977427584E-2</v>
      </c>
      <c r="M1751" s="3">
        <v>0.33858005955260601</v>
      </c>
      <c r="O1751" s="3">
        <f t="shared" si="171"/>
        <v>2.5729267800827641E-3</v>
      </c>
      <c r="P1751" s="3">
        <f t="shared" si="172"/>
        <v>0.11419405929709976</v>
      </c>
    </row>
    <row r="1752" spans="1:16" x14ac:dyDescent="0.55000000000000004">
      <c r="A1752" s="2">
        <f t="shared" si="173"/>
        <v>1742.1547874282173</v>
      </c>
      <c r="C1752" s="2">
        <f t="shared" si="169"/>
        <v>8.5338242619210254E-3</v>
      </c>
      <c r="D1752" s="2">
        <f t="shared" si="170"/>
        <v>0.11024582520088289</v>
      </c>
      <c r="E1752" s="3">
        <f>(M1752-C1752)^2</f>
        <v>0.13172204604550489</v>
      </c>
      <c r="K1752" s="2">
        <f t="shared" si="174"/>
        <v>1742.1547874282173</v>
      </c>
      <c r="L1752" s="3">
        <v>7.7195992208346401E-2</v>
      </c>
      <c r="M1752" s="3">
        <v>0.37146914363095801</v>
      </c>
      <c r="O1752" s="3">
        <f t="shared" si="171"/>
        <v>6.3267771158517401E-3</v>
      </c>
      <c r="P1752" s="3">
        <f t="shared" si="172"/>
        <v>0.1375039119751727</v>
      </c>
    </row>
    <row r="1753" spans="1:16" x14ac:dyDescent="0.55000000000000004">
      <c r="A1753" s="2">
        <f t="shared" si="173"/>
        <v>1743.1547874282173</v>
      </c>
      <c r="C1753" s="2">
        <f t="shared" si="169"/>
        <v>-0.17328184282624387</v>
      </c>
      <c r="D1753" s="2">
        <f t="shared" si="170"/>
        <v>7.2361073641000515E-2</v>
      </c>
      <c r="E1753" s="3">
        <f>(M1753-C1753)^2</f>
        <v>0.23484037686908502</v>
      </c>
      <c r="K1753" s="2">
        <f t="shared" si="174"/>
        <v>1743.1547874282173</v>
      </c>
      <c r="L1753" s="3">
        <v>8.6678791851360099E-2</v>
      </c>
      <c r="M1753" s="3">
        <v>0.31132147625967099</v>
      </c>
      <c r="O1753" s="3">
        <f t="shared" si="171"/>
        <v>7.9252441048876746E-3</v>
      </c>
      <c r="P1753" s="3">
        <f t="shared" si="172"/>
        <v>9.6514315347153073E-2</v>
      </c>
    </row>
    <row r="1754" spans="1:16" x14ac:dyDescent="0.55000000000000004">
      <c r="A1754" s="2">
        <f t="shared" si="173"/>
        <v>1744.1547874282173</v>
      </c>
      <c r="C1754" s="2">
        <f t="shared" si="169"/>
        <v>-0.31155061009083729</v>
      </c>
      <c r="D1754" s="2">
        <f t="shared" si="170"/>
        <v>1.6291494556294698E-2</v>
      </c>
      <c r="E1754" s="3">
        <f>(M1754-C1754)^2</f>
        <v>0.23498452472532705</v>
      </c>
      <c r="K1754" s="2">
        <f t="shared" si="174"/>
        <v>1744.1547874282173</v>
      </c>
      <c r="L1754" s="3">
        <v>7.4452350359014194E-2</v>
      </c>
      <c r="M1754" s="3">
        <v>0.173201413860922</v>
      </c>
      <c r="O1754" s="3">
        <f t="shared" si="171"/>
        <v>5.8978404318136349E-3</v>
      </c>
      <c r="P1754" s="3">
        <f t="shared" si="172"/>
        <v>2.9772629214798143E-2</v>
      </c>
    </row>
    <row r="1755" spans="1:16" x14ac:dyDescent="0.55000000000000004">
      <c r="A1755" s="2">
        <f t="shared" si="173"/>
        <v>1745.1547874282173</v>
      </c>
      <c r="C1755" s="2">
        <f t="shared" si="169"/>
        <v>-0.37152460055512898</v>
      </c>
      <c r="D1755" s="2">
        <f t="shared" si="170"/>
        <v>-4.3872247366508084E-2</v>
      </c>
      <c r="E1755" s="3">
        <f>(M1755-C1755)^2</f>
        <v>0.13193355092640793</v>
      </c>
      <c r="K1755" s="2">
        <f t="shared" si="174"/>
        <v>1745.1547874282173</v>
      </c>
      <c r="L1755" s="3">
        <v>4.3578855850402998E-2</v>
      </c>
      <c r="M1755" s="3">
        <v>-8.2980171028602702E-3</v>
      </c>
      <c r="O1755" s="3">
        <f t="shared" si="171"/>
        <v>2.1090049670467155E-3</v>
      </c>
      <c r="P1755" s="3">
        <f t="shared" si="172"/>
        <v>8.0137614882009399E-5</v>
      </c>
    </row>
    <row r="1756" spans="1:16" x14ac:dyDescent="0.55000000000000004">
      <c r="A1756" s="2">
        <f t="shared" si="173"/>
        <v>1746.1547874282173</v>
      </c>
      <c r="C1756" s="2">
        <f t="shared" si="169"/>
        <v>-0.33813194452886447</v>
      </c>
      <c r="D1756" s="2">
        <f t="shared" si="170"/>
        <v>-9.3010596611446741E-2</v>
      </c>
      <c r="E1756" s="3">
        <f>(M1756-C1756)^2</f>
        <v>2.2624006289386631E-2</v>
      </c>
      <c r="K1756" s="2">
        <f t="shared" si="174"/>
        <v>1746.1547874282173</v>
      </c>
      <c r="L1756" s="3">
        <v>1.7907665504637499E-3</v>
      </c>
      <c r="M1756" s="3">
        <v>-0.18771915820606999</v>
      </c>
      <c r="O1756" s="3">
        <f t="shared" si="171"/>
        <v>1.7104963993823362E-5</v>
      </c>
      <c r="P1756" s="3">
        <f t="shared" si="172"/>
        <v>3.5484425788242326E-2</v>
      </c>
    </row>
    <row r="1757" spans="1:16" x14ac:dyDescent="0.55000000000000004">
      <c r="A1757" s="2">
        <f t="shared" si="173"/>
        <v>1747.1547874282173</v>
      </c>
      <c r="C1757" s="2">
        <f t="shared" si="169"/>
        <v>-0.21976444246324073</v>
      </c>
      <c r="D1757" s="2">
        <f t="shared" si="170"/>
        <v>-0.11877475345909784</v>
      </c>
      <c r="E1757" s="3">
        <f>(M1757-C1757)^2</f>
        <v>1.0072215738814134E-2</v>
      </c>
      <c r="K1757" s="2">
        <f t="shared" si="174"/>
        <v>1747.1547874282173</v>
      </c>
      <c r="L1757" s="3">
        <v>-4.0445831341148403E-2</v>
      </c>
      <c r="M1757" s="3">
        <v>-0.32012487161145697</v>
      </c>
      <c r="O1757" s="3">
        <f t="shared" si="171"/>
        <v>1.4516696728027942E-3</v>
      </c>
      <c r="P1757" s="3">
        <f t="shared" si="172"/>
        <v>0.10289904880648937</v>
      </c>
    </row>
    <row r="1758" spans="1:16" x14ac:dyDescent="0.55000000000000004">
      <c r="A1758" s="2">
        <f t="shared" si="173"/>
        <v>1748.1547874282173</v>
      </c>
      <c r="C1758" s="2">
        <f t="shared" si="169"/>
        <v>-4.6168648704470086E-2</v>
      </c>
      <c r="D1758" s="2">
        <f t="shared" si="170"/>
        <v>-0.11469001092928954</v>
      </c>
      <c r="E1758" s="3">
        <f>(M1758-C1758)^2</f>
        <v>0.10639644305734443</v>
      </c>
      <c r="K1758" s="2">
        <f t="shared" si="174"/>
        <v>1748.1547874282173</v>
      </c>
      <c r="L1758" s="3">
        <v>-7.2552519865648105E-2</v>
      </c>
      <c r="M1758" s="3">
        <v>-0.37235332501122798</v>
      </c>
      <c r="O1758" s="3">
        <f t="shared" si="171"/>
        <v>4.9290890718488188E-3</v>
      </c>
      <c r="P1758" s="3">
        <f t="shared" si="172"/>
        <v>0.13913442303917542</v>
      </c>
    </row>
    <row r="1759" spans="1:16" x14ac:dyDescent="0.55000000000000004">
      <c r="A1759" s="2">
        <f t="shared" si="173"/>
        <v>1749.1547874282173</v>
      </c>
      <c r="C1759" s="2">
        <f t="shared" si="169"/>
        <v>0.13902963892987058</v>
      </c>
      <c r="D1759" s="2">
        <f t="shared" si="170"/>
        <v>-8.1782892464115714E-2</v>
      </c>
      <c r="E1759" s="3">
        <f>(M1759-C1759)^2</f>
        <v>0.22123214891108481</v>
      </c>
      <c r="K1759" s="2">
        <f t="shared" si="174"/>
        <v>1749.1547874282173</v>
      </c>
      <c r="L1759" s="3">
        <v>-8.6487979706639004E-2</v>
      </c>
      <c r="M1759" s="3">
        <v>-0.33132357824960701</v>
      </c>
      <c r="O1759" s="3">
        <f t="shared" si="171"/>
        <v>7.0800329155389979E-3</v>
      </c>
      <c r="P1759" s="3">
        <f t="shared" si="172"/>
        <v>0.11020907554951431</v>
      </c>
    </row>
    <row r="1760" spans="1:16" x14ac:dyDescent="0.55000000000000004">
      <c r="A1760" s="2">
        <f t="shared" si="173"/>
        <v>1750.1547874282173</v>
      </c>
      <c r="C1760" s="2">
        <f t="shared" si="169"/>
        <v>0.28928883738870159</v>
      </c>
      <c r="D1760" s="2">
        <f t="shared" si="170"/>
        <v>-2.8323179639748019E-2</v>
      </c>
      <c r="E1760" s="3">
        <f>(M1760-C1760)^2</f>
        <v>0.2466121790836148</v>
      </c>
      <c r="K1760" s="2">
        <f t="shared" si="174"/>
        <v>1750.1547874282173</v>
      </c>
      <c r="L1760" s="3">
        <v>-7.8761988497628194E-2</v>
      </c>
      <c r="M1760" s="3">
        <v>-0.207311785933113</v>
      </c>
      <c r="O1760" s="3">
        <f t="shared" si="171"/>
        <v>5.8395487581013265E-3</v>
      </c>
      <c r="P1760" s="3">
        <f t="shared" si="172"/>
        <v>4.3249744996082209E-2</v>
      </c>
    </row>
    <row r="1761" spans="1:16" x14ac:dyDescent="0.55000000000000004">
      <c r="A1761" s="2">
        <f t="shared" si="173"/>
        <v>1751.1547874282173</v>
      </c>
      <c r="C1761" s="2">
        <f t="shared" si="169"/>
        <v>0.36684779318855804</v>
      </c>
      <c r="D1761" s="2">
        <f t="shared" si="170"/>
        <v>3.2254339911177543E-2</v>
      </c>
      <c r="E1761" s="3">
        <f>(M1761-C1761)^2</f>
        <v>0.15858336084747207</v>
      </c>
      <c r="K1761" s="2">
        <f t="shared" si="174"/>
        <v>1751.1547874282173</v>
      </c>
      <c r="L1761" s="3">
        <v>-5.1309568665482398E-2</v>
      </c>
      <c r="M1761" s="3">
        <v>-3.1377470760719901E-2</v>
      </c>
      <c r="O1761" s="3">
        <f t="shared" si="171"/>
        <v>2.397524260345887E-3</v>
      </c>
      <c r="P1761" s="3">
        <f t="shared" si="172"/>
        <v>1.0260115576754248E-3</v>
      </c>
    </row>
    <row r="1762" spans="1:16" x14ac:dyDescent="0.55000000000000004">
      <c r="A1762" s="2">
        <f t="shared" si="173"/>
        <v>1752.1547874282173</v>
      </c>
      <c r="C1762" s="2">
        <f t="shared" si="169"/>
        <v>0.35221541584035204</v>
      </c>
      <c r="D1762" s="2">
        <f t="shared" si="170"/>
        <v>8.4726125554379098E-2</v>
      </c>
      <c r="E1762" s="3">
        <f>(M1762-C1762)^2</f>
        <v>3.9919995734306296E-2</v>
      </c>
      <c r="K1762" s="2">
        <f t="shared" si="174"/>
        <v>1752.1547874282173</v>
      </c>
      <c r="L1762" s="3">
        <v>-1.1006349059611099E-2</v>
      </c>
      <c r="M1762" s="3">
        <v>0.15241552661539201</v>
      </c>
      <c r="O1762" s="3">
        <f t="shared" si="171"/>
        <v>7.5018131860980162E-5</v>
      </c>
      <c r="P1762" s="3">
        <f t="shared" si="172"/>
        <v>2.3031577834259076E-2</v>
      </c>
    </row>
    <row r="1763" spans="1:16" x14ac:dyDescent="0.55000000000000004">
      <c r="A1763" s="2">
        <f t="shared" si="173"/>
        <v>1753.1547874282173</v>
      </c>
      <c r="C1763" s="2">
        <f t="shared" si="169"/>
        <v>0.24906892079935455</v>
      </c>
      <c r="D1763" s="2">
        <f t="shared" si="170"/>
        <v>0.11590566244385275</v>
      </c>
      <c r="E1763" s="3">
        <f>(M1763-C1763)^2</f>
        <v>2.3976876685176747E-3</v>
      </c>
      <c r="K1763" s="2">
        <f t="shared" si="174"/>
        <v>1753.1547874282173</v>
      </c>
      <c r="L1763" s="3">
        <v>3.2053478946672299E-2</v>
      </c>
      <c r="M1763" s="3">
        <v>0.29803510983339798</v>
      </c>
      <c r="O1763" s="3">
        <f t="shared" si="171"/>
        <v>1.1832586727187325E-3</v>
      </c>
      <c r="P1763" s="3">
        <f t="shared" si="172"/>
        <v>8.8435557550097257E-2</v>
      </c>
    </row>
    <row r="1764" spans="1:16" x14ac:dyDescent="0.55000000000000004">
      <c r="A1764" s="2">
        <f t="shared" si="173"/>
        <v>1754.1547874282173</v>
      </c>
      <c r="C1764" s="2">
        <f t="shared" si="169"/>
        <v>8.3329720335105065E-2</v>
      </c>
      <c r="D1764" s="2">
        <f t="shared" si="170"/>
        <v>0.117957321945174</v>
      </c>
      <c r="E1764" s="3">
        <f>(M1764-C1764)^2</f>
        <v>8.1613194145916029E-2</v>
      </c>
      <c r="K1764" s="2">
        <f t="shared" si="174"/>
        <v>1754.1547874282173</v>
      </c>
      <c r="L1764" s="3">
        <v>6.7085314305414395E-2</v>
      </c>
      <c r="M1764" s="3">
        <v>0.36900995091803501</v>
      </c>
      <c r="O1764" s="3">
        <f t="shared" si="171"/>
        <v>4.8205752434026415E-3</v>
      </c>
      <c r="P1764" s="3">
        <f t="shared" si="172"/>
        <v>0.13568614753242891</v>
      </c>
    </row>
    <row r="1765" spans="1:16" x14ac:dyDescent="0.55000000000000004">
      <c r="A1765" s="2">
        <f t="shared" si="173"/>
        <v>1755.1547874282173</v>
      </c>
      <c r="C1765" s="2">
        <f t="shared" si="169"/>
        <v>-0.10335080280087812</v>
      </c>
      <c r="D1765" s="2">
        <f t="shared" si="170"/>
        <v>9.0365508140624218E-2</v>
      </c>
      <c r="E1765" s="3">
        <f>(M1765-C1765)^2</f>
        <v>0.20332412387425045</v>
      </c>
      <c r="K1765" s="2">
        <f t="shared" si="174"/>
        <v>1755.1547874282173</v>
      </c>
      <c r="L1765" s="3">
        <v>8.5315216529289195E-2</v>
      </c>
      <c r="M1765" s="3">
        <v>0.34756396062370798</v>
      </c>
      <c r="O1765" s="3">
        <f t="shared" si="171"/>
        <v>7.6843220196932838E-3</v>
      </c>
      <c r="P1765" s="3">
        <f t="shared" si="172"/>
        <v>0.12034655935116696</v>
      </c>
    </row>
    <row r="1766" spans="1:16" x14ac:dyDescent="0.55000000000000004">
      <c r="A1766" s="2">
        <f t="shared" si="173"/>
        <v>1756.1547874282173</v>
      </c>
      <c r="C1766" s="2">
        <f t="shared" si="169"/>
        <v>-0.26405856974458347</v>
      </c>
      <c r="D1766" s="2">
        <f t="shared" si="170"/>
        <v>4.0064230572724652E-2</v>
      </c>
      <c r="E1766" s="3">
        <f>(M1766-C1766)^2</f>
        <v>0.25313676807197483</v>
      </c>
      <c r="K1766" s="2">
        <f t="shared" si="174"/>
        <v>1756.1547874282173</v>
      </c>
      <c r="L1766" s="3">
        <v>8.2177393516224204E-2</v>
      </c>
      <c r="M1766" s="3">
        <v>0.239068420260897</v>
      </c>
      <c r="O1766" s="3">
        <f t="shared" si="171"/>
        <v>7.1440431606959974E-3</v>
      </c>
      <c r="P1766" s="3">
        <f t="shared" si="172"/>
        <v>5.6841462296475645E-2</v>
      </c>
    </row>
    <row r="1767" spans="1:16" x14ac:dyDescent="0.55000000000000004">
      <c r="A1767" s="2">
        <f t="shared" si="173"/>
        <v>1757.1547874282173</v>
      </c>
      <c r="C1767" s="2">
        <f t="shared" si="169"/>
        <v>-0.35840663103948872</v>
      </c>
      <c r="D1767" s="2">
        <f t="shared" si="170"/>
        <v>-2.0305459281249879E-2</v>
      </c>
      <c r="E1767" s="3">
        <f>(M1767-C1767)^2</f>
        <v>0.184129678124515</v>
      </c>
      <c r="K1767" s="2">
        <f t="shared" si="174"/>
        <v>1757.1547874282173</v>
      </c>
      <c r="L1767" s="3">
        <v>5.8457732505482099E-2</v>
      </c>
      <c r="M1767" s="3">
        <v>7.0696710970935397E-2</v>
      </c>
      <c r="O1767" s="3">
        <f t="shared" si="171"/>
        <v>3.6969781465714165E-3</v>
      </c>
      <c r="P1767" s="3">
        <f t="shared" si="172"/>
        <v>4.9059891478674339E-3</v>
      </c>
    </row>
    <row r="1768" spans="1:16" x14ac:dyDescent="0.55000000000000004">
      <c r="A1768" s="2">
        <f t="shared" si="173"/>
        <v>1758.1547874282173</v>
      </c>
      <c r="C1768" s="2">
        <f t="shared" si="169"/>
        <v>-0.36268468036169732</v>
      </c>
      <c r="D1768" s="2">
        <f t="shared" si="170"/>
        <v>-7.5572249796367674E-2</v>
      </c>
      <c r="E1768" s="3">
        <f>(M1768-C1768)^2</f>
        <v>6.115889855336902E-2</v>
      </c>
      <c r="K1768" s="2">
        <f t="shared" si="174"/>
        <v>1758.1547874282173</v>
      </c>
      <c r="L1768" s="3">
        <v>2.00969697432977E-2</v>
      </c>
      <c r="M1768" s="3">
        <v>-0.115381428152251</v>
      </c>
      <c r="O1768" s="3">
        <f t="shared" si="171"/>
        <v>5.0364417123213874E-4</v>
      </c>
      <c r="P1768" s="3">
        <f t="shared" si="172"/>
        <v>1.3464207685067741E-2</v>
      </c>
    </row>
    <row r="1769" spans="1:16" x14ac:dyDescent="0.55000000000000004">
      <c r="A1769" s="2">
        <f t="shared" si="173"/>
        <v>1759.1547874282173</v>
      </c>
      <c r="C1769" s="2">
        <f t="shared" si="169"/>
        <v>-0.27581761496399415</v>
      </c>
      <c r="D1769" s="2">
        <f t="shared" si="170"/>
        <v>-0.11184722248650715</v>
      </c>
      <c r="E1769" s="3">
        <f>(M1769-C1769)^2</f>
        <v>1.060181044156466E-5</v>
      </c>
      <c r="K1769" s="2">
        <f t="shared" si="174"/>
        <v>1759.1547874282173</v>
      </c>
      <c r="L1769" s="3">
        <v>-2.3297203763644799E-2</v>
      </c>
      <c r="M1769" s="3">
        <v>-0.27256157282029198</v>
      </c>
      <c r="O1769" s="3">
        <f t="shared" si="171"/>
        <v>4.3899282102213057E-4</v>
      </c>
      <c r="P1769" s="3">
        <f t="shared" si="172"/>
        <v>7.4646718854020536E-2</v>
      </c>
    </row>
    <row r="1770" spans="1:16" x14ac:dyDescent="0.55000000000000004">
      <c r="A1770" s="2">
        <f t="shared" si="173"/>
        <v>1760.1547874282173</v>
      </c>
      <c r="C1770" s="2">
        <f t="shared" si="169"/>
        <v>-0.11963571627193335</v>
      </c>
      <c r="D1770" s="2">
        <f t="shared" si="170"/>
        <v>-0.12001423121613911</v>
      </c>
      <c r="E1770" s="3">
        <f>(M1770-C1770)^2</f>
        <v>5.8487197192861752E-2</v>
      </c>
      <c r="K1770" s="2">
        <f t="shared" si="174"/>
        <v>1760.1547874282173</v>
      </c>
      <c r="L1770" s="3">
        <v>-6.0856448062622699E-2</v>
      </c>
      <c r="M1770" s="3">
        <v>-0.36147698072624801</v>
      </c>
      <c r="O1770" s="3">
        <f t="shared" si="171"/>
        <v>3.4235839090216579E-3</v>
      </c>
      <c r="P1770" s="3">
        <f t="shared" si="172"/>
        <v>0.13113880693818528</v>
      </c>
    </row>
    <row r="1771" spans="1:16" x14ac:dyDescent="0.55000000000000004">
      <c r="A1771" s="2">
        <f t="shared" si="173"/>
        <v>1761.1547874282173</v>
      </c>
      <c r="C1771" s="2">
        <f t="shared" si="169"/>
        <v>6.6611447579166858E-2</v>
      </c>
      <c r="D1771" s="2">
        <f t="shared" si="170"/>
        <v>-9.8020851419539368E-2</v>
      </c>
      <c r="E1771" s="3">
        <f>(M1771-C1771)^2</f>
        <v>0.18187639132678707</v>
      </c>
      <c r="K1771" s="2">
        <f t="shared" si="174"/>
        <v>1761.1547874282173</v>
      </c>
      <c r="L1771" s="3">
        <v>-8.3173817418321402E-2</v>
      </c>
      <c r="M1771" s="3">
        <v>-0.359858236368927</v>
      </c>
      <c r="O1771" s="3">
        <f t="shared" si="171"/>
        <v>6.5332899266321107E-3</v>
      </c>
      <c r="P1771" s="3">
        <f t="shared" si="172"/>
        <v>0.12996903248813643</v>
      </c>
    </row>
    <row r="1772" spans="1:16" x14ac:dyDescent="0.55000000000000004">
      <c r="A1772" s="2">
        <f t="shared" si="173"/>
        <v>1762.1547874282173</v>
      </c>
      <c r="C1772" s="2">
        <f t="shared" si="169"/>
        <v>0.23611870384660816</v>
      </c>
      <c r="D1772" s="2">
        <f t="shared" si="170"/>
        <v>-5.1394168284433044E-2</v>
      </c>
      <c r="E1772" s="3">
        <f>(M1772-C1772)^2</f>
        <v>0.25424735656211661</v>
      </c>
      <c r="K1772" s="2">
        <f t="shared" si="174"/>
        <v>1762.1547874282173</v>
      </c>
      <c r="L1772" s="3">
        <v>-8.4659788228697797E-2</v>
      </c>
      <c r="M1772" s="3">
        <v>-0.26811076431458197</v>
      </c>
      <c r="O1772" s="3">
        <f t="shared" si="171"/>
        <v>6.7757164191520744E-3</v>
      </c>
      <c r="P1772" s="3">
        <f t="shared" si="172"/>
        <v>7.2234468654436682E-2</v>
      </c>
    </row>
    <row r="1773" spans="1:16" x14ac:dyDescent="0.55000000000000004">
      <c r="A1773" s="2">
        <f t="shared" si="173"/>
        <v>1763.1547874282173</v>
      </c>
      <c r="C1773" s="2">
        <f t="shared" si="169"/>
        <v>0.3462877318542909</v>
      </c>
      <c r="D1773" s="2">
        <f t="shared" si="170"/>
        <v>8.1482171614199166E-3</v>
      </c>
      <c r="E1773" s="3">
        <f>(M1773-C1773)^2</f>
        <v>0.2074811791786878</v>
      </c>
      <c r="K1773" s="2">
        <f t="shared" si="174"/>
        <v>1763.1547874282173</v>
      </c>
      <c r="L1773" s="3">
        <v>-6.4942189885999396E-2</v>
      </c>
      <c r="M1773" s="3">
        <v>-0.109213288099219</v>
      </c>
      <c r="O1773" s="3">
        <f t="shared" si="171"/>
        <v>3.9184021420555085E-3</v>
      </c>
      <c r="P1773" s="3">
        <f t="shared" si="172"/>
        <v>1.207080877867364E-2</v>
      </c>
    </row>
    <row r="1774" spans="1:16" x14ac:dyDescent="0.55000000000000004">
      <c r="A1774" s="2">
        <f t="shared" si="173"/>
        <v>1764.1547874282173</v>
      </c>
      <c r="C1774" s="2">
        <f t="shared" si="169"/>
        <v>0.36943230927175646</v>
      </c>
      <c r="D1774" s="2">
        <f t="shared" si="170"/>
        <v>6.5642900489842157E-2</v>
      </c>
      <c r="E1774" s="3">
        <f>(M1774-C1774)^2</f>
        <v>8.5494821780165792E-2</v>
      </c>
      <c r="K1774" s="2">
        <f t="shared" si="174"/>
        <v>1764.1547874282173</v>
      </c>
      <c r="L1774" s="3">
        <v>-2.8959417214254799E-2</v>
      </c>
      <c r="M1774" s="3">
        <v>7.7037333630645605E-2</v>
      </c>
      <c r="O1774" s="3">
        <f t="shared" si="171"/>
        <v>7.0832463581537732E-4</v>
      </c>
      <c r="P1774" s="3">
        <f t="shared" si="172"/>
        <v>5.8344221492227675E-3</v>
      </c>
    </row>
    <row r="1775" spans="1:16" x14ac:dyDescent="0.55000000000000004">
      <c r="A1775" s="2">
        <f t="shared" si="173"/>
        <v>1765.1547874282173</v>
      </c>
      <c r="C1775" s="2">
        <f t="shared" si="169"/>
        <v>0.29973604715820384</v>
      </c>
      <c r="D1775" s="2">
        <f t="shared" si="170"/>
        <v>0.10664107867297924</v>
      </c>
      <c r="E1775" s="3">
        <f>(M1775-C1775)^2</f>
        <v>3.1072341002170412E-3</v>
      </c>
      <c r="K1775" s="2">
        <f t="shared" si="174"/>
        <v>1765.1547874282173</v>
      </c>
      <c r="L1775" s="3">
        <v>1.42764211499815E-2</v>
      </c>
      <c r="M1775" s="3">
        <v>0.24399347724779299</v>
      </c>
      <c r="O1775" s="3">
        <f t="shared" si="171"/>
        <v>2.7627324473355271E-4</v>
      </c>
      <c r="P1775" s="3">
        <f t="shared" si="172"/>
        <v>5.9214128242958186E-2</v>
      </c>
    </row>
    <row r="1776" spans="1:16" x14ac:dyDescent="0.55000000000000004">
      <c r="A1776" s="2">
        <f t="shared" si="173"/>
        <v>1766.1547874282173</v>
      </c>
      <c r="C1776" s="2">
        <f t="shared" si="169"/>
        <v>0.15471408786686219</v>
      </c>
      <c r="D1776" s="2">
        <f t="shared" si="170"/>
        <v>0.12083963206962636</v>
      </c>
      <c r="E1776" s="3">
        <f>(M1776-C1776)^2</f>
        <v>3.8074098507309216E-2</v>
      </c>
      <c r="K1776" s="2">
        <f t="shared" si="174"/>
        <v>1766.1547874282173</v>
      </c>
      <c r="L1776" s="3">
        <v>5.3936641272718001E-2</v>
      </c>
      <c r="M1776" s="3">
        <v>0.34983994086258702</v>
      </c>
      <c r="O1776" s="3">
        <f t="shared" si="171"/>
        <v>3.1676285745802419E-3</v>
      </c>
      <c r="P1776" s="3">
        <f t="shared" si="172"/>
        <v>0.12193086012036958</v>
      </c>
    </row>
    <row r="1777" spans="1:16" x14ac:dyDescent="0.55000000000000004">
      <c r="A1777" s="2">
        <f t="shared" si="173"/>
        <v>1767.1547874282173</v>
      </c>
      <c r="C1777" s="2">
        <f t="shared" si="169"/>
        <v>-2.9188568765560412E-2</v>
      </c>
      <c r="D1777" s="2">
        <f t="shared" si="170"/>
        <v>0.10467036811949178</v>
      </c>
      <c r="E1777" s="3">
        <f>(M1777-C1777)^2</f>
        <v>0.1578118447287041</v>
      </c>
      <c r="K1777" s="2">
        <f t="shared" si="174"/>
        <v>1767.1547874282173</v>
      </c>
      <c r="L1777" s="3">
        <v>8.0088094990071704E-2</v>
      </c>
      <c r="M1777" s="3">
        <v>0.36806682103891297</v>
      </c>
      <c r="O1777" s="3">
        <f t="shared" si="171"/>
        <v>6.7952231030447329E-3</v>
      </c>
      <c r="P1777" s="3">
        <f t="shared" si="172"/>
        <v>0.13499222191460938</v>
      </c>
    </row>
    <row r="1778" spans="1:16" x14ac:dyDescent="0.55000000000000004">
      <c r="A1778" s="2">
        <f t="shared" si="173"/>
        <v>1768.1547874282173</v>
      </c>
      <c r="C1778" s="2">
        <f t="shared" si="169"/>
        <v>-0.20575594052747898</v>
      </c>
      <c r="D1778" s="2">
        <f t="shared" si="170"/>
        <v>6.2196732282134425E-2</v>
      </c>
      <c r="E1778" s="3">
        <f>(M1778-C1778)^2</f>
        <v>0.24986504131149845</v>
      </c>
      <c r="K1778" s="2">
        <f t="shared" si="174"/>
        <v>1768.1547874282173</v>
      </c>
      <c r="L1778" s="3">
        <v>8.6180988486690299E-2</v>
      </c>
      <c r="M1778" s="3">
        <v>0.29410908256525398</v>
      </c>
      <c r="O1778" s="3">
        <f t="shared" si="171"/>
        <v>7.8368591788093994E-3</v>
      </c>
      <c r="P1778" s="3">
        <f t="shared" si="172"/>
        <v>8.6115918111218021E-2</v>
      </c>
    </row>
    <row r="1779" spans="1:16" x14ac:dyDescent="0.55000000000000004">
      <c r="A1779" s="2">
        <f t="shared" si="173"/>
        <v>1769.1547874282173</v>
      </c>
      <c r="C1779" s="2">
        <f t="shared" si="169"/>
        <v>-0.33061545193809561</v>
      </c>
      <c r="D1779" s="2">
        <f t="shared" si="170"/>
        <v>4.0926366927857699E-3</v>
      </c>
      <c r="E1779" s="3">
        <f>(M1779-C1779)^2</f>
        <v>0.22762951669800841</v>
      </c>
      <c r="K1779" s="2">
        <f t="shared" si="174"/>
        <v>1769.1547874282173</v>
      </c>
      <c r="L1779" s="3">
        <v>7.0689318788778696E-2</v>
      </c>
      <c r="M1779" s="3">
        <v>0.146489899842838</v>
      </c>
      <c r="O1779" s="3">
        <f t="shared" si="171"/>
        <v>5.3340187675204737E-3</v>
      </c>
      <c r="P1779" s="3">
        <f t="shared" si="172"/>
        <v>2.1268125897753565E-2</v>
      </c>
    </row>
    <row r="1780" spans="1:16" x14ac:dyDescent="0.55000000000000004">
      <c r="A1780" s="2">
        <f t="shared" si="173"/>
        <v>1770.1547874282173</v>
      </c>
      <c r="C1780" s="2">
        <f t="shared" si="169"/>
        <v>-0.3723890627668987</v>
      </c>
      <c r="D1780" s="2">
        <f t="shared" si="170"/>
        <v>-5.5039966195241569E-2</v>
      </c>
      <c r="E1780" s="3">
        <f>(M1780-C1780)^2</f>
        <v>0.11193740321970652</v>
      </c>
      <c r="K1780" s="2">
        <f t="shared" si="174"/>
        <v>1770.1547874282173</v>
      </c>
      <c r="L1780" s="3">
        <v>3.7493070675520497E-2</v>
      </c>
      <c r="M1780" s="3">
        <v>-3.7818587052578498E-2</v>
      </c>
      <c r="O1780" s="3">
        <f t="shared" si="171"/>
        <v>1.5870757188504924E-3</v>
      </c>
      <c r="P1780" s="3">
        <f t="shared" si="172"/>
        <v>1.4801356769425943E-3</v>
      </c>
    </row>
    <row r="1781" spans="1:16" x14ac:dyDescent="0.55000000000000004">
      <c r="A1781" s="2">
        <f t="shared" si="173"/>
        <v>1771.1547874282173</v>
      </c>
      <c r="C1781" s="2">
        <f t="shared" si="169"/>
        <v>-0.32057878190089223</v>
      </c>
      <c r="D1781" s="2">
        <f t="shared" si="170"/>
        <v>-0.10034065308383015</v>
      </c>
      <c r="E1781" s="3">
        <f>(M1781-C1781)^2</f>
        <v>1.1647505096759457E-2</v>
      </c>
      <c r="K1781" s="2">
        <f t="shared" si="174"/>
        <v>1771.1547874282173</v>
      </c>
      <c r="L1781" s="3">
        <v>-5.0935495785461799E-3</v>
      </c>
      <c r="M1781" s="3">
        <v>-0.21265517421119601</v>
      </c>
      <c r="O1781" s="3">
        <f t="shared" si="171"/>
        <v>7.5542595994806721E-6</v>
      </c>
      <c r="P1781" s="3">
        <f t="shared" si="172"/>
        <v>4.5500780085861996E-2</v>
      </c>
    </row>
    <row r="1782" spans="1:16" x14ac:dyDescent="0.55000000000000004">
      <c r="A1782" s="2">
        <f t="shared" si="173"/>
        <v>1772.1547874282173</v>
      </c>
      <c r="C1782" s="2">
        <f t="shared" si="169"/>
        <v>-0.18820488355866524</v>
      </c>
      <c r="D1782" s="2">
        <f t="shared" si="170"/>
        <v>-0.12042505477593018</v>
      </c>
      <c r="E1782" s="3">
        <f>(M1782-C1782)^2</f>
        <v>2.1323613181860109E-2</v>
      </c>
      <c r="K1782" s="2">
        <f t="shared" si="174"/>
        <v>1772.1547874282173</v>
      </c>
      <c r="L1782" s="3">
        <v>-4.6404458742578501E-2</v>
      </c>
      <c r="M1782" s="3">
        <v>-0.33423095377169298</v>
      </c>
      <c r="O1782" s="3">
        <f t="shared" si="171"/>
        <v>1.941231653698315E-3</v>
      </c>
      <c r="P1782" s="3">
        <f t="shared" si="172"/>
        <v>0.11214789502845246</v>
      </c>
    </row>
    <row r="1783" spans="1:16" x14ac:dyDescent="0.55000000000000004">
      <c r="A1783" s="2">
        <f t="shared" si="173"/>
        <v>1773.1547874282173</v>
      </c>
      <c r="C1783" s="2">
        <f t="shared" si="169"/>
        <v>-8.5338242619834408E-3</v>
      </c>
      <c r="D1783" s="2">
        <f t="shared" si="170"/>
        <v>-0.11024582520089118</v>
      </c>
      <c r="E1783" s="3">
        <f>(M1783-C1783)^2</f>
        <v>0.13217783194484706</v>
      </c>
      <c r="K1783" s="2">
        <f t="shared" si="174"/>
        <v>1773.1547874282173</v>
      </c>
      <c r="L1783" s="3">
        <v>-7.6093083342169396E-2</v>
      </c>
      <c r="M1783" s="3">
        <v>-0.37209651754176298</v>
      </c>
      <c r="O1783" s="3">
        <f t="shared" si="171"/>
        <v>5.4387726812024821E-3</v>
      </c>
      <c r="P1783" s="3">
        <f t="shared" si="172"/>
        <v>0.1389429068833489</v>
      </c>
    </row>
    <row r="1784" spans="1:16" x14ac:dyDescent="0.55000000000000004">
      <c r="A1784" s="2">
        <f t="shared" si="173"/>
        <v>1774.1547874282173</v>
      </c>
      <c r="C1784" s="2">
        <f t="shared" si="169"/>
        <v>0.1732818428262636</v>
      </c>
      <c r="D1784" s="2">
        <f t="shared" si="170"/>
        <v>-7.2361073640994727E-2</v>
      </c>
      <c r="E1784" s="3">
        <f>(M1784-C1784)^2</f>
        <v>0.24014904464484046</v>
      </c>
      <c r="K1784" s="2">
        <f t="shared" si="174"/>
        <v>1774.1547874282173</v>
      </c>
      <c r="L1784" s="3">
        <v>-8.6723723171495501E-2</v>
      </c>
      <c r="M1784" s="3">
        <v>-0.31676820017428597</v>
      </c>
      <c r="O1784" s="3">
        <f t="shared" si="171"/>
        <v>7.1197607829337475E-3</v>
      </c>
      <c r="P1784" s="3">
        <f t="shared" si="172"/>
        <v>0.10075681787086613</v>
      </c>
    </row>
    <row r="1785" spans="1:16" x14ac:dyDescent="0.55000000000000004">
      <c r="A1785" s="2">
        <f t="shared" si="173"/>
        <v>1775.1547874282173</v>
      </c>
      <c r="C1785" s="2">
        <f t="shared" si="169"/>
        <v>0.3115506100908495</v>
      </c>
      <c r="D1785" s="2">
        <f t="shared" si="170"/>
        <v>-1.629149455628754E-2</v>
      </c>
      <c r="E1785" s="3">
        <f>(M1785-C1785)^2</f>
        <v>0.24369420465484687</v>
      </c>
      <c r="K1785" s="2">
        <f t="shared" si="174"/>
        <v>1775.1547874282173</v>
      </c>
      <c r="L1785" s="3">
        <v>-7.5633868537600402E-2</v>
      </c>
      <c r="M1785" s="3">
        <v>-0.182103321985911</v>
      </c>
      <c r="O1785" s="3">
        <f t="shared" si="171"/>
        <v>5.3712511803870591E-3</v>
      </c>
      <c r="P1785" s="3">
        <f t="shared" si="172"/>
        <v>3.3400218419572553E-2</v>
      </c>
    </row>
    <row r="1786" spans="1:16" x14ac:dyDescent="0.55000000000000004">
      <c r="A1786" s="2">
        <f t="shared" si="173"/>
        <v>1776.1547874282173</v>
      </c>
      <c r="C1786" s="2">
        <f t="shared" si="169"/>
        <v>0.37152460055513065</v>
      </c>
      <c r="D1786" s="2">
        <f t="shared" si="170"/>
        <v>4.3872247366514808E-2</v>
      </c>
      <c r="E1786" s="3">
        <f>(M1786-C1786)^2</f>
        <v>0.1393933121185208</v>
      </c>
      <c r="K1786" s="2">
        <f t="shared" si="174"/>
        <v>1776.1547874282173</v>
      </c>
      <c r="L1786" s="3">
        <v>-4.5601042330006503E-2</v>
      </c>
      <c r="M1786" s="3">
        <v>-1.8295371191702E-3</v>
      </c>
      <c r="O1786" s="3">
        <f t="shared" si="171"/>
        <v>1.8710810245807551E-3</v>
      </c>
      <c r="P1786" s="3">
        <f t="shared" si="172"/>
        <v>6.1676804930451779E-6</v>
      </c>
    </row>
    <row r="1787" spans="1:16" x14ac:dyDescent="0.55000000000000004">
      <c r="A1787" s="2">
        <f t="shared" si="173"/>
        <v>1777.1547874282173</v>
      </c>
      <c r="C1787" s="2">
        <f t="shared" si="169"/>
        <v>0.33813194452885514</v>
      </c>
      <c r="D1787" s="2">
        <f t="shared" si="170"/>
        <v>9.3010596611451349E-2</v>
      </c>
      <c r="E1787" s="3">
        <f>(M1787-C1787)^2</f>
        <v>2.5354026619620502E-2</v>
      </c>
      <c r="K1787" s="2">
        <f t="shared" si="174"/>
        <v>1777.1547874282173</v>
      </c>
      <c r="L1787" s="3">
        <v>-4.1471521825336101E-3</v>
      </c>
      <c r="M1787" s="3">
        <v>0.178902466668691</v>
      </c>
      <c r="O1787" s="3">
        <f t="shared" si="171"/>
        <v>3.2475786141157947E-6</v>
      </c>
      <c r="P1787" s="3">
        <f t="shared" si="172"/>
        <v>3.1772535688317463E-2</v>
      </c>
    </row>
    <row r="1788" spans="1:16" x14ac:dyDescent="0.55000000000000004">
      <c r="A1788" s="2">
        <f t="shared" si="173"/>
        <v>1778.1547874282173</v>
      </c>
      <c r="C1788" s="2">
        <f t="shared" si="169"/>
        <v>0.21976444246329113</v>
      </c>
      <c r="D1788" s="2">
        <f t="shared" si="170"/>
        <v>0.11877475345909409</v>
      </c>
      <c r="E1788" s="3">
        <f>(M1788-C1788)^2</f>
        <v>9.0369350665546536E-3</v>
      </c>
      <c r="K1788" s="2">
        <f t="shared" si="174"/>
        <v>1778.1547874282173</v>
      </c>
      <c r="L1788" s="3">
        <v>3.8345417956119197E-2</v>
      </c>
      <c r="M1788" s="3">
        <v>0.31482723784904998</v>
      </c>
      <c r="O1788" s="3">
        <f t="shared" si="171"/>
        <v>1.6557140393834984E-3</v>
      </c>
      <c r="P1788" s="3">
        <f t="shared" si="172"/>
        <v>9.8704858311944033E-2</v>
      </c>
    </row>
    <row r="1789" spans="1:16" x14ac:dyDescent="0.55000000000000004">
      <c r="A1789" s="2">
        <f t="shared" si="173"/>
        <v>1779.1547874282173</v>
      </c>
      <c r="C1789" s="2">
        <f t="shared" si="169"/>
        <v>4.6168648704447986E-2</v>
      </c>
      <c r="D1789" s="2">
        <f t="shared" si="170"/>
        <v>0.11469001092928727</v>
      </c>
      <c r="E1789" s="3">
        <f>(M1789-C1789)^2</f>
        <v>0.10610193879340291</v>
      </c>
      <c r="K1789" s="2">
        <f t="shared" si="174"/>
        <v>1779.1547874282173</v>
      </c>
      <c r="L1789" s="3">
        <v>7.1234140289958905E-2</v>
      </c>
      <c r="M1789" s="3">
        <v>0.371901574263721</v>
      </c>
      <c r="O1789" s="3">
        <f t="shared" si="171"/>
        <v>5.4138969849550399E-3</v>
      </c>
      <c r="P1789" s="3">
        <f t="shared" si="172"/>
        <v>0.13782480267390157</v>
      </c>
    </row>
    <row r="1790" spans="1:16" x14ac:dyDescent="0.55000000000000004">
      <c r="A1790" s="2">
        <f t="shared" si="173"/>
        <v>1780.1547874282173</v>
      </c>
      <c r="C1790" s="2">
        <f t="shared" si="169"/>
        <v>-0.13902963892985196</v>
      </c>
      <c r="D1790" s="2">
        <f t="shared" si="170"/>
        <v>8.1782892464120502E-2</v>
      </c>
      <c r="E1790" s="3">
        <f>(M1790-C1790)^2</f>
        <v>0.22549248802496324</v>
      </c>
      <c r="K1790" s="2">
        <f t="shared" si="174"/>
        <v>1780.1547874282173</v>
      </c>
      <c r="L1790" s="3">
        <v>8.6281830283654201E-2</v>
      </c>
      <c r="M1790" s="3">
        <v>0.33583085429417198</v>
      </c>
      <c r="O1790" s="3">
        <f t="shared" si="171"/>
        <v>7.8547235971209509E-3</v>
      </c>
      <c r="P1790" s="3">
        <f t="shared" si="172"/>
        <v>0.11234356092121425</v>
      </c>
    </row>
    <row r="1791" spans="1:16" x14ac:dyDescent="0.55000000000000004">
      <c r="A1791" s="2">
        <f t="shared" si="173"/>
        <v>1781.1547874282173</v>
      </c>
      <c r="C1791" s="2">
        <f t="shared" si="169"/>
        <v>-0.28928883738868894</v>
      </c>
      <c r="D1791" s="2">
        <f t="shared" si="170"/>
        <v>2.8323179639754354E-2</v>
      </c>
      <c r="E1791" s="3">
        <f>(M1791-C1791)^2</f>
        <v>0.25496243525877615</v>
      </c>
      <c r="K1791" s="2">
        <f t="shared" si="174"/>
        <v>1781.1547874282173</v>
      </c>
      <c r="L1791" s="3">
        <v>7.9719700629192605E-2</v>
      </c>
      <c r="M1791" s="3">
        <v>0.21564921352327801</v>
      </c>
      <c r="O1791" s="3">
        <f t="shared" si="171"/>
        <v>6.734623007217725E-3</v>
      </c>
      <c r="P1791" s="3">
        <f t="shared" si="172"/>
        <v>4.6222965742188919E-2</v>
      </c>
    </row>
    <row r="1792" spans="1:16" x14ac:dyDescent="0.55000000000000004">
      <c r="A1792" s="2">
        <f t="shared" si="173"/>
        <v>1782.1547874282173</v>
      </c>
      <c r="C1792" s="2">
        <f t="shared" si="169"/>
        <v>-0.36684779318855459</v>
      </c>
      <c r="D1792" s="2">
        <f t="shared" si="170"/>
        <v>-3.2254339911171263E-2</v>
      </c>
      <c r="E1792" s="3">
        <f>(M1792-C1792)^2</f>
        <v>0.1667127138522253</v>
      </c>
      <c r="K1792" s="2">
        <f t="shared" si="174"/>
        <v>1782.1547874282173</v>
      </c>
      <c r="L1792" s="3">
        <v>5.31912774070308E-2</v>
      </c>
      <c r="M1792" s="3">
        <v>4.1456889434882002E-2</v>
      </c>
      <c r="O1792" s="3">
        <f t="shared" si="171"/>
        <v>3.0842834665449938E-3</v>
      </c>
      <c r="P1792" s="3">
        <f t="shared" si="172"/>
        <v>1.6648803229119436E-3</v>
      </c>
    </row>
    <row r="1793" spans="1:16" x14ac:dyDescent="0.55000000000000004">
      <c r="A1793" s="2">
        <f t="shared" si="173"/>
        <v>1783.1547874282173</v>
      </c>
      <c r="C1793" s="2">
        <f t="shared" si="169"/>
        <v>-0.35221541584034471</v>
      </c>
      <c r="D1793" s="2">
        <f t="shared" si="170"/>
        <v>-8.4726125554384246E-2</v>
      </c>
      <c r="E1793" s="3">
        <f>(M1793-C1793)^2</f>
        <v>4.3721491027218388E-2</v>
      </c>
      <c r="K1793" s="2">
        <f t="shared" si="174"/>
        <v>1783.1547874282173</v>
      </c>
      <c r="L1793" s="3">
        <v>1.3340768783549299E-2</v>
      </c>
      <c r="M1793" s="3">
        <v>-0.14311856979235099</v>
      </c>
      <c r="O1793" s="3">
        <f t="shared" si="171"/>
        <v>2.4604485574483286E-4</v>
      </c>
      <c r="P1793" s="3">
        <f t="shared" si="172"/>
        <v>2.0670535839330904E-2</v>
      </c>
    </row>
    <row r="1794" spans="1:16" x14ac:dyDescent="0.55000000000000004">
      <c r="A1794" s="2">
        <f t="shared" si="173"/>
        <v>1784.1547874282173</v>
      </c>
      <c r="C1794" s="2">
        <f t="shared" si="169"/>
        <v>-0.24906892079940099</v>
      </c>
      <c r="D1794" s="2">
        <f t="shared" si="170"/>
        <v>-0.11590566244384702</v>
      </c>
      <c r="E1794" s="3">
        <f>(M1794-C1794)^2</f>
        <v>1.8301433364569118E-3</v>
      </c>
      <c r="K1794" s="2">
        <f t="shared" si="174"/>
        <v>1784.1547874282173</v>
      </c>
      <c r="L1794" s="3">
        <v>-2.9851018141893299E-2</v>
      </c>
      <c r="M1794" s="3">
        <v>-0.29184909537193998</v>
      </c>
      <c r="O1794" s="3">
        <f t="shared" si="171"/>
        <v>7.5657838015870046E-4</v>
      </c>
      <c r="P1794" s="3">
        <f t="shared" si="172"/>
        <v>8.5558028280181206E-2</v>
      </c>
    </row>
    <row r="1795" spans="1:16" x14ac:dyDescent="0.55000000000000004">
      <c r="A1795" s="2">
        <f t="shared" si="173"/>
        <v>1785.1547874282173</v>
      </c>
      <c r="C1795" s="2">
        <f t="shared" si="169"/>
        <v>-8.3329720335083374E-2</v>
      </c>
      <c r="D1795" s="2">
        <f t="shared" si="170"/>
        <v>-0.11795732194517243</v>
      </c>
      <c r="E1795" s="3">
        <f>(M1795-C1795)^2</f>
        <v>8.0743770879714183E-2</v>
      </c>
      <c r="K1795" s="2">
        <f t="shared" si="174"/>
        <v>1785.1547874282173</v>
      </c>
      <c r="L1795" s="3">
        <v>-6.5566432391426302E-2</v>
      </c>
      <c r="M1795" s="3">
        <v>-0.36748420451528102</v>
      </c>
      <c r="O1795" s="3">
        <f t="shared" si="171"/>
        <v>3.9969434138264811E-3</v>
      </c>
      <c r="P1795" s="3">
        <f t="shared" si="172"/>
        <v>0.13552569669225212</v>
      </c>
    </row>
    <row r="1796" spans="1:16" x14ac:dyDescent="0.55000000000000004">
      <c r="A1796" s="2">
        <f t="shared" si="173"/>
        <v>1786.1547874282173</v>
      </c>
      <c r="C1796" s="2">
        <f t="shared" si="169"/>
        <v>0.10335080280089952</v>
      </c>
      <c r="D1796" s="2">
        <f t="shared" si="170"/>
        <v>-9.0365508140619416E-2</v>
      </c>
      <c r="E1796" s="3">
        <f>(M1796-C1796)^2</f>
        <v>0.2065079134220705</v>
      </c>
      <c r="K1796" s="2">
        <f t="shared" si="174"/>
        <v>1786.1547874282173</v>
      </c>
      <c r="L1796" s="3">
        <v>-8.4860326903909794E-2</v>
      </c>
      <c r="M1796" s="3">
        <v>-0.35108061493127102</v>
      </c>
      <c r="O1796" s="3">
        <f t="shared" si="171"/>
        <v>6.808771212727216E-3</v>
      </c>
      <c r="P1796" s="3">
        <f t="shared" si="172"/>
        <v>0.12371720023320162</v>
      </c>
    </row>
    <row r="1797" spans="1:16" x14ac:dyDescent="0.55000000000000004">
      <c r="A1797" s="2">
        <f t="shared" si="173"/>
        <v>1787.1547874282173</v>
      </c>
      <c r="C1797" s="2">
        <f t="shared" si="169"/>
        <v>0.26405856974459918</v>
      </c>
      <c r="D1797" s="2">
        <f t="shared" si="170"/>
        <v>-4.0064230572717838E-2</v>
      </c>
      <c r="E1797" s="3">
        <f>(M1797-C1797)^2</f>
        <v>0.2609220311502996</v>
      </c>
      <c r="K1797" s="2">
        <f t="shared" si="174"/>
        <v>1787.1547874282173</v>
      </c>
      <c r="L1797" s="3">
        <v>-8.2900426108060005E-2</v>
      </c>
      <c r="M1797" s="3">
        <v>-0.24674670739170801</v>
      </c>
      <c r="O1797" s="3">
        <f t="shared" si="171"/>
        <v>6.4891689032165294E-3</v>
      </c>
      <c r="P1797" s="3">
        <f t="shared" si="172"/>
        <v>6.1207082510646375E-2</v>
      </c>
    </row>
    <row r="1798" spans="1:16" x14ac:dyDescent="0.55000000000000004">
      <c r="A1798" s="2">
        <f t="shared" si="173"/>
        <v>1788.1547874282173</v>
      </c>
      <c r="C1798" s="2">
        <f t="shared" ref="C1798:C1861" si="175">$B$2*EXP(-C$4*((PI()/($B$1*$B$3)))^0.5)*SIN(2*PI()*$A1798/$B$3-C$4*SQRT(PI()/($B$1*$B$3)))</f>
        <v>0.35840663103949477</v>
      </c>
      <c r="D1798" s="2">
        <f t="shared" ref="D1798:D1861" si="176">$B$2*EXP(-D$4*((PI()/($B$1*$B$3)))^0.5)*SIN(2*PI()*$A1798/$B$3-D$4*SQRT(PI()/($B$1*$B$3)))</f>
        <v>2.0305459281257002E-2</v>
      </c>
      <c r="E1798" s="3">
        <f>(M1798-C1798)^2</f>
        <v>0.1927387248744378</v>
      </c>
      <c r="K1798" s="2">
        <f t="shared" si="174"/>
        <v>1788.1547874282173</v>
      </c>
      <c r="L1798" s="3">
        <v>-6.0177599316539397E-2</v>
      </c>
      <c r="M1798" s="3">
        <v>-8.0613556280448195E-2</v>
      </c>
      <c r="O1798" s="3">
        <f t="shared" si="171"/>
        <v>3.3446039638414865E-3</v>
      </c>
      <c r="P1798" s="3">
        <f t="shared" si="172"/>
        <v>6.6044066680569233E-3</v>
      </c>
    </row>
    <row r="1799" spans="1:16" x14ac:dyDescent="0.55000000000000004">
      <c r="A1799" s="2">
        <f t="shared" si="173"/>
        <v>1789.1547874282173</v>
      </c>
      <c r="C1799" s="2">
        <f t="shared" si="175"/>
        <v>0.36268468036171159</v>
      </c>
      <c r="D1799" s="2">
        <f t="shared" si="176"/>
        <v>7.5572249796351867E-2</v>
      </c>
      <c r="E1799" s="3">
        <f>(M1799-C1799)^2</f>
        <v>6.6036109647908833E-2</v>
      </c>
      <c r="K1799" s="2">
        <f t="shared" si="174"/>
        <v>1789.1547874282173</v>
      </c>
      <c r="L1799" s="3">
        <v>-2.23829194614679E-2</v>
      </c>
      <c r="M1799" s="3">
        <v>0.105709760091447</v>
      </c>
      <c r="O1799" s="3">
        <f t="shared" ref="O1799:O1862" si="177">(L1799-$J$1)^2</f>
        <v>4.0151628302609343E-4</v>
      </c>
      <c r="P1799" s="3">
        <f t="shared" ref="P1799:P1862" si="178">(M1799-$J$2)^2</f>
        <v>1.1036724409030739E-2</v>
      </c>
    </row>
    <row r="1800" spans="1:16" x14ac:dyDescent="0.55000000000000004">
      <c r="A1800" s="2">
        <f t="shared" si="173"/>
        <v>1790.1547874282173</v>
      </c>
      <c r="C1800" s="2">
        <f t="shared" si="175"/>
        <v>0.27581761496397916</v>
      </c>
      <c r="D1800" s="2">
        <f t="shared" si="176"/>
        <v>0.1118472224865099</v>
      </c>
      <c r="E1800" s="3">
        <f>(M1800-C1800)^2</f>
        <v>1.0527177978660019E-4</v>
      </c>
      <c r="K1800" s="2">
        <f t="shared" si="174"/>
        <v>1790.1547874282173</v>
      </c>
      <c r="L1800" s="3">
        <v>2.1017701426279799E-2</v>
      </c>
      <c r="M1800" s="3">
        <v>0.265557411272697</v>
      </c>
      <c r="O1800" s="3">
        <f t="shared" si="177"/>
        <v>5.4581807204158884E-4</v>
      </c>
      <c r="P1800" s="3">
        <f t="shared" si="178"/>
        <v>7.0173846757229E-2</v>
      </c>
    </row>
    <row r="1801" spans="1:16" x14ac:dyDescent="0.55000000000000004">
      <c r="A1801" s="2">
        <f t="shared" si="173"/>
        <v>1791.1547874282173</v>
      </c>
      <c r="C1801" s="2">
        <f t="shared" si="175"/>
        <v>0.11963571627195238</v>
      </c>
      <c r="D1801" s="2">
        <f t="shared" si="176"/>
        <v>0.12001423121613987</v>
      </c>
      <c r="E1801" s="3">
        <f>(M1801-C1801)^2</f>
        <v>5.7244794973022012E-2</v>
      </c>
      <c r="K1801" s="2">
        <f t="shared" si="174"/>
        <v>1791.1547874282173</v>
      </c>
      <c r="L1801" s="3">
        <v>5.9154308607461903E-2</v>
      </c>
      <c r="M1801" s="3">
        <v>0.358894561402121</v>
      </c>
      <c r="O1801" s="3">
        <f t="shared" si="177"/>
        <v>3.7821708928418639E-3</v>
      </c>
      <c r="P1801" s="3">
        <f t="shared" si="178"/>
        <v>0.12833633966472524</v>
      </c>
    </row>
    <row r="1802" spans="1:16" x14ac:dyDescent="0.55000000000000004">
      <c r="A1802" s="2">
        <f t="shared" si="173"/>
        <v>1792.1547874282173</v>
      </c>
      <c r="C1802" s="2">
        <f t="shared" si="175"/>
        <v>-6.6611447579147109E-2</v>
      </c>
      <c r="D1802" s="2">
        <f t="shared" si="176"/>
        <v>9.8020851419543198E-2</v>
      </c>
      <c r="E1802" s="3">
        <f>(M1802-C1802)^2</f>
        <v>0.18400306959205495</v>
      </c>
      <c r="K1802" s="2">
        <f t="shared" si="174"/>
        <v>1792.1547874282173</v>
      </c>
      <c r="L1802" s="3">
        <v>8.2475352231216395E-2</v>
      </c>
      <c r="M1802" s="3">
        <v>0.36234434220816297</v>
      </c>
      <c r="O1802" s="3">
        <f t="shared" si="177"/>
        <v>7.1945003363601337E-3</v>
      </c>
      <c r="P1802" s="3">
        <f t="shared" si="178"/>
        <v>0.13081994386124071</v>
      </c>
    </row>
    <row r="1803" spans="1:16" x14ac:dyDescent="0.55000000000000004">
      <c r="A1803" s="2">
        <f t="shared" si="173"/>
        <v>1793.1547874282173</v>
      </c>
      <c r="C1803" s="2">
        <f t="shared" si="175"/>
        <v>-0.23611870384659264</v>
      </c>
      <c r="D1803" s="2">
        <f t="shared" si="176"/>
        <v>5.1394168284438935E-2</v>
      </c>
      <c r="E1803" s="3">
        <f>(M1803-C1803)^2</f>
        <v>0.26128601624379616</v>
      </c>
      <c r="K1803" s="2">
        <f t="shared" si="174"/>
        <v>1793.1547874282173</v>
      </c>
      <c r="L1803" s="3">
        <v>8.5139932248722405E-2</v>
      </c>
      <c r="M1803" s="3">
        <v>0.27504273468706297</v>
      </c>
      <c r="O1803" s="3">
        <f t="shared" si="177"/>
        <v>7.6536218113829966E-3</v>
      </c>
      <c r="P1803" s="3">
        <f t="shared" si="178"/>
        <v>7.5289208231111487E-2</v>
      </c>
    </row>
    <row r="1804" spans="1:16" x14ac:dyDescent="0.55000000000000004">
      <c r="A1804" s="2">
        <f t="shared" ref="A1804:A1867" si="179">K1804</f>
        <v>1794.1547874282173</v>
      </c>
      <c r="C1804" s="2">
        <f t="shared" si="175"/>
        <v>-0.34628773185429906</v>
      </c>
      <c r="D1804" s="2">
        <f t="shared" si="176"/>
        <v>-8.1482171614271244E-3</v>
      </c>
      <c r="E1804" s="3">
        <f>(M1804-C1804)^2</f>
        <v>0.2163577312485235</v>
      </c>
      <c r="K1804" s="2">
        <f t="shared" si="174"/>
        <v>1794.1547874282173</v>
      </c>
      <c r="L1804" s="3">
        <v>6.6480688064741306E-2</v>
      </c>
      <c r="M1804" s="3">
        <v>0.118854968022334</v>
      </c>
      <c r="O1804" s="3">
        <f t="shared" si="177"/>
        <v>4.7369819781028725E-3</v>
      </c>
      <c r="P1804" s="3">
        <f t="shared" si="178"/>
        <v>1.3971481983607252E-2</v>
      </c>
    </row>
    <row r="1805" spans="1:16" x14ac:dyDescent="0.55000000000000004">
      <c r="A1805" s="2">
        <f t="shared" si="179"/>
        <v>1795.1547874282173</v>
      </c>
      <c r="C1805" s="2">
        <f t="shared" si="175"/>
        <v>-0.36943230927176451</v>
      </c>
      <c r="D1805" s="2">
        <f t="shared" si="176"/>
        <v>-6.5642900489825157E-2</v>
      </c>
      <c r="E1805" s="3">
        <f>(M1805-C1805)^2</f>
        <v>9.1404364048678022E-2</v>
      </c>
      <c r="K1805" s="2">
        <f t="shared" ref="K1805:K1868" si="180">K1804+1</f>
        <v>1795.1547874282173</v>
      </c>
      <c r="L1805" s="3">
        <v>3.1170943138698299E-2</v>
      </c>
      <c r="M1805" s="3">
        <v>-6.7100762706279501E-2</v>
      </c>
      <c r="O1805" s="3">
        <f t="shared" si="177"/>
        <v>1.1233216782007454E-3</v>
      </c>
      <c r="P1805" s="3">
        <f t="shared" si="178"/>
        <v>4.5907003360667583E-3</v>
      </c>
    </row>
    <row r="1806" spans="1:16" x14ac:dyDescent="0.55000000000000004">
      <c r="A1806" s="2">
        <f t="shared" si="179"/>
        <v>1796.1547874282173</v>
      </c>
      <c r="C1806" s="2">
        <f t="shared" si="175"/>
        <v>-0.29973604715819058</v>
      </c>
      <c r="D1806" s="2">
        <f t="shared" si="176"/>
        <v>-0.10664107867298266</v>
      </c>
      <c r="E1806" s="3">
        <f>(M1806-C1806)^2</f>
        <v>4.0303904272081265E-3</v>
      </c>
      <c r="K1806" s="2">
        <f t="shared" si="180"/>
        <v>1796.1547874282173</v>
      </c>
      <c r="L1806" s="3">
        <v>-1.19457578669241E-2</v>
      </c>
      <c r="M1806" s="3">
        <v>-0.23625069115219399</v>
      </c>
      <c r="O1806" s="3">
        <f t="shared" si="177"/>
        <v>9.2173625310788907E-5</v>
      </c>
      <c r="P1806" s="3">
        <f t="shared" si="178"/>
        <v>5.6123806349645963E-2</v>
      </c>
    </row>
    <row r="1807" spans="1:16" x14ac:dyDescent="0.55000000000000004">
      <c r="A1807" s="2">
        <f t="shared" si="179"/>
        <v>1797.1547874282173</v>
      </c>
      <c r="C1807" s="2">
        <f t="shared" si="175"/>
        <v>-0.15471408786684193</v>
      </c>
      <c r="D1807" s="2">
        <f t="shared" si="176"/>
        <v>-0.12083963206962622</v>
      </c>
      <c r="E1807" s="3">
        <f>(M1807-C1807)^2</f>
        <v>3.6678409105141037E-2</v>
      </c>
      <c r="K1807" s="2">
        <f t="shared" si="180"/>
        <v>1797.1547874282173</v>
      </c>
      <c r="L1807" s="3">
        <v>-5.2070569708673797E-2</v>
      </c>
      <c r="M1807" s="3">
        <v>-0.346230168406156</v>
      </c>
      <c r="O1807" s="3">
        <f t="shared" si="177"/>
        <v>2.4726274851775867E-3</v>
      </c>
      <c r="P1807" s="3">
        <f t="shared" si="178"/>
        <v>0.12032858772247994</v>
      </c>
    </row>
    <row r="1808" spans="1:16" x14ac:dyDescent="0.55000000000000004">
      <c r="A1808" s="2">
        <f t="shared" si="179"/>
        <v>1798.1547874282173</v>
      </c>
      <c r="C1808" s="2">
        <f t="shared" si="175"/>
        <v>2.9188568765582616E-2</v>
      </c>
      <c r="D1808" s="2">
        <f t="shared" si="176"/>
        <v>-0.10467036811948817</v>
      </c>
      <c r="E1808" s="3">
        <f>(M1808-C1808)^2</f>
        <v>0.15894791193812635</v>
      </c>
      <c r="K1808" s="2">
        <f t="shared" si="180"/>
        <v>1798.1547874282173</v>
      </c>
      <c r="L1808" s="3">
        <v>-7.9153984344523004E-2</v>
      </c>
      <c r="M1808" s="3">
        <v>-0.36949415212676601</v>
      </c>
      <c r="O1808" s="3">
        <f t="shared" si="177"/>
        <v>5.8996126652708942E-3</v>
      </c>
      <c r="P1808" s="3">
        <f t="shared" si="178"/>
        <v>0.13700961336790052</v>
      </c>
    </row>
    <row r="1809" spans="1:16" x14ac:dyDescent="0.55000000000000004">
      <c r="A1809" s="2">
        <f t="shared" si="179"/>
        <v>1799.1547874282173</v>
      </c>
      <c r="C1809" s="2">
        <f t="shared" si="175"/>
        <v>0.20575594052749752</v>
      </c>
      <c r="D1809" s="2">
        <f t="shared" si="176"/>
        <v>-6.2196732282128235E-2</v>
      </c>
      <c r="E1809" s="3">
        <f>(M1809-C1809)^2</f>
        <v>0.2560076382704764</v>
      </c>
      <c r="K1809" s="2">
        <f t="shared" si="180"/>
        <v>1799.1547874282173</v>
      </c>
      <c r="L1809" s="3">
        <v>-8.6412792565616597E-2</v>
      </c>
      <c r="M1809" s="3">
        <v>-0.30021603327191798</v>
      </c>
      <c r="O1809" s="3">
        <f t="shared" si="177"/>
        <v>7.0673856357369646E-3</v>
      </c>
      <c r="P1809" s="3">
        <f t="shared" si="178"/>
        <v>9.0522743468781142E-2</v>
      </c>
    </row>
    <row r="1810" spans="1:16" x14ac:dyDescent="0.55000000000000004">
      <c r="A1810" s="2">
        <f t="shared" si="179"/>
        <v>1800.1547874282173</v>
      </c>
      <c r="C1810" s="2">
        <f t="shared" si="175"/>
        <v>0.33061545193808634</v>
      </c>
      <c r="D1810" s="2">
        <f t="shared" si="176"/>
        <v>-4.0926366927922812E-3</v>
      </c>
      <c r="E1810" s="3">
        <f>(M1810-C1810)^2</f>
        <v>0.23654838259407707</v>
      </c>
      <c r="K1810" s="2">
        <f t="shared" si="180"/>
        <v>1800.1547874282173</v>
      </c>
      <c r="L1810" s="3">
        <v>-7.2028980822604796E-2</v>
      </c>
      <c r="M1810" s="3">
        <v>-0.15574694647905801</v>
      </c>
      <c r="O1810" s="3">
        <f t="shared" si="177"/>
        <v>4.8558504599612662E-3</v>
      </c>
      <c r="P1810" s="3">
        <f t="shared" si="178"/>
        <v>2.4461238670092214E-2</v>
      </c>
    </row>
    <row r="1811" spans="1:16" x14ac:dyDescent="0.55000000000000004">
      <c r="A1811" s="2">
        <f t="shared" si="179"/>
        <v>1801.1547874282173</v>
      </c>
      <c r="C1811" s="2">
        <f t="shared" si="175"/>
        <v>0.37238906276689815</v>
      </c>
      <c r="D1811" s="2">
        <f t="shared" si="176"/>
        <v>5.5039966195248001E-2</v>
      </c>
      <c r="E1811" s="3">
        <f>(M1811-C1811)^2</f>
        <v>0.11878991832117403</v>
      </c>
      <c r="K1811" s="2">
        <f t="shared" si="180"/>
        <v>1801.1547874282173</v>
      </c>
      <c r="L1811" s="3">
        <v>-3.9605063997214703E-2</v>
      </c>
      <c r="M1811" s="3">
        <v>2.7729929243392001E-2</v>
      </c>
      <c r="O1811" s="3">
        <f t="shared" si="177"/>
        <v>1.3883087741125295E-3</v>
      </c>
      <c r="P1811" s="3">
        <f t="shared" si="178"/>
        <v>7.3310895483636427E-4</v>
      </c>
    </row>
    <row r="1812" spans="1:16" x14ac:dyDescent="0.55000000000000004">
      <c r="A1812" s="2">
        <f t="shared" si="179"/>
        <v>1802.1547874282173</v>
      </c>
      <c r="C1812" s="2">
        <f t="shared" si="175"/>
        <v>0.32057878190088085</v>
      </c>
      <c r="D1812" s="2">
        <f t="shared" si="176"/>
        <v>0.10034065308383418</v>
      </c>
      <c r="E1812" s="3">
        <f>(M1812-C1812)^2</f>
        <v>1.3529670017810741E-2</v>
      </c>
      <c r="K1812" s="2">
        <f t="shared" si="180"/>
        <v>1802.1547874282173</v>
      </c>
      <c r="L1812" s="3">
        <v>2.73818679825756E-3</v>
      </c>
      <c r="M1812" s="3">
        <v>0.20426167216284299</v>
      </c>
      <c r="O1812" s="3">
        <f t="shared" si="177"/>
        <v>2.5839278469907236E-5</v>
      </c>
      <c r="P1812" s="3">
        <f t="shared" si="178"/>
        <v>4.1456106801715756E-2</v>
      </c>
    </row>
    <row r="1813" spans="1:16" x14ac:dyDescent="0.55000000000000004">
      <c r="A1813" s="2">
        <f t="shared" si="179"/>
        <v>1803.1547874282173</v>
      </c>
      <c r="C1813" s="2">
        <f t="shared" si="175"/>
        <v>0.18820488355868259</v>
      </c>
      <c r="D1813" s="2">
        <f t="shared" si="176"/>
        <v>0.12042505477592964</v>
      </c>
      <c r="E1813" s="3">
        <f>(M1813-C1813)^2</f>
        <v>2.0002424698994856E-2</v>
      </c>
      <c r="K1813" s="2">
        <f t="shared" si="180"/>
        <v>1803.1547874282173</v>
      </c>
      <c r="L1813" s="3">
        <v>4.4395641723628601E-2</v>
      </c>
      <c r="M1813" s="3">
        <v>0.32963481214169099</v>
      </c>
      <c r="O1813" s="3">
        <f t="shared" si="177"/>
        <v>2.1846920984207627E-3</v>
      </c>
      <c r="P1813" s="3">
        <f t="shared" si="178"/>
        <v>0.10822841133517662</v>
      </c>
    </row>
    <row r="1814" spans="1:16" x14ac:dyDescent="0.55000000000000004">
      <c r="A1814" s="2">
        <f t="shared" si="179"/>
        <v>1804.1547874282173</v>
      </c>
      <c r="C1814" s="2">
        <f t="shared" si="175"/>
        <v>8.5338242619611756E-3</v>
      </c>
      <c r="D1814" s="2">
        <f t="shared" si="176"/>
        <v>0.11024582520088821</v>
      </c>
      <c r="E1814" s="3">
        <f>(M1814-C1814)^2</f>
        <v>0.13243415943277265</v>
      </c>
      <c r="K1814" s="2">
        <f t="shared" si="180"/>
        <v>1804.1547874282173</v>
      </c>
      <c r="L1814" s="3">
        <v>7.4933932768750405E-2</v>
      </c>
      <c r="M1814" s="3">
        <v>0.37244886851373799</v>
      </c>
      <c r="O1814" s="3">
        <f t="shared" si="177"/>
        <v>5.9720409059900647E-3</v>
      </c>
      <c r="P1814" s="3">
        <f t="shared" si="178"/>
        <v>0.13823146559120322</v>
      </c>
    </row>
    <row r="1815" spans="1:16" x14ac:dyDescent="0.55000000000000004">
      <c r="A1815" s="2">
        <f t="shared" si="179"/>
        <v>1805.1547874282173</v>
      </c>
      <c r="C1815" s="2">
        <f t="shared" si="175"/>
        <v>-0.17328184282628331</v>
      </c>
      <c r="D1815" s="2">
        <f t="shared" si="176"/>
        <v>7.2361073640988927E-2</v>
      </c>
      <c r="E1815" s="3">
        <f>(M1815-C1815)^2</f>
        <v>0.24528508068565077</v>
      </c>
      <c r="K1815" s="2">
        <f t="shared" si="180"/>
        <v>1805.1547874282173</v>
      </c>
      <c r="L1815" s="3">
        <v>8.67045554955682E-2</v>
      </c>
      <c r="M1815" s="3">
        <v>0.32198079526147999</v>
      </c>
      <c r="O1815" s="3">
        <f t="shared" si="177"/>
        <v>7.9298319257374225E-3</v>
      </c>
      <c r="P1815" s="3">
        <f t="shared" si="178"/>
        <v>0.10325094507977044</v>
      </c>
    </row>
    <row r="1816" spans="1:16" x14ac:dyDescent="0.55000000000000004">
      <c r="A1816" s="2">
        <f t="shared" si="179"/>
        <v>1806.1547874282173</v>
      </c>
      <c r="C1816" s="2">
        <f t="shared" si="175"/>
        <v>-0.31155061009081525</v>
      </c>
      <c r="D1816" s="2">
        <f t="shared" si="176"/>
        <v>1.6291494556307611E-2</v>
      </c>
      <c r="E1816" s="3">
        <f>(M1816-C1816)^2</f>
        <v>0.25242710692790232</v>
      </c>
      <c r="K1816" s="2">
        <f t="shared" si="180"/>
        <v>1806.1547874282173</v>
      </c>
      <c r="L1816" s="3">
        <v>7.6759484422508406E-2</v>
      </c>
      <c r="M1816" s="3">
        <v>0.190870634412144</v>
      </c>
      <c r="O1816" s="3">
        <f t="shared" si="177"/>
        <v>6.2575270879987703E-3</v>
      </c>
      <c r="P1816" s="3">
        <f t="shared" si="178"/>
        <v>3.6182389156343274E-2</v>
      </c>
    </row>
    <row r="1817" spans="1:16" x14ac:dyDescent="0.55000000000000004">
      <c r="A1817" s="2">
        <f t="shared" si="179"/>
        <v>1807.1547874282173</v>
      </c>
      <c r="C1817" s="2">
        <f t="shared" si="175"/>
        <v>-0.37152460055513226</v>
      </c>
      <c r="D1817" s="2">
        <f t="shared" si="176"/>
        <v>-4.3872247366521545E-2</v>
      </c>
      <c r="E1817" s="3">
        <f>(M1817-C1817)^2</f>
        <v>0.14705717090112186</v>
      </c>
      <c r="K1817" s="2">
        <f t="shared" si="180"/>
        <v>1807.1547874282173</v>
      </c>
      <c r="L1817" s="3">
        <v>4.7589524294560703E-2</v>
      </c>
      <c r="M1817" s="3">
        <v>1.1955739098834701E-2</v>
      </c>
      <c r="O1817" s="3">
        <f t="shared" si="177"/>
        <v>2.4934615343639036E-3</v>
      </c>
      <c r="P1817" s="3">
        <f t="shared" si="178"/>
        <v>1.2773056324629615E-4</v>
      </c>
    </row>
    <row r="1818" spans="1:16" x14ac:dyDescent="0.55000000000000004">
      <c r="A1818" s="2">
        <f t="shared" si="179"/>
        <v>1808.1547874282173</v>
      </c>
      <c r="C1818" s="2">
        <f t="shared" si="175"/>
        <v>-0.33813194452884582</v>
      </c>
      <c r="D1818" s="2">
        <f t="shared" si="176"/>
        <v>-9.3010596611455956E-2</v>
      </c>
      <c r="E1818" s="3">
        <f>(M1818-C1818)^2</f>
        <v>2.8283973987426065E-2</v>
      </c>
      <c r="K1818" s="2">
        <f t="shared" si="180"/>
        <v>1808.1547874282173</v>
      </c>
      <c r="L1818" s="3">
        <v>6.5004725830647703E-3</v>
      </c>
      <c r="M1818" s="3">
        <v>-0.169953545239799</v>
      </c>
      <c r="O1818" s="3">
        <f t="shared" si="177"/>
        <v>7.8243238658658539E-5</v>
      </c>
      <c r="P1818" s="3">
        <f t="shared" si="178"/>
        <v>2.91069155237349E-2</v>
      </c>
    </row>
    <row r="1819" spans="1:16" x14ac:dyDescent="0.55000000000000004">
      <c r="A1819" s="2">
        <f t="shared" si="179"/>
        <v>1809.1547874282173</v>
      </c>
      <c r="C1819" s="2">
        <f t="shared" si="175"/>
        <v>-0.21976444246327315</v>
      </c>
      <c r="D1819" s="2">
        <f t="shared" si="176"/>
        <v>-0.11877475345909544</v>
      </c>
      <c r="E1819" s="3">
        <f>(M1819-C1819)^2</f>
        <v>8.0160627177650861E-3</v>
      </c>
      <c r="K1819" s="2">
        <f t="shared" si="180"/>
        <v>1809.1547874282173</v>
      </c>
      <c r="L1819" s="3">
        <v>-3.6216662812864002E-2</v>
      </c>
      <c r="M1819" s="3">
        <v>-0.309296909857873</v>
      </c>
      <c r="O1819" s="3">
        <f t="shared" si="177"/>
        <v>1.1472862736677852E-3</v>
      </c>
      <c r="P1819" s="3">
        <f t="shared" si="178"/>
        <v>9.6069532059801177E-2</v>
      </c>
    </row>
    <row r="1820" spans="1:16" x14ac:dyDescent="0.55000000000000004">
      <c r="A1820" s="2">
        <f t="shared" si="179"/>
        <v>1810.1547874282173</v>
      </c>
      <c r="C1820" s="2">
        <f t="shared" si="175"/>
        <v>-4.6168648704425885E-2</v>
      </c>
      <c r="D1820" s="2">
        <f t="shared" si="176"/>
        <v>-0.11469001092928498</v>
      </c>
      <c r="E1820" s="3">
        <f>(M1820-C1820)^2</f>
        <v>0.10562909241291704</v>
      </c>
      <c r="K1820" s="2">
        <f t="shared" si="180"/>
        <v>1810.1547874282173</v>
      </c>
      <c r="L1820" s="3">
        <v>-6.9863110335445996E-2</v>
      </c>
      <c r="M1820" s="3">
        <v>-0.37117494466331502</v>
      </c>
      <c r="O1820" s="3">
        <f t="shared" si="177"/>
        <v>4.5586887089154628E-3</v>
      </c>
      <c r="P1820" s="3">
        <f t="shared" si="178"/>
        <v>0.13825672274759651</v>
      </c>
    </row>
    <row r="1821" spans="1:16" x14ac:dyDescent="0.55000000000000004">
      <c r="A1821" s="2">
        <f t="shared" si="179"/>
        <v>1811.1547874282173</v>
      </c>
      <c r="C1821" s="2">
        <f t="shared" si="175"/>
        <v>0.13902963892983333</v>
      </c>
      <c r="D1821" s="2">
        <f t="shared" si="176"/>
        <v>-8.1782892464125304E-2</v>
      </c>
      <c r="E1821" s="3">
        <f>(M1821-C1821)^2</f>
        <v>0.22955554405986339</v>
      </c>
      <c r="K1821" s="2">
        <f t="shared" si="180"/>
        <v>1811.1547874282173</v>
      </c>
      <c r="L1821" s="3">
        <v>-8.6011908475243801E-2</v>
      </c>
      <c r="M1821" s="3">
        <v>-0.34008991197564098</v>
      </c>
      <c r="O1821" s="3">
        <f t="shared" si="177"/>
        <v>7.0001435013647842E-3</v>
      </c>
      <c r="P1821" s="3">
        <f t="shared" si="178"/>
        <v>0.11610637566281798</v>
      </c>
    </row>
    <row r="1822" spans="1:16" x14ac:dyDescent="0.55000000000000004">
      <c r="A1822" s="2">
        <f t="shared" si="179"/>
        <v>1812.1547874282173</v>
      </c>
      <c r="C1822" s="2">
        <f t="shared" si="175"/>
        <v>0.28928883738870298</v>
      </c>
      <c r="D1822" s="2">
        <f t="shared" si="176"/>
        <v>-2.8323179639747328E-2</v>
      </c>
      <c r="E1822" s="3">
        <f>(M1822-C1822)^2</f>
        <v>0.26328812023415582</v>
      </c>
      <c r="K1822" s="2">
        <f t="shared" si="180"/>
        <v>1812.1547874282173</v>
      </c>
      <c r="L1822" s="3">
        <v>-8.0618490558274303E-2</v>
      </c>
      <c r="M1822" s="3">
        <v>-0.22382725106902199</v>
      </c>
      <c r="O1822" s="3">
        <f t="shared" si="177"/>
        <v>6.1267317721098767E-3</v>
      </c>
      <c r="P1822" s="3">
        <f t="shared" si="178"/>
        <v>5.0391807122544346E-2</v>
      </c>
    </row>
    <row r="1823" spans="1:16" x14ac:dyDescent="0.55000000000000004">
      <c r="A1823" s="2">
        <f t="shared" si="179"/>
        <v>1813.1547874282173</v>
      </c>
      <c r="C1823" s="2">
        <f t="shared" si="175"/>
        <v>0.36684779318855848</v>
      </c>
      <c r="D1823" s="2">
        <f t="shared" si="176"/>
        <v>3.225433991117823E-2</v>
      </c>
      <c r="E1823" s="3">
        <f>(M1823-C1823)^2</f>
        <v>0.17501961732434332</v>
      </c>
      <c r="K1823" s="2">
        <f t="shared" si="180"/>
        <v>1813.1547874282173</v>
      </c>
      <c r="L1823" s="3">
        <v>-5.5033671560178299E-2</v>
      </c>
      <c r="M1823" s="3">
        <v>-5.1505666608708298E-2</v>
      </c>
      <c r="O1823" s="3">
        <f t="shared" si="177"/>
        <v>2.7760910272125105E-3</v>
      </c>
      <c r="P1823" s="3">
        <f t="shared" si="178"/>
        <v>2.720625021356551E-3</v>
      </c>
    </row>
    <row r="1824" spans="1:16" x14ac:dyDescent="0.55000000000000004">
      <c r="A1824" s="2">
        <f t="shared" si="179"/>
        <v>1814.1547874282173</v>
      </c>
      <c r="C1824" s="2">
        <f t="shared" si="175"/>
        <v>0.35221541584035126</v>
      </c>
      <c r="D1824" s="2">
        <f t="shared" si="176"/>
        <v>8.4726125554379611E-2</v>
      </c>
      <c r="E1824" s="3">
        <f>(M1824-C1824)^2</f>
        <v>4.7742068325566885E-2</v>
      </c>
      <c r="K1824" s="2">
        <f t="shared" si="180"/>
        <v>1814.1547874282173</v>
      </c>
      <c r="L1824" s="3">
        <v>-1.5665328115723201E-2</v>
      </c>
      <c r="M1824" s="3">
        <v>0.13371583157171499</v>
      </c>
      <c r="O1824" s="3">
        <f t="shared" si="177"/>
        <v>1.7742985592635637E-4</v>
      </c>
      <c r="P1824" s="3">
        <f t="shared" si="178"/>
        <v>1.7705465815716581E-2</v>
      </c>
    </row>
    <row r="1825" spans="1:16" x14ac:dyDescent="0.55000000000000004">
      <c r="A1825" s="2">
        <f t="shared" si="179"/>
        <v>1815.1547874282173</v>
      </c>
      <c r="C1825" s="2">
        <f t="shared" si="175"/>
        <v>0.24906892079938442</v>
      </c>
      <c r="D1825" s="2">
        <f t="shared" si="176"/>
        <v>0.11590566244384906</v>
      </c>
      <c r="E1825" s="3">
        <f>(M1825-C1825)^2</f>
        <v>1.3233915824088613E-3</v>
      </c>
      <c r="K1825" s="2">
        <f t="shared" si="180"/>
        <v>1815.1547874282173</v>
      </c>
      <c r="L1825" s="3">
        <v>2.76264939359551E-2</v>
      </c>
      <c r="M1825" s="3">
        <v>0.28544737022220701</v>
      </c>
      <c r="O1825" s="3">
        <f t="shared" si="177"/>
        <v>8.9829334049784844E-4</v>
      </c>
      <c r="P1825" s="3">
        <f t="shared" si="178"/>
        <v>8.110729538730764E-2</v>
      </c>
    </row>
    <row r="1826" spans="1:16" x14ac:dyDescent="0.55000000000000004">
      <c r="A1826" s="2">
        <f t="shared" si="179"/>
        <v>1816.1547874282173</v>
      </c>
      <c r="C1826" s="2">
        <f t="shared" si="175"/>
        <v>8.3329720335061669E-2</v>
      </c>
      <c r="D1826" s="2">
        <f t="shared" si="176"/>
        <v>0.11795732194517086</v>
      </c>
      <c r="E1826" s="3">
        <f>(M1826-C1826)^2</f>
        <v>7.9725545404971565E-2</v>
      </c>
      <c r="K1826" s="2">
        <f t="shared" si="180"/>
        <v>1816.1547874282173</v>
      </c>
      <c r="L1826" s="3">
        <v>6.3999089199047399E-2</v>
      </c>
      <c r="M1826" s="3">
        <v>0.36568684421362002</v>
      </c>
      <c r="O1826" s="3">
        <f t="shared" si="177"/>
        <v>4.4015445727366145E-3</v>
      </c>
      <c r="P1826" s="3">
        <f t="shared" si="178"/>
        <v>0.1332490179409041</v>
      </c>
    </row>
    <row r="1827" spans="1:16" x14ac:dyDescent="0.55000000000000004">
      <c r="A1827" s="2">
        <f t="shared" si="179"/>
        <v>1817.1547874282173</v>
      </c>
      <c r="C1827" s="2">
        <f t="shared" si="175"/>
        <v>-0.10335080280083953</v>
      </c>
      <c r="D1827" s="2">
        <f t="shared" si="176"/>
        <v>9.0365508140632864E-2</v>
      </c>
      <c r="E1827" s="3">
        <f>(M1827-C1827)^2</f>
        <v>0.20947883838251</v>
      </c>
      <c r="K1827" s="2">
        <f t="shared" si="180"/>
        <v>1817.1547874282173</v>
      </c>
      <c r="L1827" s="3">
        <v>8.4342715550712696E-2</v>
      </c>
      <c r="M1827" s="3">
        <v>0.35433777951524797</v>
      </c>
      <c r="O1827" s="3">
        <f t="shared" si="177"/>
        <v>7.5147683913027877E-3</v>
      </c>
      <c r="P1827" s="3">
        <f t="shared" si="178"/>
        <v>0.12509225521656267</v>
      </c>
    </row>
    <row r="1828" spans="1:16" x14ac:dyDescent="0.55000000000000004">
      <c r="A1828" s="2">
        <f t="shared" si="179"/>
        <v>1818.1547874282173</v>
      </c>
      <c r="C1828" s="2">
        <f t="shared" si="175"/>
        <v>-0.26405856974461489</v>
      </c>
      <c r="D1828" s="2">
        <f t="shared" si="176"/>
        <v>4.0064230572711017E-2</v>
      </c>
      <c r="E1828" s="3">
        <f>(M1828-C1828)^2</f>
        <v>0.26863612306810714</v>
      </c>
      <c r="K1828" s="2">
        <f t="shared" si="180"/>
        <v>1818.1547874282173</v>
      </c>
      <c r="L1828" s="3">
        <v>8.3562185568480593E-2</v>
      </c>
      <c r="M1828" s="3">
        <v>0.25424261978528301</v>
      </c>
      <c r="O1828" s="3">
        <f t="shared" si="177"/>
        <v>7.3800528208909236E-3</v>
      </c>
      <c r="P1828" s="3">
        <f t="shared" si="178"/>
        <v>6.4307216279885865E-2</v>
      </c>
    </row>
    <row r="1829" spans="1:16" x14ac:dyDescent="0.55000000000000004">
      <c r="A1829" s="2">
        <f t="shared" si="179"/>
        <v>1819.1547874282173</v>
      </c>
      <c r="C1829" s="2">
        <f t="shared" si="175"/>
        <v>-0.35840663103948933</v>
      </c>
      <c r="D1829" s="2">
        <f t="shared" si="176"/>
        <v>-2.030545928125058E-2</v>
      </c>
      <c r="E1829" s="3">
        <f>(M1829-C1829)^2</f>
        <v>0.2014909649056226</v>
      </c>
      <c r="K1829" s="2">
        <f t="shared" si="180"/>
        <v>1819.1547874282173</v>
      </c>
      <c r="L1829" s="3">
        <v>6.1852987828457801E-2</v>
      </c>
      <c r="M1829" s="3">
        <v>9.0470818723385901E-2</v>
      </c>
      <c r="O1829" s="3">
        <f t="shared" si="177"/>
        <v>4.1213878352457682E-3</v>
      </c>
      <c r="P1829" s="3">
        <f t="shared" si="178"/>
        <v>8.0670709118853007E-3</v>
      </c>
    </row>
    <row r="1830" spans="1:16" x14ac:dyDescent="0.55000000000000004">
      <c r="A1830" s="2">
        <f t="shared" si="179"/>
        <v>1820.1547874282173</v>
      </c>
      <c r="C1830" s="2">
        <f t="shared" si="175"/>
        <v>-0.36268468036170654</v>
      </c>
      <c r="D1830" s="2">
        <f t="shared" si="176"/>
        <v>-7.5572249796357502E-2</v>
      </c>
      <c r="E1830" s="3">
        <f>(M1830-C1830)^2</f>
        <v>7.1142076383750738E-2</v>
      </c>
      <c r="K1830" s="2">
        <f t="shared" si="180"/>
        <v>1820.1547874282173</v>
      </c>
      <c r="L1830" s="3">
        <v>2.4652325578718302E-2</v>
      </c>
      <c r="M1830" s="3">
        <v>-9.5959960127996805E-2</v>
      </c>
      <c r="O1830" s="3">
        <f t="shared" si="177"/>
        <v>7.2885819319120141E-4</v>
      </c>
      <c r="P1830" s="3">
        <f t="shared" si="178"/>
        <v>9.3342465495837041E-3</v>
      </c>
    </row>
    <row r="1831" spans="1:16" x14ac:dyDescent="0.55000000000000004">
      <c r="A1831" s="2">
        <f t="shared" si="179"/>
        <v>1821.1547874282173</v>
      </c>
      <c r="C1831" s="2">
        <f t="shared" si="175"/>
        <v>-0.27581761496399265</v>
      </c>
      <c r="D1831" s="2">
        <f t="shared" si="176"/>
        <v>-0.11184722248650743</v>
      </c>
      <c r="E1831" s="3">
        <f>(M1831-C1831)^2</f>
        <v>3.0487406413710189E-4</v>
      </c>
      <c r="K1831" s="2">
        <f t="shared" si="180"/>
        <v>1821.1547874282173</v>
      </c>
      <c r="L1831" s="3">
        <v>-1.8722664544136101E-2</v>
      </c>
      <c r="M1831" s="3">
        <v>-0.25835697167294802</v>
      </c>
      <c r="O1831" s="3">
        <f t="shared" si="177"/>
        <v>2.6822631575479887E-4</v>
      </c>
      <c r="P1831" s="3">
        <f t="shared" si="178"/>
        <v>6.7086654648805047E-2</v>
      </c>
    </row>
    <row r="1832" spans="1:16" x14ac:dyDescent="0.55000000000000004">
      <c r="A1832" s="2">
        <f t="shared" si="179"/>
        <v>1822.1547874282173</v>
      </c>
      <c r="C1832" s="2">
        <f t="shared" si="175"/>
        <v>-0.11963571627197138</v>
      </c>
      <c r="D1832" s="2">
        <f t="shared" si="176"/>
        <v>-0.12001423121614063</v>
      </c>
      <c r="E1832" s="3">
        <f>(M1832-C1832)^2</f>
        <v>5.5890236884676238E-2</v>
      </c>
      <c r="K1832" s="2">
        <f t="shared" si="180"/>
        <v>1822.1547874282173</v>
      </c>
      <c r="L1832" s="3">
        <v>-5.7408447184933202E-2</v>
      </c>
      <c r="M1832" s="3">
        <v>-0.35604687693211501</v>
      </c>
      <c r="O1832" s="3">
        <f t="shared" si="177"/>
        <v>3.0319779031983923E-3</v>
      </c>
      <c r="P1832" s="3">
        <f t="shared" si="178"/>
        <v>0.12723547594431761</v>
      </c>
    </row>
    <row r="1833" spans="1:16" x14ac:dyDescent="0.55000000000000004">
      <c r="A1833" s="2">
        <f t="shared" si="179"/>
        <v>1823.1547874282173</v>
      </c>
      <c r="C1833" s="2">
        <f t="shared" si="175"/>
        <v>6.6611447579127347E-2</v>
      </c>
      <c r="D1833" s="2">
        <f t="shared" si="176"/>
        <v>-9.8020851419547E-2</v>
      </c>
      <c r="E1833" s="3">
        <f>(M1833-C1833)^2</f>
        <v>0.18591108785739402</v>
      </c>
      <c r="K1833" s="2">
        <f t="shared" si="180"/>
        <v>1823.1547874282173</v>
      </c>
      <c r="L1833" s="3">
        <v>-8.17159280921127E-2</v>
      </c>
      <c r="M1833" s="3">
        <v>-0.36456263310916498</v>
      </c>
      <c r="O1833" s="3">
        <f t="shared" si="177"/>
        <v>6.2997365682527741E-3</v>
      </c>
      <c r="P1833" s="3">
        <f t="shared" si="178"/>
        <v>0.13338314849294691</v>
      </c>
    </row>
    <row r="1834" spans="1:16" x14ac:dyDescent="0.55000000000000004">
      <c r="A1834" s="2">
        <f t="shared" si="179"/>
        <v>1824.1547874282173</v>
      </c>
      <c r="C1834" s="2">
        <f t="shared" si="175"/>
        <v>0.23611870384660985</v>
      </c>
      <c r="D1834" s="2">
        <f t="shared" si="176"/>
        <v>-5.1394168284432398E-2</v>
      </c>
      <c r="E1834" s="3">
        <f>(M1834-C1834)^2</f>
        <v>0.26821017648502082</v>
      </c>
      <c r="K1834" s="2">
        <f t="shared" si="180"/>
        <v>1824.1547874282173</v>
      </c>
      <c r="L1834" s="3">
        <v>-8.5557147879807796E-2</v>
      </c>
      <c r="M1834" s="3">
        <v>-0.28177141624163898</v>
      </c>
      <c r="O1834" s="3">
        <f t="shared" si="177"/>
        <v>6.9242535262076729E-3</v>
      </c>
      <c r="P1834" s="3">
        <f t="shared" si="178"/>
        <v>7.976408433776587E-2</v>
      </c>
    </row>
    <row r="1835" spans="1:16" x14ac:dyDescent="0.55000000000000004">
      <c r="A1835" s="2">
        <f t="shared" si="179"/>
        <v>1825.1547874282173</v>
      </c>
      <c r="C1835" s="2">
        <f t="shared" si="175"/>
        <v>0.34628773185427608</v>
      </c>
      <c r="D1835" s="2">
        <f t="shared" si="176"/>
        <v>8.1482171614069166E-3</v>
      </c>
      <c r="E1835" s="3">
        <f>(M1835-C1835)^2</f>
        <v>0.22533679753811983</v>
      </c>
      <c r="K1835" s="2">
        <f t="shared" si="180"/>
        <v>1825.1547874282173</v>
      </c>
      <c r="L1835" s="3">
        <v>-6.7970049222992407E-2</v>
      </c>
      <c r="M1835" s="3">
        <v>-0.12840880019343101</v>
      </c>
      <c r="O1835" s="3">
        <f t="shared" si="177"/>
        <v>4.3066407538145763E-3</v>
      </c>
      <c r="P1835" s="3">
        <f t="shared" si="178"/>
        <v>1.6657192043911275E-2</v>
      </c>
    </row>
    <row r="1836" spans="1:16" x14ac:dyDescent="0.55000000000000004">
      <c r="A1836" s="2">
        <f t="shared" si="179"/>
        <v>1826.1547874282173</v>
      </c>
      <c r="C1836" s="2">
        <f t="shared" si="175"/>
        <v>0.36943230927176163</v>
      </c>
      <c r="D1836" s="2">
        <f t="shared" si="176"/>
        <v>6.5642900489831221E-2</v>
      </c>
      <c r="E1836" s="3">
        <f>(M1836-C1836)^2</f>
        <v>9.7542353739977036E-2</v>
      </c>
      <c r="K1836" s="2">
        <f t="shared" si="180"/>
        <v>1826.1547874282173</v>
      </c>
      <c r="L1836" s="3">
        <v>-3.3359430082705303E-2</v>
      </c>
      <c r="M1836" s="3">
        <v>5.7114596453585E-2</v>
      </c>
      <c r="O1836" s="3">
        <f t="shared" si="177"/>
        <v>9.6189188098910663E-4</v>
      </c>
      <c r="P1836" s="3">
        <f t="shared" si="178"/>
        <v>3.1878052294751513E-3</v>
      </c>
    </row>
    <row r="1837" spans="1:16" x14ac:dyDescent="0.55000000000000004">
      <c r="A1837" s="2">
        <f t="shared" si="179"/>
        <v>1827.1547874282173</v>
      </c>
      <c r="C1837" s="2">
        <f t="shared" si="175"/>
        <v>0.29973604715817737</v>
      </c>
      <c r="D1837" s="2">
        <f t="shared" si="176"/>
        <v>0.10664107867298604</v>
      </c>
      <c r="E1837" s="3">
        <f>(M1837-C1837)^2</f>
        <v>5.0983540003249894E-3</v>
      </c>
      <c r="K1837" s="2">
        <f t="shared" si="180"/>
        <v>1827.1547874282173</v>
      </c>
      <c r="L1837" s="3">
        <v>9.6062652686751907E-3</v>
      </c>
      <c r="M1837" s="3">
        <v>0.22833328810556799</v>
      </c>
      <c r="O1837" s="3">
        <f t="shared" si="177"/>
        <v>1.4283389461964383E-4</v>
      </c>
      <c r="P1837" s="3">
        <f t="shared" si="178"/>
        <v>5.1837883546807448E-2</v>
      </c>
    </row>
    <row r="1838" spans="1:16" x14ac:dyDescent="0.55000000000000004">
      <c r="A1838" s="2">
        <f t="shared" si="179"/>
        <v>1828.1547874282173</v>
      </c>
      <c r="C1838" s="2">
        <f t="shared" si="175"/>
        <v>0.15471408786689872</v>
      </c>
      <c r="D1838" s="2">
        <f t="shared" si="176"/>
        <v>0.12083963206962657</v>
      </c>
      <c r="E1838" s="3">
        <f>(M1838-C1838)^2</f>
        <v>3.521267389908353E-2</v>
      </c>
      <c r="K1838" s="2">
        <f t="shared" si="180"/>
        <v>1828.1547874282173</v>
      </c>
      <c r="L1838" s="3">
        <v>5.0166011890572702E-2</v>
      </c>
      <c r="M1838" s="3">
        <v>0.34236449127462798</v>
      </c>
      <c r="O1838" s="3">
        <f t="shared" si="177"/>
        <v>2.7574114361991983E-3</v>
      </c>
      <c r="P1838" s="3">
        <f t="shared" si="178"/>
        <v>0.1167660978402684</v>
      </c>
    </row>
    <row r="1839" spans="1:16" x14ac:dyDescent="0.55000000000000004">
      <c r="A1839" s="2">
        <f t="shared" si="179"/>
        <v>1829.1547874282173</v>
      </c>
      <c r="C1839" s="2">
        <f t="shared" si="175"/>
        <v>-2.9188568765604817E-2</v>
      </c>
      <c r="D1839" s="2">
        <f t="shared" si="176"/>
        <v>0.10467036811948455</v>
      </c>
      <c r="E1839" s="3">
        <f>(M1839-C1839)^2</f>
        <v>0.15986958858004974</v>
      </c>
      <c r="K1839" s="2">
        <f t="shared" si="180"/>
        <v>1829.1547874282173</v>
      </c>
      <c r="L1839" s="3">
        <v>7.8161369627132202E-2</v>
      </c>
      <c r="M1839" s="3">
        <v>0.37064838372884601</v>
      </c>
      <c r="O1839" s="3">
        <f t="shared" si="177"/>
        <v>6.4812833180465544E-3</v>
      </c>
      <c r="P1839" s="3">
        <f t="shared" si="178"/>
        <v>0.13689588512875697</v>
      </c>
    </row>
    <row r="1840" spans="1:16" x14ac:dyDescent="0.55000000000000004">
      <c r="A1840" s="2">
        <f t="shared" si="179"/>
        <v>1830.1547874282173</v>
      </c>
      <c r="C1840" s="2">
        <f t="shared" si="175"/>
        <v>-0.20575594052748081</v>
      </c>
      <c r="D1840" s="2">
        <f t="shared" si="176"/>
        <v>6.2196732282133821E-2</v>
      </c>
      <c r="E1840" s="3">
        <f>(M1840-C1840)^2</f>
        <v>0.26199761882261041</v>
      </c>
      <c r="K1840" s="2">
        <f t="shared" si="180"/>
        <v>1830.1547874282173</v>
      </c>
      <c r="L1840" s="3">
        <v>8.6580727462641296E-2</v>
      </c>
      <c r="M1840" s="3">
        <v>0.30610108914253398</v>
      </c>
      <c r="O1840" s="3">
        <f t="shared" si="177"/>
        <v>7.9077935845917862E-3</v>
      </c>
      <c r="P1840" s="3">
        <f t="shared" si="178"/>
        <v>9.3297958226817621E-2</v>
      </c>
    </row>
    <row r="1841" spans="1:16" x14ac:dyDescent="0.55000000000000004">
      <c r="A1841" s="2">
        <f t="shared" si="179"/>
        <v>1831.1547874282173</v>
      </c>
      <c r="C1841" s="2">
        <f t="shared" si="175"/>
        <v>-0.33061545193809666</v>
      </c>
      <c r="D1841" s="2">
        <f t="shared" si="176"/>
        <v>4.0926366927850595E-3</v>
      </c>
      <c r="E1841" s="3">
        <f>(M1841-C1841)^2</f>
        <v>0.24552454085577341</v>
      </c>
      <c r="K1841" s="2">
        <f t="shared" si="180"/>
        <v>1831.1547874282173</v>
      </c>
      <c r="L1841" s="3">
        <v>7.3315404997292596E-2</v>
      </c>
      <c r="M1841" s="3">
        <v>0.16488887786717699</v>
      </c>
      <c r="O1841" s="3">
        <f t="shared" si="177"/>
        <v>5.7245041843067878E-3</v>
      </c>
      <c r="P1841" s="3">
        <f t="shared" si="178"/>
        <v>2.6973113368522178E-2</v>
      </c>
    </row>
    <row r="1842" spans="1:16" x14ac:dyDescent="0.55000000000000004">
      <c r="A1842" s="2">
        <f t="shared" si="179"/>
        <v>1832.1547874282173</v>
      </c>
      <c r="C1842" s="2">
        <f t="shared" si="175"/>
        <v>-0.37238906276689865</v>
      </c>
      <c r="D1842" s="2">
        <f t="shared" si="176"/>
        <v>-5.50399661952422E-2</v>
      </c>
      <c r="E1842" s="3">
        <f>(M1842-C1842)^2</f>
        <v>0.12586053746130427</v>
      </c>
      <c r="K1842" s="2">
        <f t="shared" si="180"/>
        <v>1832.1547874282173</v>
      </c>
      <c r="L1842" s="3">
        <v>4.1687784534619E-2</v>
      </c>
      <c r="M1842" s="3">
        <v>-1.76207757663491E-2</v>
      </c>
      <c r="O1842" s="3">
        <f t="shared" si="177"/>
        <v>1.9388903622938887E-3</v>
      </c>
      <c r="P1842" s="3">
        <f t="shared" si="178"/>
        <v>3.3396539743052277E-4</v>
      </c>
    </row>
    <row r="1843" spans="1:16" x14ac:dyDescent="0.55000000000000004">
      <c r="A1843" s="2">
        <f t="shared" si="179"/>
        <v>1833.1547874282173</v>
      </c>
      <c r="C1843" s="2">
        <f t="shared" si="175"/>
        <v>-0.32057878190089112</v>
      </c>
      <c r="D1843" s="2">
        <f t="shared" si="176"/>
        <v>-0.10034065308383054</v>
      </c>
      <c r="E1843" s="3">
        <f>(M1843-C1843)^2</f>
        <v>1.5590415434447226E-2</v>
      </c>
      <c r="K1843" s="2">
        <f t="shared" si="180"/>
        <v>1833.1547874282173</v>
      </c>
      <c r="L1843" s="3">
        <v>-3.80800176990007E-4</v>
      </c>
      <c r="M1843" s="3">
        <v>-0.195717196797837</v>
      </c>
      <c r="O1843" s="3">
        <f t="shared" si="177"/>
        <v>3.8582704591199005E-6</v>
      </c>
      <c r="P1843" s="3">
        <f t="shared" si="178"/>
        <v>3.8561625098265301E-2</v>
      </c>
    </row>
    <row r="1844" spans="1:16" x14ac:dyDescent="0.55000000000000004">
      <c r="A1844" s="2">
        <f t="shared" si="179"/>
        <v>1834.1547874282173</v>
      </c>
      <c r="C1844" s="2">
        <f t="shared" si="175"/>
        <v>-0.18820488355869991</v>
      </c>
      <c r="D1844" s="2">
        <f t="shared" si="176"/>
        <v>-0.12042505477592909</v>
      </c>
      <c r="E1844" s="3">
        <f>(M1844-C1844)^2</f>
        <v>1.8656868582911483E-2</v>
      </c>
      <c r="K1844" s="2">
        <f t="shared" si="180"/>
        <v>1834.1547874282173</v>
      </c>
      <c r="L1844" s="3">
        <v>-4.2354011121959002E-2</v>
      </c>
      <c r="M1844" s="3">
        <v>-0.32479503174996399</v>
      </c>
      <c r="O1844" s="3">
        <f t="shared" si="177"/>
        <v>1.600717110766104E-3</v>
      </c>
      <c r="P1844" s="3">
        <f t="shared" si="178"/>
        <v>0.10591703608190658</v>
      </c>
    </row>
    <row r="1845" spans="1:16" x14ac:dyDescent="0.55000000000000004">
      <c r="A1845" s="2">
        <f t="shared" si="179"/>
        <v>1835.1547874282173</v>
      </c>
      <c r="C1845" s="2">
        <f t="shared" si="175"/>
        <v>-8.5338242619389104E-3</v>
      </c>
      <c r="D1845" s="2">
        <f t="shared" si="176"/>
        <v>-0.11024582520088527</v>
      </c>
      <c r="E1845" s="3">
        <f>(M1845-C1845)^2</f>
        <v>0.13249025749359256</v>
      </c>
      <c r="K1845" s="2">
        <f t="shared" si="180"/>
        <v>1835.1547874282173</v>
      </c>
      <c r="L1845" s="3">
        <v>-7.3719397236223699E-2</v>
      </c>
      <c r="M1845" s="3">
        <v>-0.37252593611821599</v>
      </c>
      <c r="O1845" s="3">
        <f t="shared" si="177"/>
        <v>5.0942976944137611E-3</v>
      </c>
      <c r="P1845" s="3">
        <f t="shared" si="178"/>
        <v>0.13926322322914755</v>
      </c>
    </row>
    <row r="1846" spans="1:16" x14ac:dyDescent="0.55000000000000004">
      <c r="A1846" s="2">
        <f t="shared" si="179"/>
        <v>1836.1547874282173</v>
      </c>
      <c r="C1846" s="2">
        <f t="shared" si="175"/>
        <v>0.17328184282622805</v>
      </c>
      <c r="D1846" s="2">
        <f t="shared" si="176"/>
        <v>-7.236107364100515E-2</v>
      </c>
      <c r="E1846" s="3">
        <f>(M1846-C1846)^2</f>
        <v>0.25023730791709342</v>
      </c>
      <c r="K1846" s="2">
        <f t="shared" si="180"/>
        <v>1836.1547874282173</v>
      </c>
      <c r="L1846" s="3">
        <v>-8.6621302990737198E-2</v>
      </c>
      <c r="M1846" s="3">
        <v>-0.32695540880252999</v>
      </c>
      <c r="O1846" s="3">
        <f t="shared" si="177"/>
        <v>7.1024871145502315E-3</v>
      </c>
      <c r="P1846" s="3">
        <f t="shared" si="178"/>
        <v>0.10732788831065898</v>
      </c>
    </row>
    <row r="1847" spans="1:16" x14ac:dyDescent="0.55000000000000004">
      <c r="A1847" s="2">
        <f t="shared" si="179"/>
        <v>1837.1547874282173</v>
      </c>
      <c r="C1847" s="2">
        <f t="shared" si="175"/>
        <v>0.31155061009082752</v>
      </c>
      <c r="D1847" s="2">
        <f t="shared" si="176"/>
        <v>-1.629149455630045E-2</v>
      </c>
      <c r="E1847" s="3">
        <f>(M1847-C1847)^2</f>
        <v>0.26116952799893239</v>
      </c>
      <c r="K1847" s="2">
        <f t="shared" si="180"/>
        <v>1837.1547874282173</v>
      </c>
      <c r="L1847" s="3">
        <v>-7.7828366051668998E-2</v>
      </c>
      <c r="M1847" s="3">
        <v>-0.19949687106814701</v>
      </c>
      <c r="O1847" s="3">
        <f t="shared" si="177"/>
        <v>5.6977312676237271E-3</v>
      </c>
      <c r="P1847" s="3">
        <f t="shared" si="178"/>
        <v>4.0060348935544984E-2</v>
      </c>
    </row>
    <row r="1848" spans="1:16" x14ac:dyDescent="0.55000000000000004">
      <c r="A1848" s="2">
        <f t="shared" si="179"/>
        <v>1838.1547874282173</v>
      </c>
      <c r="C1848" s="2">
        <f t="shared" si="175"/>
        <v>0.37152460055513392</v>
      </c>
      <c r="D1848" s="2">
        <f t="shared" si="176"/>
        <v>4.3872247366528276E-2</v>
      </c>
      <c r="E1848" s="3">
        <f>(M1848-C1848)^2</f>
        <v>0.15491915333493375</v>
      </c>
      <c r="K1848" s="2">
        <f t="shared" si="180"/>
        <v>1838.1547874282173</v>
      </c>
      <c r="L1848" s="3">
        <v>-4.95428320228294E-2</v>
      </c>
      <c r="M1848" s="3">
        <v>-2.2073104386007399E-2</v>
      </c>
      <c r="O1848" s="3">
        <f t="shared" si="177"/>
        <v>2.2276307938645878E-3</v>
      </c>
      <c r="P1848" s="3">
        <f t="shared" si="178"/>
        <v>5.1651874686002304E-4</v>
      </c>
    </row>
    <row r="1849" spans="1:16" x14ac:dyDescent="0.55000000000000004">
      <c r="A1849" s="2">
        <f t="shared" si="179"/>
        <v>1839.1547874282173</v>
      </c>
      <c r="C1849" s="2">
        <f t="shared" si="175"/>
        <v>0.33813194452887202</v>
      </c>
      <c r="D1849" s="2">
        <f t="shared" si="176"/>
        <v>9.3010596611443036E-2</v>
      </c>
      <c r="E1849" s="3">
        <f>(M1849-C1849)^2</f>
        <v>3.1418603429689509E-2</v>
      </c>
      <c r="K1849" s="2">
        <f t="shared" si="180"/>
        <v>1839.1547874282173</v>
      </c>
      <c r="L1849" s="3">
        <v>-8.8489883724552406E-3</v>
      </c>
      <c r="M1849" s="3">
        <v>0.16087900822120599</v>
      </c>
      <c r="O1849" s="3">
        <f t="shared" si="177"/>
        <v>4.2301237226425434E-5</v>
      </c>
      <c r="P1849" s="3">
        <f t="shared" si="178"/>
        <v>2.5672071074123375E-2</v>
      </c>
    </row>
    <row r="1850" spans="1:16" x14ac:dyDescent="0.55000000000000004">
      <c r="A1850" s="2">
        <f t="shared" si="179"/>
        <v>1840.1547874282173</v>
      </c>
      <c r="C1850" s="2">
        <f t="shared" si="175"/>
        <v>0.21976444246325519</v>
      </c>
      <c r="D1850" s="2">
        <f t="shared" si="176"/>
        <v>0.11877475345909677</v>
      </c>
      <c r="E1850" s="3">
        <f>(M1850-C1850)^2</f>
        <v>7.0180047869444753E-3</v>
      </c>
      <c r="K1850" s="2">
        <f t="shared" si="180"/>
        <v>1840.1547874282173</v>
      </c>
      <c r="L1850" s="3">
        <v>3.40611393109388E-2</v>
      </c>
      <c r="M1850" s="3">
        <v>0.303537975198508</v>
      </c>
      <c r="O1850" s="3">
        <f t="shared" si="177"/>
        <v>1.3254104921068463E-3</v>
      </c>
      <c r="P1850" s="3">
        <f t="shared" si="178"/>
        <v>9.1738736108240834E-2</v>
      </c>
    </row>
    <row r="1851" spans="1:16" x14ac:dyDescent="0.55000000000000004">
      <c r="A1851" s="2">
        <f t="shared" si="179"/>
        <v>1841.1547874282173</v>
      </c>
      <c r="C1851" s="2">
        <f t="shared" si="175"/>
        <v>4.6168648704445814E-2</v>
      </c>
      <c r="D1851" s="2">
        <f t="shared" si="176"/>
        <v>0.11469001092928703</v>
      </c>
      <c r="E1851" s="3">
        <f>(M1851-C1851)^2</f>
        <v>0.10497945034971506</v>
      </c>
      <c r="K1851" s="2">
        <f t="shared" si="180"/>
        <v>1841.1547874282173</v>
      </c>
      <c r="L1851" s="3">
        <v>6.8440443353940297E-2</v>
      </c>
      <c r="M1851" s="3">
        <v>0.37017397327445201</v>
      </c>
      <c r="O1851" s="3">
        <f t="shared" si="177"/>
        <v>5.0105858204149475E-3</v>
      </c>
      <c r="P1851" s="3">
        <f t="shared" si="178"/>
        <v>0.13654505173387277</v>
      </c>
    </row>
    <row r="1852" spans="1:16" x14ac:dyDescent="0.55000000000000004">
      <c r="A1852" s="2">
        <f t="shared" si="179"/>
        <v>1842.1547874282173</v>
      </c>
      <c r="C1852" s="2">
        <f t="shared" si="175"/>
        <v>-0.13902963892985398</v>
      </c>
      <c r="D1852" s="2">
        <f t="shared" si="176"/>
        <v>8.1782892464119974E-2</v>
      </c>
      <c r="E1852" s="3">
        <f>(M1852-C1852)^2</f>
        <v>0.23341193223409332</v>
      </c>
      <c r="K1852" s="2">
        <f t="shared" si="180"/>
        <v>1842.1547874282173</v>
      </c>
      <c r="L1852" s="3">
        <v>8.5678413785260907E-2</v>
      </c>
      <c r="M1852" s="3">
        <v>0.34409760335119699</v>
      </c>
      <c r="O1852" s="3">
        <f t="shared" si="177"/>
        <v>7.7481298671850732E-3</v>
      </c>
      <c r="P1852" s="3">
        <f t="shared" si="178"/>
        <v>0.11795354686867136</v>
      </c>
    </row>
    <row r="1853" spans="1:16" x14ac:dyDescent="0.55000000000000004">
      <c r="A1853" s="2">
        <f t="shared" si="179"/>
        <v>1843.1547874282173</v>
      </c>
      <c r="C1853" s="2">
        <f t="shared" si="175"/>
        <v>-0.28928883738869032</v>
      </c>
      <c r="D1853" s="2">
        <f t="shared" si="176"/>
        <v>2.8323179639753664E-2</v>
      </c>
      <c r="E1853" s="3">
        <f>(M1853-C1853)^2</f>
        <v>0.27157511303234289</v>
      </c>
      <c r="K1853" s="2">
        <f t="shared" si="180"/>
        <v>1843.1547874282173</v>
      </c>
      <c r="L1853" s="3">
        <v>8.14576939737712E-2</v>
      </c>
      <c r="M1853" s="3">
        <v>0.23183985404207599</v>
      </c>
      <c r="O1853" s="3">
        <f t="shared" si="177"/>
        <v>7.0228996028072459E-3</v>
      </c>
      <c r="P1853" s="3">
        <f t="shared" si="178"/>
        <v>5.3446924813591187E-2</v>
      </c>
    </row>
    <row r="1854" spans="1:16" x14ac:dyDescent="0.55000000000000004">
      <c r="A1854" s="2">
        <f t="shared" si="179"/>
        <v>1844.1547874282173</v>
      </c>
      <c r="C1854" s="2">
        <f t="shared" si="175"/>
        <v>-0.36684779318855493</v>
      </c>
      <c r="D1854" s="2">
        <f t="shared" si="176"/>
        <v>-3.225433991117195E-2</v>
      </c>
      <c r="E1854" s="3">
        <f>(M1854-C1854)^2</f>
        <v>0.18349586063763079</v>
      </c>
      <c r="K1854" s="2">
        <f t="shared" si="180"/>
        <v>1844.1547874282173</v>
      </c>
      <c r="L1854" s="3">
        <v>5.68353893797039E-2</v>
      </c>
      <c r="M1854" s="3">
        <v>6.1516375058079303E-2</v>
      </c>
      <c r="O1854" s="3">
        <f t="shared" si="177"/>
        <v>3.5023241970428896E-3</v>
      </c>
      <c r="P1854" s="3">
        <f t="shared" si="178"/>
        <v>3.7042354647031173E-3</v>
      </c>
    </row>
    <row r="1855" spans="1:16" x14ac:dyDescent="0.55000000000000004">
      <c r="A1855" s="2">
        <f t="shared" si="179"/>
        <v>1845.1547874282173</v>
      </c>
      <c r="C1855" s="2">
        <f t="shared" si="175"/>
        <v>-0.35221541584035787</v>
      </c>
      <c r="D1855" s="2">
        <f t="shared" si="176"/>
        <v>-8.4726125554374962E-2</v>
      </c>
      <c r="E1855" s="3">
        <f>(M1855-C1855)^2</f>
        <v>5.1984526298866136E-2</v>
      </c>
      <c r="K1855" s="2">
        <f t="shared" si="180"/>
        <v>1845.1547874282173</v>
      </c>
      <c r="L1855" s="3">
        <v>1.7978308934331302E-2</v>
      </c>
      <c r="M1855" s="3">
        <v>-0.12421426167909901</v>
      </c>
      <c r="O1855" s="3">
        <f t="shared" si="177"/>
        <v>4.1303884689836552E-4</v>
      </c>
      <c r="P1855" s="3">
        <f t="shared" si="178"/>
        <v>1.5592068891271937E-2</v>
      </c>
    </row>
    <row r="1856" spans="1:16" x14ac:dyDescent="0.55000000000000004">
      <c r="A1856" s="2">
        <f t="shared" si="179"/>
        <v>1846.1547874282173</v>
      </c>
      <c r="C1856" s="2">
        <f t="shared" si="175"/>
        <v>-0.24906892079936785</v>
      </c>
      <c r="D1856" s="2">
        <f t="shared" si="176"/>
        <v>-0.11590566244385112</v>
      </c>
      <c r="E1856" s="3">
        <f>(M1856-C1856)^2</f>
        <v>8.8599958790920564E-4</v>
      </c>
      <c r="K1856" s="2">
        <f t="shared" si="180"/>
        <v>1846.1547874282173</v>
      </c>
      <c r="L1856" s="3">
        <v>-2.5381550512976199E-2</v>
      </c>
      <c r="M1856" s="3">
        <v>-0.27883466600941098</v>
      </c>
      <c r="O1856" s="3">
        <f t="shared" si="177"/>
        <v>5.3068043690151568E-4</v>
      </c>
      <c r="P1856" s="3">
        <f t="shared" si="178"/>
        <v>7.81138833527458E-2</v>
      </c>
    </row>
    <row r="1857" spans="1:16" x14ac:dyDescent="0.55000000000000004">
      <c r="A1857" s="2">
        <f t="shared" si="179"/>
        <v>1847.1547874282173</v>
      </c>
      <c r="C1857" s="2">
        <f t="shared" si="175"/>
        <v>-8.3329720335122509E-2</v>
      </c>
      <c r="D1857" s="2">
        <f t="shared" si="176"/>
        <v>-0.11795732194517528</v>
      </c>
      <c r="E1857" s="3">
        <f>(M1857-C1857)^2</f>
        <v>7.8562191554791966E-2</v>
      </c>
      <c r="K1857" s="2">
        <f t="shared" si="180"/>
        <v>1847.1547874282173</v>
      </c>
      <c r="L1857" s="3">
        <v>-6.2384443178600597E-2</v>
      </c>
      <c r="M1857" s="3">
        <v>-0.36361919847297902</v>
      </c>
      <c r="O1857" s="3">
        <f t="shared" si="177"/>
        <v>3.6047289444073745E-3</v>
      </c>
      <c r="P1857" s="3">
        <f t="shared" si="178"/>
        <v>0.13269492262398272</v>
      </c>
    </row>
    <row r="1858" spans="1:16" x14ac:dyDescent="0.55000000000000004">
      <c r="A1858" s="2">
        <f t="shared" si="179"/>
        <v>1848.1547874282173</v>
      </c>
      <c r="C1858" s="2">
        <f t="shared" si="175"/>
        <v>0.10335080280086092</v>
      </c>
      <c r="D1858" s="2">
        <f t="shared" si="176"/>
        <v>-9.0365508140628076E-2</v>
      </c>
      <c r="E1858" s="3">
        <f>(M1858-C1858)^2</f>
        <v>0.21222960942058</v>
      </c>
      <c r="K1858" s="2">
        <f t="shared" si="180"/>
        <v>1848.1547874282173</v>
      </c>
      <c r="L1858" s="3">
        <v>-8.3762765045155604E-2</v>
      </c>
      <c r="M1858" s="3">
        <v>-0.357333046949247</v>
      </c>
      <c r="O1858" s="3">
        <f t="shared" si="177"/>
        <v>6.6288446095124449E-3</v>
      </c>
      <c r="P1858" s="3">
        <f t="shared" si="178"/>
        <v>0.12815468598061719</v>
      </c>
    </row>
    <row r="1859" spans="1:16" x14ac:dyDescent="0.55000000000000004">
      <c r="A1859" s="2">
        <f t="shared" si="179"/>
        <v>1849.1547874282173</v>
      </c>
      <c r="C1859" s="2">
        <f t="shared" si="175"/>
        <v>0.26405856974463066</v>
      </c>
      <c r="D1859" s="2">
        <f t="shared" si="176"/>
        <v>-4.0064230572704203E-2</v>
      </c>
      <c r="E1859" s="3">
        <f>(M1859-C1859)^2</f>
        <v>0.27626501727843156</v>
      </c>
      <c r="K1859" s="2">
        <f t="shared" si="180"/>
        <v>1849.1547874282173</v>
      </c>
      <c r="L1859" s="3">
        <v>-8.4162182779681793E-2</v>
      </c>
      <c r="M1859" s="3">
        <v>-0.26155061708378802</v>
      </c>
      <c r="O1859" s="3">
        <f t="shared" si="177"/>
        <v>6.6940435040310827E-3</v>
      </c>
      <c r="P1859" s="3">
        <f t="shared" si="178"/>
        <v>6.8751232066810455E-2</v>
      </c>
    </row>
    <row r="1860" spans="1:16" x14ac:dyDescent="0.55000000000000004">
      <c r="A1860" s="2">
        <f t="shared" si="179"/>
        <v>1850.1547874282173</v>
      </c>
      <c r="C1860" s="2">
        <f t="shared" si="175"/>
        <v>0.35840663103948384</v>
      </c>
      <c r="D1860" s="2">
        <f t="shared" si="176"/>
        <v>2.0305459281244154E-2</v>
      </c>
      <c r="E1860" s="3">
        <f>(M1860-C1860)^2</f>
        <v>0.21037619081408496</v>
      </c>
      <c r="K1860" s="2">
        <f t="shared" si="180"/>
        <v>1850.1547874282173</v>
      </c>
      <c r="L1860" s="3">
        <v>-6.3482659732759503E-2</v>
      </c>
      <c r="M1860" s="3">
        <v>-0.100261212627461</v>
      </c>
      <c r="O1860" s="3">
        <f t="shared" si="177"/>
        <v>3.7378075388503143E-3</v>
      </c>
      <c r="P1860" s="3">
        <f t="shared" si="178"/>
        <v>1.0183868919379989E-2</v>
      </c>
    </row>
    <row r="1861" spans="1:16" x14ac:dyDescent="0.55000000000000004">
      <c r="A1861" s="2">
        <f t="shared" si="179"/>
        <v>1851.1547874282173</v>
      </c>
      <c r="C1861" s="2">
        <f t="shared" si="175"/>
        <v>0.36268468036170143</v>
      </c>
      <c r="D1861" s="2">
        <f t="shared" si="176"/>
        <v>7.5572249796363136E-2</v>
      </c>
      <c r="E1861" s="3">
        <f>(M1861-C1861)^2</f>
        <v>7.6477383623074977E-2</v>
      </c>
      <c r="K1861" s="2">
        <f t="shared" si="180"/>
        <v>1851.1547874282173</v>
      </c>
      <c r="L1861" s="3">
        <v>-2.6903510737937501E-2</v>
      </c>
      <c r="M1861" s="3">
        <v>8.6139234506820303E-2</v>
      </c>
      <c r="O1861" s="3">
        <f t="shared" si="177"/>
        <v>6.0311808018656868E-4</v>
      </c>
      <c r="P1861" s="3">
        <f t="shared" si="178"/>
        <v>7.3077348233741403E-3</v>
      </c>
    </row>
    <row r="1862" spans="1:16" x14ac:dyDescent="0.55000000000000004">
      <c r="A1862" s="2">
        <f t="shared" si="179"/>
        <v>1852.1547874282173</v>
      </c>
      <c r="C1862" s="2">
        <f t="shared" ref="C1862:C1925" si="181">$B$2*EXP(-C$4*((PI()/($B$1*$B$3)))^0.5)*SIN(2*PI()*$A1862/$B$3-C$4*SQRT(PI()/($B$1*$B$3)))</f>
        <v>0.27581761496397772</v>
      </c>
      <c r="D1862" s="2">
        <f t="shared" ref="D1862:D1925" si="182">$B$2*EXP(-D$4*((PI()/($B$1*$B$3)))^0.5)*SIN(2*PI()*$A1862/$B$3-D$4*SQRT(PI()/($B$1*$B$3)))</f>
        <v>0.11184722248651016</v>
      </c>
      <c r="E1862" s="3">
        <f>(M1862-C1862)^2</f>
        <v>6.1762384117141538E-4</v>
      </c>
      <c r="K1862" s="2">
        <f t="shared" si="180"/>
        <v>1852.1547874282173</v>
      </c>
      <c r="L1862" s="3">
        <v>1.6413789418464601E-2</v>
      </c>
      <c r="M1862" s="3">
        <v>0.25096557598985297</v>
      </c>
      <c r="O1862" s="3">
        <f t="shared" si="177"/>
        <v>3.5189399035470779E-4</v>
      </c>
      <c r="P1862" s="3">
        <f t="shared" si="178"/>
        <v>6.2655912905446504E-2</v>
      </c>
    </row>
    <row r="1863" spans="1:16" x14ac:dyDescent="0.55000000000000004">
      <c r="A1863" s="2">
        <f t="shared" si="179"/>
        <v>1853.1547874282173</v>
      </c>
      <c r="C1863" s="2">
        <f t="shared" si="181"/>
        <v>0.11963571627195028</v>
      </c>
      <c r="D1863" s="2">
        <f t="shared" si="182"/>
        <v>0.12001423121613977</v>
      </c>
      <c r="E1863" s="3">
        <f>(M1863-C1863)^2</f>
        <v>5.442903736025255E-2</v>
      </c>
      <c r="K1863" s="2">
        <f t="shared" si="180"/>
        <v>1853.1547874282173</v>
      </c>
      <c r="L1863" s="3">
        <v>5.5620154191255197E-2</v>
      </c>
      <c r="M1863" s="3">
        <v>0.35293603208882302</v>
      </c>
      <c r="O1863" s="3">
        <f t="shared" ref="O1863:O1926" si="183">(L1863-$J$1)^2</f>
        <v>3.3599646930758558E-3</v>
      </c>
      <c r="P1863" s="3">
        <f t="shared" ref="P1863:P1926" si="184">(M1863-$J$2)^2</f>
        <v>0.12410266930114922</v>
      </c>
    </row>
    <row r="1864" spans="1:16" x14ac:dyDescent="0.55000000000000004">
      <c r="A1864" s="2">
        <f t="shared" si="179"/>
        <v>1854.1547874282173</v>
      </c>
      <c r="C1864" s="2">
        <f t="shared" si="181"/>
        <v>-6.6611447579149261E-2</v>
      </c>
      <c r="D1864" s="2">
        <f t="shared" si="182"/>
        <v>9.8020851419542782E-2</v>
      </c>
      <c r="E1864" s="3">
        <f>(M1864-C1864)^2</f>
        <v>0.18759546129478399</v>
      </c>
      <c r="K1864" s="2">
        <f t="shared" si="180"/>
        <v>1854.1547874282173</v>
      </c>
      <c r="L1864" s="3">
        <v>8.0896106304459398E-2</v>
      </c>
      <c r="M1864" s="3">
        <v>0.366511469494958</v>
      </c>
      <c r="O1864" s="3">
        <f t="shared" si="183"/>
        <v>6.929089810152291E-3</v>
      </c>
      <c r="P1864" s="3">
        <f t="shared" si="184"/>
        <v>0.13385172866315928</v>
      </c>
    </row>
    <row r="1865" spans="1:16" x14ac:dyDescent="0.55000000000000004">
      <c r="A1865" s="2">
        <f t="shared" si="179"/>
        <v>1855.1547874282173</v>
      </c>
      <c r="C1865" s="2">
        <f t="shared" si="181"/>
        <v>-0.23611870384659434</v>
      </c>
      <c r="D1865" s="2">
        <f t="shared" si="182"/>
        <v>5.1394168284438296E-2</v>
      </c>
      <c r="E1865" s="3">
        <f>(M1865-C1865)^2</f>
        <v>0.27500641398124887</v>
      </c>
      <c r="K1865" s="2">
        <f t="shared" si="180"/>
        <v>1855.1547874282173</v>
      </c>
      <c r="L1865" s="3">
        <v>8.5911126750701797E-2</v>
      </c>
      <c r="M1865" s="3">
        <v>0.28829183569399203</v>
      </c>
      <c r="O1865" s="3">
        <f t="shared" si="183"/>
        <v>7.7891524242626221E-3</v>
      </c>
      <c r="P1865" s="3">
        <f t="shared" si="184"/>
        <v>8.2735556503770721E-2</v>
      </c>
    </row>
    <row r="1866" spans="1:16" x14ac:dyDescent="0.55000000000000004">
      <c r="A1866" s="2">
        <f t="shared" si="179"/>
        <v>1856.1547874282173</v>
      </c>
      <c r="C1866" s="2">
        <f t="shared" si="181"/>
        <v>-0.3462877318542843</v>
      </c>
      <c r="D1866" s="2">
        <f t="shared" si="182"/>
        <v>-8.1482171614141244E-3</v>
      </c>
      <c r="E1866" s="3">
        <f>(M1866-C1866)^2</f>
        <v>0.23440650466923724</v>
      </c>
      <c r="K1866" s="2">
        <f t="shared" si="180"/>
        <v>1856.1547874282173</v>
      </c>
      <c r="L1866" s="3">
        <v>6.9409172548293097E-2</v>
      </c>
      <c r="M1866" s="3">
        <v>0.13786772321075699</v>
      </c>
      <c r="O1866" s="3">
        <f t="shared" si="183"/>
        <v>5.1486682011572674E-3</v>
      </c>
      <c r="P1866" s="3">
        <f t="shared" si="184"/>
        <v>1.8827621093483887E-2</v>
      </c>
    </row>
    <row r="1867" spans="1:16" x14ac:dyDescent="0.55000000000000004">
      <c r="A1867" s="2">
        <f t="shared" si="179"/>
        <v>1857.1547874282173</v>
      </c>
      <c r="C1867" s="2">
        <f t="shared" si="181"/>
        <v>-0.36943230927175874</v>
      </c>
      <c r="D1867" s="2">
        <f t="shared" si="182"/>
        <v>-6.5642900489837286E-2</v>
      </c>
      <c r="E1867" s="3">
        <f>(M1867-C1867)^2</f>
        <v>0.10390700396369154</v>
      </c>
      <c r="K1867" s="2">
        <f t="shared" si="180"/>
        <v>1857.1547874282173</v>
      </c>
      <c r="L1867" s="3">
        <v>3.5523260497918097E-2</v>
      </c>
      <c r="M1867" s="3">
        <v>-4.7086215819873503E-2</v>
      </c>
      <c r="O1867" s="3">
        <f t="shared" si="183"/>
        <v>1.434008806787526E-3</v>
      </c>
      <c r="P1867" s="3">
        <f t="shared" si="184"/>
        <v>2.2791228985301632E-3</v>
      </c>
    </row>
    <row r="1868" spans="1:16" x14ac:dyDescent="0.55000000000000004">
      <c r="A1868" s="2">
        <f t="shared" ref="A1868:A1931" si="185">K1868</f>
        <v>1858.1547874282173</v>
      </c>
      <c r="C1868" s="2">
        <f t="shared" si="181"/>
        <v>-0.29973604715821445</v>
      </c>
      <c r="D1868" s="2">
        <f t="shared" si="182"/>
        <v>-0.10664107867297652</v>
      </c>
      <c r="E1868" s="3">
        <f>(M1868-C1868)^2</f>
        <v>6.3184895412820331E-3</v>
      </c>
      <c r="K1868" s="2">
        <f t="shared" si="180"/>
        <v>1858.1547874282173</v>
      </c>
      <c r="L1868" s="3">
        <v>-7.2596725144697697E-3</v>
      </c>
      <c r="M1868" s="3">
        <v>-0.22024711999674099</v>
      </c>
      <c r="O1868" s="3">
        <f t="shared" si="183"/>
        <v>2.4153531743991636E-5</v>
      </c>
      <c r="P1868" s="3">
        <f t="shared" si="184"/>
        <v>4.8797280254902882E-2</v>
      </c>
    </row>
    <row r="1869" spans="1:16" x14ac:dyDescent="0.55000000000000004">
      <c r="A1869" s="2">
        <f t="shared" si="185"/>
        <v>1859.1547874282173</v>
      </c>
      <c r="C1869" s="2">
        <f t="shared" si="181"/>
        <v>-0.15471408786687846</v>
      </c>
      <c r="D1869" s="2">
        <f t="shared" si="182"/>
        <v>-0.12083963206962646</v>
      </c>
      <c r="E1869" s="3">
        <f>(M1869-C1869)^2</f>
        <v>3.3683877119331671E-2</v>
      </c>
      <c r="K1869" s="2">
        <f t="shared" ref="K1869:K1932" si="186">K1868+1</f>
        <v>1859.1547874282173</v>
      </c>
      <c r="L1869" s="3">
        <v>-4.822437550987E-2</v>
      </c>
      <c r="M1869" s="3">
        <v>-0.33824576665648598</v>
      </c>
      <c r="O1869" s="3">
        <f t="shared" si="183"/>
        <v>2.1049126705937928E-3</v>
      </c>
      <c r="P1869" s="3">
        <f t="shared" si="184"/>
        <v>0.11485301415921675</v>
      </c>
    </row>
    <row r="1870" spans="1:16" x14ac:dyDescent="0.55000000000000004">
      <c r="A1870" s="2">
        <f t="shared" si="185"/>
        <v>1860.1547874282173</v>
      </c>
      <c r="C1870" s="2">
        <f t="shared" si="181"/>
        <v>2.9188568765627022E-2</v>
      </c>
      <c r="D1870" s="2">
        <f t="shared" si="182"/>
        <v>-0.10467036811948094</v>
      </c>
      <c r="E1870" s="3">
        <f>(M1870-C1870)^2</f>
        <v>0.16057429961969744</v>
      </c>
      <c r="K1870" s="2">
        <f t="shared" si="186"/>
        <v>1860.1547874282173</v>
      </c>
      <c r="L1870" s="3">
        <v>-7.7110984496516696E-2</v>
      </c>
      <c r="M1870" s="3">
        <v>-0.37152866273271701</v>
      </c>
      <c r="O1870" s="3">
        <f t="shared" si="183"/>
        <v>5.5899452240820392E-3</v>
      </c>
      <c r="P1870" s="3">
        <f t="shared" si="184"/>
        <v>0.13851989305764911</v>
      </c>
    </row>
    <row r="1871" spans="1:16" x14ac:dyDescent="0.55000000000000004">
      <c r="A1871" s="2">
        <f t="shared" si="185"/>
        <v>1861.1547874282173</v>
      </c>
      <c r="C1871" s="2">
        <f t="shared" si="181"/>
        <v>0.20575594052746407</v>
      </c>
      <c r="D1871" s="2">
        <f t="shared" si="182"/>
        <v>-6.21967322821394E-2</v>
      </c>
      <c r="E1871" s="3">
        <f>(M1871-C1871)^2</f>
        <v>0.2678226456429898</v>
      </c>
      <c r="K1871" s="2">
        <f t="shared" si="186"/>
        <v>1861.1547874282173</v>
      </c>
      <c r="L1871" s="3">
        <v>-8.6684669054192101E-2</v>
      </c>
      <c r="M1871" s="3">
        <v>-0.31175990043104201</v>
      </c>
      <c r="O1871" s="3">
        <f t="shared" si="183"/>
        <v>7.1131716388205864E-3</v>
      </c>
      <c r="P1871" s="3">
        <f t="shared" si="184"/>
        <v>9.7602410446767027E-2</v>
      </c>
    </row>
    <row r="1872" spans="1:16" x14ac:dyDescent="0.55000000000000004">
      <c r="A1872" s="2">
        <f t="shared" si="185"/>
        <v>1862.1547874282173</v>
      </c>
      <c r="C1872" s="2">
        <f t="shared" si="181"/>
        <v>0.33061545193810693</v>
      </c>
      <c r="D1872" s="2">
        <f t="shared" si="182"/>
        <v>-4.0926366927778388E-3</v>
      </c>
      <c r="E1872" s="3">
        <f>(M1872-C1872)^2</f>
        <v>0.2545448590822082</v>
      </c>
      <c r="K1872" s="2">
        <f t="shared" si="186"/>
        <v>1862.1547874282173</v>
      </c>
      <c r="L1872" s="3">
        <v>-7.4547640494598902E-2</v>
      </c>
      <c r="M1872" s="3">
        <v>-0.17390893704839999</v>
      </c>
      <c r="O1872" s="3">
        <f t="shared" si="183"/>
        <v>5.2132143280603236E-3</v>
      </c>
      <c r="P1872" s="3">
        <f t="shared" si="184"/>
        <v>3.0472199582167833E-2</v>
      </c>
    </row>
    <row r="1873" spans="1:16" x14ac:dyDescent="0.55000000000000004">
      <c r="A1873" s="2">
        <f t="shared" si="185"/>
        <v>1863.1547874282173</v>
      </c>
      <c r="C1873" s="2">
        <f t="shared" si="181"/>
        <v>0.37238906276689804</v>
      </c>
      <c r="D1873" s="2">
        <f t="shared" si="182"/>
        <v>5.5039966195248632E-2</v>
      </c>
      <c r="E1873" s="3">
        <f>(M1873-C1873)^2</f>
        <v>0.13314505093426982</v>
      </c>
      <c r="K1873" s="2">
        <f t="shared" si="186"/>
        <v>1863.1547874282173</v>
      </c>
      <c r="L1873" s="3">
        <v>-4.3739692913146298E-2</v>
      </c>
      <c r="M1873" s="3">
        <v>7.4985984707344501E-3</v>
      </c>
      <c r="O1873" s="3">
        <f t="shared" si="183"/>
        <v>1.7135166074878797E-3</v>
      </c>
      <c r="P1873" s="3">
        <f t="shared" si="184"/>
        <v>4.6849289246087651E-5</v>
      </c>
    </row>
    <row r="1874" spans="1:16" x14ac:dyDescent="0.55000000000000004">
      <c r="A1874" s="2">
        <f t="shared" si="185"/>
        <v>1864.1547874282173</v>
      </c>
      <c r="C1874" s="2">
        <f t="shared" si="181"/>
        <v>0.32057878190087974</v>
      </c>
      <c r="D1874" s="2">
        <f t="shared" si="182"/>
        <v>0.10034065308383457</v>
      </c>
      <c r="E1874" s="3">
        <f>(M1874-C1874)^2</f>
        <v>1.7835794389412025E-2</v>
      </c>
      <c r="K1874" s="2">
        <f t="shared" si="186"/>
        <v>1864.1547874282173</v>
      </c>
      <c r="L1874" s="3">
        <v>-1.97686790024082E-3</v>
      </c>
      <c r="M1874" s="3">
        <v>0.18702806348494599</v>
      </c>
      <c r="O1874" s="3">
        <f t="shared" si="183"/>
        <v>1.3555676372508629E-7</v>
      </c>
      <c r="P1874" s="3">
        <f t="shared" si="184"/>
        <v>3.473531226191405E-2</v>
      </c>
    </row>
    <row r="1875" spans="1:16" x14ac:dyDescent="0.55000000000000004">
      <c r="A1875" s="2">
        <f t="shared" si="185"/>
        <v>1865.1547874282173</v>
      </c>
      <c r="C1875" s="2">
        <f t="shared" si="181"/>
        <v>0.18820488355868067</v>
      </c>
      <c r="D1875" s="2">
        <f t="shared" si="182"/>
        <v>0.1204250547759297</v>
      </c>
      <c r="E1875" s="3">
        <f>(M1875-C1875)^2</f>
        <v>1.7294960637554039E-2</v>
      </c>
      <c r="K1875" s="2">
        <f t="shared" si="186"/>
        <v>1865.1547874282173</v>
      </c>
      <c r="L1875" s="3">
        <v>4.02810759418782E-2</v>
      </c>
      <c r="M1875" s="3">
        <v>0.31971518976148</v>
      </c>
      <c r="O1875" s="3">
        <f t="shared" si="183"/>
        <v>1.8169864629008737E-3</v>
      </c>
      <c r="P1875" s="3">
        <f t="shared" si="184"/>
        <v>0.10180007828686692</v>
      </c>
    </row>
    <row r="1876" spans="1:16" x14ac:dyDescent="0.55000000000000004">
      <c r="A1876" s="2">
        <f t="shared" si="185"/>
        <v>1866.1547874282173</v>
      </c>
      <c r="C1876" s="2">
        <f t="shared" si="181"/>
        <v>8.5338242619589846E-3</v>
      </c>
      <c r="D1876" s="2">
        <f t="shared" si="182"/>
        <v>0.11024582520088794</v>
      </c>
      <c r="E1876" s="3">
        <f>(M1876-C1876)^2</f>
        <v>0.13234595738985164</v>
      </c>
      <c r="K1876" s="2">
        <f t="shared" si="186"/>
        <v>1866.1547874282173</v>
      </c>
      <c r="L1876" s="3">
        <v>7.2450374428700295E-2</v>
      </c>
      <c r="M1876" s="3">
        <v>0.372327663393206</v>
      </c>
      <c r="O1876" s="3">
        <f t="shared" si="183"/>
        <v>5.5943552524210958E-3</v>
      </c>
      <c r="P1876" s="3">
        <f t="shared" si="184"/>
        <v>0.13814135338470551</v>
      </c>
    </row>
    <row r="1877" spans="1:16" x14ac:dyDescent="0.55000000000000004">
      <c r="A1877" s="2">
        <f t="shared" si="185"/>
        <v>1867.1547874282173</v>
      </c>
      <c r="C1877" s="2">
        <f t="shared" si="181"/>
        <v>-0.17328184282624778</v>
      </c>
      <c r="D1877" s="2">
        <f t="shared" si="182"/>
        <v>7.2361073640999363E-2</v>
      </c>
      <c r="E1877" s="3">
        <f>(M1877-C1877)^2</f>
        <v>0.25499490975686256</v>
      </c>
      <c r="K1877" s="2">
        <f t="shared" si="186"/>
        <v>1867.1547874282173</v>
      </c>
      <c r="L1877" s="3">
        <v>8.6474027190361402E-2</v>
      </c>
      <c r="M1877" s="3">
        <v>0.33168836397496798</v>
      </c>
      <c r="O1877" s="3">
        <f t="shared" si="183"/>
        <v>7.8888281605792154E-3</v>
      </c>
      <c r="P1877" s="3">
        <f t="shared" si="184"/>
        <v>0.10958378693840601</v>
      </c>
    </row>
    <row r="1878" spans="1:16" x14ac:dyDescent="0.55000000000000004">
      <c r="A1878" s="2">
        <f t="shared" si="185"/>
        <v>1868.1547874282173</v>
      </c>
      <c r="C1878" s="2">
        <f t="shared" si="181"/>
        <v>-0.31155061009083973</v>
      </c>
      <c r="D1878" s="2">
        <f t="shared" si="182"/>
        <v>1.6291494556293293E-2</v>
      </c>
      <c r="E1878" s="3">
        <f>(M1878-C1878)^2</f>
        <v>0.26990754131827704</v>
      </c>
      <c r="K1878" s="2">
        <f t="shared" si="186"/>
        <v>1868.1547874282173</v>
      </c>
      <c r="L1878" s="3">
        <v>7.8839723396277706E-2</v>
      </c>
      <c r="M1878" s="3">
        <v>0.20797565615397401</v>
      </c>
      <c r="O1878" s="3">
        <f t="shared" si="183"/>
        <v>6.5909671458859124E-3</v>
      </c>
      <c r="P1878" s="3">
        <f t="shared" si="184"/>
        <v>4.2982292161510345E-2</v>
      </c>
    </row>
    <row r="1879" spans="1:16" x14ac:dyDescent="0.55000000000000004">
      <c r="A1879" s="2">
        <f t="shared" si="185"/>
        <v>1869.1547874282173</v>
      </c>
      <c r="C1879" s="2">
        <f t="shared" si="181"/>
        <v>-0.37152460055512931</v>
      </c>
      <c r="D1879" s="2">
        <f t="shared" si="182"/>
        <v>-4.3872247366509402E-2</v>
      </c>
      <c r="E1879" s="3">
        <f>(M1879-C1879)^2</f>
        <v>0.16297268528674877</v>
      </c>
      <c r="K1879" s="2">
        <f t="shared" si="186"/>
        <v>1869.1547874282173</v>
      </c>
      <c r="L1879" s="3">
        <v>5.1459521791459899E-2</v>
      </c>
      <c r="M1879" s="3">
        <v>3.2174155061913401E-2</v>
      </c>
      <c r="O1879" s="3">
        <f t="shared" si="183"/>
        <v>2.8949317564368536E-3</v>
      </c>
      <c r="P1879" s="3">
        <f t="shared" si="184"/>
        <v>9.9352367970198421E-4</v>
      </c>
    </row>
    <row r="1880" spans="1:16" x14ac:dyDescent="0.55000000000000004">
      <c r="A1880" s="2">
        <f t="shared" si="185"/>
        <v>1870.1547874282173</v>
      </c>
      <c r="C1880" s="2">
        <f t="shared" si="181"/>
        <v>-0.33813194452886269</v>
      </c>
      <c r="D1880" s="2">
        <f t="shared" si="182"/>
        <v>-9.301059661144763E-2</v>
      </c>
      <c r="E1880" s="3">
        <f>(M1880-C1880)^2</f>
        <v>3.4762253274935415E-2</v>
      </c>
      <c r="K1880" s="2">
        <f t="shared" si="186"/>
        <v>1870.1547874282173</v>
      </c>
      <c r="L1880" s="3">
        <v>1.11909637222739E-2</v>
      </c>
      <c r="M1880" s="3">
        <v>-0.15168556275937001</v>
      </c>
      <c r="O1880" s="3">
        <f t="shared" si="183"/>
        <v>1.8322361988473015E-4</v>
      </c>
      <c r="P1880" s="3">
        <f t="shared" si="184"/>
        <v>2.3207325443828464E-2</v>
      </c>
    </row>
    <row r="1881" spans="1:16" x14ac:dyDescent="0.55000000000000004">
      <c r="A1881" s="2">
        <f t="shared" si="185"/>
        <v>1871.1547874282173</v>
      </c>
      <c r="C1881" s="2">
        <f t="shared" si="181"/>
        <v>-0.2197644424632372</v>
      </c>
      <c r="D1881" s="2">
        <f t="shared" si="182"/>
        <v>-0.1187747534590981</v>
      </c>
      <c r="E1881" s="3">
        <f>(M1881-C1881)^2</f>
        <v>6.0513226738537745E-3</v>
      </c>
      <c r="K1881" s="2">
        <f t="shared" si="186"/>
        <v>1871.1547874282173</v>
      </c>
      <c r="L1881" s="3">
        <v>-3.1880440634854297E-2</v>
      </c>
      <c r="M1881" s="3">
        <v>-0.29755469039865501</v>
      </c>
      <c r="O1881" s="3">
        <f t="shared" si="183"/>
        <v>8.7233940382657426E-4</v>
      </c>
      <c r="P1881" s="3">
        <f t="shared" si="184"/>
        <v>8.8928389872918678E-2</v>
      </c>
    </row>
    <row r="1882" spans="1:16" x14ac:dyDescent="0.55000000000000004">
      <c r="A1882" s="2">
        <f t="shared" si="185"/>
        <v>1872.1547874282173</v>
      </c>
      <c r="C1882" s="2">
        <f t="shared" si="181"/>
        <v>-4.6168648704465742E-2</v>
      </c>
      <c r="D1882" s="2">
        <f t="shared" si="182"/>
        <v>-0.11469001092928909</v>
      </c>
      <c r="E1882" s="3">
        <f>(M1882-C1882)^2</f>
        <v>0.10415513778808742</v>
      </c>
      <c r="K1882" s="2">
        <f t="shared" si="186"/>
        <v>1872.1547874282173</v>
      </c>
      <c r="L1882" s="3">
        <v>-6.6967190863087805E-2</v>
      </c>
      <c r="M1882" s="3">
        <v>-0.36889939993230803</v>
      </c>
      <c r="O1882" s="3">
        <f t="shared" si="183"/>
        <v>4.176021316998629E-3</v>
      </c>
      <c r="P1882" s="3">
        <f t="shared" si="184"/>
        <v>0.13656967431269701</v>
      </c>
    </row>
    <row r="1883" spans="1:16" x14ac:dyDescent="0.55000000000000004">
      <c r="A1883" s="2">
        <f t="shared" si="185"/>
        <v>1873.1547874282173</v>
      </c>
      <c r="C1883" s="2">
        <f t="shared" si="181"/>
        <v>0.13902963892987466</v>
      </c>
      <c r="D1883" s="2">
        <f t="shared" si="182"/>
        <v>-8.1782892464114659E-2</v>
      </c>
      <c r="E1883" s="3">
        <f>(M1883-C1883)^2</f>
        <v>0.23705272371705216</v>
      </c>
      <c r="K1883" s="2">
        <f t="shared" si="186"/>
        <v>1873.1547874282173</v>
      </c>
      <c r="L1883" s="3">
        <v>-8.5281592705369294E-2</v>
      </c>
      <c r="M1883" s="3">
        <v>-0.34785096626718198</v>
      </c>
      <c r="O1883" s="3">
        <f t="shared" si="183"/>
        <v>6.8784704075994033E-3</v>
      </c>
      <c r="P1883" s="3">
        <f t="shared" si="184"/>
        <v>0.12145567276433061</v>
      </c>
    </row>
    <row r="1884" spans="1:16" x14ac:dyDescent="0.55000000000000004">
      <c r="A1884" s="2">
        <f t="shared" si="185"/>
        <v>1874.1547874282173</v>
      </c>
      <c r="C1884" s="2">
        <f t="shared" si="181"/>
        <v>0.28928883738870437</v>
      </c>
      <c r="D1884" s="2">
        <f t="shared" si="182"/>
        <v>-2.8323179639746638E-2</v>
      </c>
      <c r="E1884" s="3">
        <f>(M1884-C1884)^2</f>
        <v>0.27980919486170946</v>
      </c>
      <c r="K1884" s="2">
        <f t="shared" si="186"/>
        <v>1874.1547874282173</v>
      </c>
      <c r="L1884" s="3">
        <v>-8.2236690605998794E-2</v>
      </c>
      <c r="M1884" s="3">
        <v>-0.23968110018970801</v>
      </c>
      <c r="O1884" s="3">
        <f t="shared" si="183"/>
        <v>6.382674519689306E-3</v>
      </c>
      <c r="P1884" s="3">
        <f t="shared" si="184"/>
        <v>5.7760933661516134E-2</v>
      </c>
    </row>
    <row r="1885" spans="1:16" x14ac:dyDescent="0.55000000000000004">
      <c r="A1885" s="2">
        <f t="shared" si="185"/>
        <v>1875.1547874282173</v>
      </c>
      <c r="C1885" s="2">
        <f t="shared" si="181"/>
        <v>0.36684779318855881</v>
      </c>
      <c r="D1885" s="2">
        <f t="shared" si="182"/>
        <v>3.225433991117891E-2</v>
      </c>
      <c r="E1885" s="3">
        <f>(M1885-C1885)^2</f>
        <v>0.19213267069319565</v>
      </c>
      <c r="K1885" s="2">
        <f t="shared" si="186"/>
        <v>1875.1547874282173</v>
      </c>
      <c r="L1885" s="3">
        <v>-5.8595099184964798E-2</v>
      </c>
      <c r="M1885" s="3">
        <v>-7.1481615696124198E-2</v>
      </c>
      <c r="O1885" s="3">
        <f t="shared" si="183"/>
        <v>3.1640682311369827E-3</v>
      </c>
      <c r="P1885" s="3">
        <f t="shared" si="184"/>
        <v>5.2035390314558241E-3</v>
      </c>
    </row>
    <row r="1886" spans="1:16" x14ac:dyDescent="0.55000000000000004">
      <c r="A1886" s="2">
        <f t="shared" si="185"/>
        <v>1876.1547874282173</v>
      </c>
      <c r="C1886" s="2">
        <f t="shared" si="181"/>
        <v>0.3522154158403506</v>
      </c>
      <c r="D1886" s="2">
        <f t="shared" si="182"/>
        <v>8.4726125554380124E-2</v>
      </c>
      <c r="E1886" s="3">
        <f>(M1886-C1886)^2</f>
        <v>5.6451162088701164E-2</v>
      </c>
      <c r="K1886" s="2">
        <f t="shared" si="186"/>
        <v>1876.1547874282173</v>
      </c>
      <c r="L1886" s="3">
        <v>-2.02780016754509E-2</v>
      </c>
      <c r="M1886" s="3">
        <v>0.11462088288830399</v>
      </c>
      <c r="O1886" s="3">
        <f t="shared" si="183"/>
        <v>3.2159081886252912E-4</v>
      </c>
      <c r="P1886" s="3">
        <f t="shared" si="184"/>
        <v>1.2988463066699613E-2</v>
      </c>
    </row>
    <row r="1887" spans="1:16" x14ac:dyDescent="0.55000000000000004">
      <c r="A1887" s="2">
        <f t="shared" si="185"/>
        <v>1877.1547874282173</v>
      </c>
      <c r="C1887" s="2">
        <f t="shared" si="181"/>
        <v>0.24906892079938278</v>
      </c>
      <c r="D1887" s="2">
        <f t="shared" si="182"/>
        <v>0.11590566244384926</v>
      </c>
      <c r="E1887" s="3">
        <f>(M1887-C1887)^2</f>
        <v>5.265624912472053E-4</v>
      </c>
      <c r="K1887" s="2">
        <f t="shared" si="186"/>
        <v>1877.1547874282173</v>
      </c>
      <c r="L1887" s="3">
        <v>2.3117847149269202E-2</v>
      </c>
      <c r="M1887" s="3">
        <v>0.27201587029702201</v>
      </c>
      <c r="O1887" s="3">
        <f t="shared" si="183"/>
        <v>6.4835904168370091E-4</v>
      </c>
      <c r="P1887" s="3">
        <f t="shared" si="184"/>
        <v>7.3637294822499602E-2</v>
      </c>
    </row>
    <row r="1888" spans="1:16" x14ac:dyDescent="0.55000000000000004">
      <c r="A1888" s="2">
        <f t="shared" si="185"/>
        <v>1878.1547874282173</v>
      </c>
      <c r="C1888" s="2">
        <f t="shared" si="181"/>
        <v>8.3329720335100804E-2</v>
      </c>
      <c r="D1888" s="2">
        <f t="shared" si="182"/>
        <v>0.11795732194517369</v>
      </c>
      <c r="E1888" s="3">
        <f>(M1888-C1888)^2</f>
        <v>7.7257912008022595E-2</v>
      </c>
      <c r="K1888" s="2">
        <f t="shared" si="186"/>
        <v>1878.1547874282173</v>
      </c>
      <c r="L1888" s="3">
        <v>6.0723687742742997E-2</v>
      </c>
      <c r="M1888" s="3">
        <v>0.36128279552590098</v>
      </c>
      <c r="O1888" s="3">
        <f t="shared" si="183"/>
        <v>3.9776654586562059E-3</v>
      </c>
      <c r="P1888" s="3">
        <f t="shared" si="184"/>
        <v>0.13005316825901658</v>
      </c>
    </row>
    <row r="1889" spans="1:16" x14ac:dyDescent="0.55000000000000004">
      <c r="A1889" s="2">
        <f t="shared" si="185"/>
        <v>1879.1547874282173</v>
      </c>
      <c r="C1889" s="2">
        <f t="shared" si="181"/>
        <v>-0.10335080280088234</v>
      </c>
      <c r="D1889" s="2">
        <f t="shared" si="182"/>
        <v>9.0365508140623274E-2</v>
      </c>
      <c r="E1889" s="3">
        <f>(M1889-C1889)^2</f>
        <v>0.21475346795322683</v>
      </c>
      <c r="K1889" s="2">
        <f t="shared" si="186"/>
        <v>1879.1547874282173</v>
      </c>
      <c r="L1889" s="3">
        <v>8.3120904038636603E-2</v>
      </c>
      <c r="M1889" s="3">
        <v>0.36006420337956802</v>
      </c>
      <c r="O1889" s="3">
        <f t="shared" si="183"/>
        <v>7.3044289991587956E-3</v>
      </c>
      <c r="P1889" s="3">
        <f t="shared" si="184"/>
        <v>0.12917573425440762</v>
      </c>
    </row>
    <row r="1890" spans="1:16" x14ac:dyDescent="0.55000000000000004">
      <c r="A1890" s="2">
        <f t="shared" si="185"/>
        <v>1880.1547874282173</v>
      </c>
      <c r="C1890" s="2">
        <f t="shared" si="181"/>
        <v>-0.26405856974458658</v>
      </c>
      <c r="D1890" s="2">
        <f t="shared" si="182"/>
        <v>4.0064230572723313E-2</v>
      </c>
      <c r="E1890" s="3">
        <f>(M1890-C1890)^2</f>
        <v>0.28379471907368398</v>
      </c>
      <c r="K1890" s="2">
        <f t="shared" si="186"/>
        <v>1880.1547874282173</v>
      </c>
      <c r="L1890" s="3">
        <v>8.4699974273400702E-2</v>
      </c>
      <c r="M1890" s="3">
        <v>0.268665297820669</v>
      </c>
      <c r="O1890" s="3">
        <f t="shared" si="183"/>
        <v>7.5768359446279302E-3</v>
      </c>
      <c r="P1890" s="3">
        <f t="shared" si="184"/>
        <v>7.183008555838738E-2</v>
      </c>
    </row>
    <row r="1891" spans="1:16" x14ac:dyDescent="0.55000000000000004">
      <c r="A1891" s="2">
        <f t="shared" si="185"/>
        <v>1881.1547874282173</v>
      </c>
      <c r="C1891" s="2">
        <f t="shared" si="181"/>
        <v>-0.35840663103948989</v>
      </c>
      <c r="D1891" s="2">
        <f t="shared" si="182"/>
        <v>-2.0305459281251281E-2</v>
      </c>
      <c r="E1891" s="3">
        <f>(M1891-C1891)^2</f>
        <v>0.21938369584341308</v>
      </c>
      <c r="K1891" s="2">
        <f t="shared" si="186"/>
        <v>1881.1547874282173</v>
      </c>
      <c r="L1891" s="3">
        <v>6.5065410510898106E-2</v>
      </c>
      <c r="M1891" s="3">
        <v>0.109977501744076</v>
      </c>
      <c r="O1891" s="3">
        <f t="shared" si="183"/>
        <v>4.5441699492152401E-3</v>
      </c>
      <c r="P1891" s="3">
        <f t="shared" si="184"/>
        <v>1.1951640188735374E-2</v>
      </c>
    </row>
    <row r="1892" spans="1:16" x14ac:dyDescent="0.55000000000000004">
      <c r="A1892" s="2">
        <f t="shared" si="185"/>
        <v>1882.1547874282173</v>
      </c>
      <c r="C1892" s="2">
        <f t="shared" si="181"/>
        <v>-0.36268468036170604</v>
      </c>
      <c r="D1892" s="2">
        <f t="shared" si="182"/>
        <v>-7.5572249796358043E-2</v>
      </c>
      <c r="E1892" s="3">
        <f>(M1892-C1892)^2</f>
        <v>8.2042052363942894E-2</v>
      </c>
      <c r="K1892" s="2">
        <f t="shared" si="186"/>
        <v>1882.1547874282173</v>
      </c>
      <c r="L1892" s="3">
        <v>2.9134811049438099E-2</v>
      </c>
      <c r="M1892" s="3">
        <v>-7.6254841895210201E-2</v>
      </c>
      <c r="O1892" s="3">
        <f t="shared" si="183"/>
        <v>9.9098154098028524E-4</v>
      </c>
      <c r="P1892" s="3">
        <f t="shared" si="184"/>
        <v>5.9149614105476764E-3</v>
      </c>
    </row>
    <row r="1893" spans="1:16" x14ac:dyDescent="0.55000000000000004">
      <c r="A1893" s="2">
        <f t="shared" si="185"/>
        <v>1883.1547874282173</v>
      </c>
      <c r="C1893" s="2">
        <f t="shared" si="181"/>
        <v>-0.27581761496399121</v>
      </c>
      <c r="D1893" s="2">
        <f t="shared" si="182"/>
        <v>-0.11184722248650769</v>
      </c>
      <c r="E1893" s="3">
        <f>(M1893-C1893)^2</f>
        <v>1.0516353474163769E-3</v>
      </c>
      <c r="K1893" s="2">
        <f t="shared" si="186"/>
        <v>1883.1547874282173</v>
      </c>
      <c r="L1893" s="3">
        <v>-1.40927825785996E-2</v>
      </c>
      <c r="M1893" s="3">
        <v>-0.24338868733114499</v>
      </c>
      <c r="O1893" s="3">
        <f t="shared" si="183"/>
        <v>1.3800926205394072E-4</v>
      </c>
      <c r="P1893" s="3">
        <f t="shared" si="184"/>
        <v>5.9556806105897669E-2</v>
      </c>
    </row>
    <row r="1894" spans="1:16" x14ac:dyDescent="0.55000000000000004">
      <c r="A1894" s="2">
        <f t="shared" si="185"/>
        <v>1884.1547874282173</v>
      </c>
      <c r="C1894" s="2">
        <f t="shared" si="181"/>
        <v>-0.11963571627196931</v>
      </c>
      <c r="D1894" s="2">
        <f t="shared" si="182"/>
        <v>-0.12001423121614055</v>
      </c>
      <c r="E1894" s="3">
        <f>(M1894-C1894)^2</f>
        <v>5.2867165640993613E-2</v>
      </c>
      <c r="K1894" s="2">
        <f t="shared" si="186"/>
        <v>1884.1547874282173</v>
      </c>
      <c r="L1894" s="3">
        <v>-5.3790751384551097E-2</v>
      </c>
      <c r="M1894" s="3">
        <v>-0.34956432615119598</v>
      </c>
      <c r="O1894" s="3">
        <f t="shared" si="183"/>
        <v>2.6466603718779966E-3</v>
      </c>
      <c r="P1894" s="3">
        <f t="shared" si="184"/>
        <v>0.12265283703308634</v>
      </c>
    </row>
    <row r="1895" spans="1:16" x14ac:dyDescent="0.55000000000000004">
      <c r="A1895" s="2">
        <f t="shared" si="185"/>
        <v>1885.1547874282173</v>
      </c>
      <c r="C1895" s="2">
        <f t="shared" si="181"/>
        <v>6.661144757917116E-2</v>
      </c>
      <c r="D1895" s="2">
        <f t="shared" si="182"/>
        <v>-9.8020851419538549E-2</v>
      </c>
      <c r="E1895" s="3">
        <f>(M1895-C1895)^2</f>
        <v>0.18905178657512592</v>
      </c>
      <c r="K1895" s="2">
        <f t="shared" si="186"/>
        <v>1885.1547874282173</v>
      </c>
      <c r="L1895" s="3">
        <v>-8.0016492812646195E-2</v>
      </c>
      <c r="M1895" s="3">
        <v>-0.368189410947035</v>
      </c>
      <c r="O1895" s="3">
        <f t="shared" si="183"/>
        <v>6.0328533017611763E-3</v>
      </c>
      <c r="P1895" s="3">
        <f t="shared" si="184"/>
        <v>0.13604542078915213</v>
      </c>
    </row>
    <row r="1896" spans="1:16" x14ac:dyDescent="0.55000000000000004">
      <c r="A1896" s="2">
        <f t="shared" si="185"/>
        <v>1886.1547874282173</v>
      </c>
      <c r="C1896" s="2">
        <f t="shared" si="181"/>
        <v>0.23611870384657879</v>
      </c>
      <c r="D1896" s="2">
        <f t="shared" si="182"/>
        <v>-5.1394168284444187E-2</v>
      </c>
      <c r="E1896" s="3">
        <f>(M1896-C1896)^2</f>
        <v>0.28166146553683341</v>
      </c>
      <c r="K1896" s="2">
        <f t="shared" si="186"/>
        <v>1886.1547874282173</v>
      </c>
      <c r="L1896" s="3">
        <v>-8.6201607229530297E-2</v>
      </c>
      <c r="M1896" s="3">
        <v>-0.29459917368990801</v>
      </c>
      <c r="O1896" s="3">
        <f t="shared" si="183"/>
        <v>7.0319224853049511E-3</v>
      </c>
      <c r="P1896" s="3">
        <f t="shared" si="184"/>
        <v>8.717440374621023E-2</v>
      </c>
    </row>
    <row r="1897" spans="1:16" x14ac:dyDescent="0.55000000000000004">
      <c r="A1897" s="2">
        <f t="shared" si="185"/>
        <v>1887.1547874282173</v>
      </c>
      <c r="C1897" s="2">
        <f t="shared" si="181"/>
        <v>0.34628773185429251</v>
      </c>
      <c r="D1897" s="2">
        <f t="shared" si="182"/>
        <v>8.1482171614213339E-3</v>
      </c>
      <c r="E1897" s="3">
        <f>(M1897-C1897)^2</f>
        <v>0.24355456562174893</v>
      </c>
      <c r="K1897" s="2">
        <f t="shared" si="186"/>
        <v>1887.1547874282173</v>
      </c>
      <c r="L1897" s="3">
        <v>-7.0796994359830404E-2</v>
      </c>
      <c r="M1897" s="3">
        <v>-0.14722474582155001</v>
      </c>
      <c r="O1897" s="3">
        <f t="shared" si="183"/>
        <v>4.6856689273802347E-3</v>
      </c>
      <c r="P1897" s="3">
        <f t="shared" si="184"/>
        <v>2.1868107023843439E-2</v>
      </c>
    </row>
    <row r="1898" spans="1:16" x14ac:dyDescent="0.55000000000000004">
      <c r="A1898" s="2">
        <f t="shared" si="185"/>
        <v>1888.1547874282173</v>
      </c>
      <c r="C1898" s="2">
        <f t="shared" si="181"/>
        <v>0.36943230927176679</v>
      </c>
      <c r="D1898" s="2">
        <f t="shared" si="182"/>
        <v>6.5642900489820286E-2</v>
      </c>
      <c r="E1898" s="3">
        <f>(M1898-C1898)^2</f>
        <v>0.11049592698221407</v>
      </c>
      <c r="K1898" s="2">
        <f t="shared" si="186"/>
        <v>1888.1547874282173</v>
      </c>
      <c r="L1898" s="3">
        <v>-3.76608350600433E-2</v>
      </c>
      <c r="M1898" s="3">
        <v>3.7023032953830602E-2</v>
      </c>
      <c r="O1898" s="3">
        <f t="shared" si="183"/>
        <v>1.247204798609405E-3</v>
      </c>
      <c r="P1898" s="3">
        <f t="shared" si="184"/>
        <v>1.3227106016947452E-3</v>
      </c>
    </row>
    <row r="1899" spans="1:16" x14ac:dyDescent="0.55000000000000004">
      <c r="A1899" s="2">
        <f t="shared" si="185"/>
        <v>1889.1547874282173</v>
      </c>
      <c r="C1899" s="2">
        <f t="shared" si="181"/>
        <v>0.29973604715820124</v>
      </c>
      <c r="D1899" s="2">
        <f t="shared" si="182"/>
        <v>0.10664107867297992</v>
      </c>
      <c r="E1899" s="3">
        <f>(M1899-C1899)^2</f>
        <v>7.697936237295009E-3</v>
      </c>
      <c r="K1899" s="2">
        <f t="shared" si="186"/>
        <v>1889.1547874282173</v>
      </c>
      <c r="L1899" s="3">
        <v>4.9077140113907803E-3</v>
      </c>
      <c r="M1899" s="3">
        <v>0.211998163451703</v>
      </c>
      <c r="O1899" s="3">
        <f t="shared" si="183"/>
        <v>5.2602560297653904E-5</v>
      </c>
      <c r="P1899" s="3">
        <f t="shared" si="184"/>
        <v>4.4666378923426772E-2</v>
      </c>
    </row>
    <row r="1900" spans="1:16" x14ac:dyDescent="0.55000000000000004">
      <c r="A1900" s="2">
        <f t="shared" si="185"/>
        <v>1890.1547874282173</v>
      </c>
      <c r="C1900" s="2">
        <f t="shared" si="181"/>
        <v>0.1547140878668582</v>
      </c>
      <c r="D1900" s="2">
        <f t="shared" si="182"/>
        <v>0.12083963206962633</v>
      </c>
      <c r="E1900" s="3">
        <f>(M1900-C1900)^2</f>
        <v>3.2099362977027146E-2</v>
      </c>
      <c r="K1900" s="2">
        <f t="shared" si="186"/>
        <v>1890.1547874282173</v>
      </c>
      <c r="L1900" s="3">
        <v>4.6247095663424602E-2</v>
      </c>
      <c r="M1900" s="3">
        <v>0.333877038771969</v>
      </c>
      <c r="O1900" s="3">
        <f t="shared" si="183"/>
        <v>2.361196449281568E-3</v>
      </c>
      <c r="P1900" s="3">
        <f t="shared" si="184"/>
        <v>0.11103763061786763</v>
      </c>
    </row>
    <row r="1901" spans="1:16" x14ac:dyDescent="0.55000000000000004">
      <c r="A1901" s="2">
        <f t="shared" si="185"/>
        <v>1891.1547874282173</v>
      </c>
      <c r="C1901" s="2">
        <f t="shared" si="181"/>
        <v>-2.918856876556478E-2</v>
      </c>
      <c r="D1901" s="2">
        <f t="shared" si="182"/>
        <v>0.10467036811949107</v>
      </c>
      <c r="E1901" s="3">
        <f>(M1901-C1901)^2</f>
        <v>0.16106007590332339</v>
      </c>
      <c r="K1901" s="2">
        <f t="shared" si="186"/>
        <v>1891.1547874282173</v>
      </c>
      <c r="L1901" s="3">
        <v>7.6003605310400901E-2</v>
      </c>
      <c r="M1901" s="3">
        <v>0.372134338509018</v>
      </c>
      <c r="O1901" s="3">
        <f t="shared" si="183"/>
        <v>6.1385115134033183E-3</v>
      </c>
      <c r="P1901" s="3">
        <f t="shared" si="184"/>
        <v>0.13799768320185907</v>
      </c>
    </row>
    <row r="1902" spans="1:16" x14ac:dyDescent="0.55000000000000004">
      <c r="A1902" s="2">
        <f t="shared" si="185"/>
        <v>1892.1547874282173</v>
      </c>
      <c r="C1902" s="2">
        <f t="shared" si="181"/>
        <v>-0.20575594052748264</v>
      </c>
      <c r="D1902" s="2">
        <f t="shared" si="182"/>
        <v>6.2196732282133217E-2</v>
      </c>
      <c r="E1902" s="3">
        <f>(M1902-C1902)^2</f>
        <v>0.2734706626074106</v>
      </c>
      <c r="K1902" s="2">
        <f t="shared" si="186"/>
        <v>1892.1547874282173</v>
      </c>
      <c r="L1902" s="3">
        <v>8.6724540515250206E-2</v>
      </c>
      <c r="M1902" s="3">
        <v>0.31718828461264698</v>
      </c>
      <c r="O1902" s="3">
        <f t="shared" si="183"/>
        <v>7.9333916413051563E-3</v>
      </c>
      <c r="P1902" s="3">
        <f t="shared" si="184"/>
        <v>0.10019398852914174</v>
      </c>
    </row>
    <row r="1903" spans="1:16" x14ac:dyDescent="0.55000000000000004">
      <c r="A1903" s="2">
        <f t="shared" si="185"/>
        <v>1893.1547874282173</v>
      </c>
      <c r="C1903" s="2">
        <f t="shared" si="181"/>
        <v>-0.33061545193809766</v>
      </c>
      <c r="D1903" s="2">
        <f t="shared" si="182"/>
        <v>4.0926366927843492E-3</v>
      </c>
      <c r="E1903" s="3">
        <f>(M1903-C1903)^2</f>
        <v>0.26359589569631309</v>
      </c>
      <c r="K1903" s="2">
        <f t="shared" si="186"/>
        <v>1893.1547874282173</v>
      </c>
      <c r="L1903" s="3">
        <v>7.5724776548064393E-2</v>
      </c>
      <c r="M1903" s="3">
        <v>0.18280045714177601</v>
      </c>
      <c r="O1903" s="3">
        <f t="shared" si="183"/>
        <v>6.0948975426807807E-3</v>
      </c>
      <c r="P1903" s="3">
        <f t="shared" si="184"/>
        <v>3.3177352101277348E-2</v>
      </c>
    </row>
    <row r="1904" spans="1:16" x14ac:dyDescent="0.55000000000000004">
      <c r="A1904" s="2">
        <f t="shared" si="185"/>
        <v>1894.1547874282173</v>
      </c>
      <c r="C1904" s="2">
        <f t="shared" si="181"/>
        <v>-0.37238906276689865</v>
      </c>
      <c r="D1904" s="2">
        <f t="shared" si="182"/>
        <v>-5.5039966195242832E-2</v>
      </c>
      <c r="E1904" s="3">
        <f>(M1904-C1904)^2</f>
        <v>0.14063863828185919</v>
      </c>
      <c r="K1904" s="2">
        <f t="shared" si="186"/>
        <v>1894.1547874282173</v>
      </c>
      <c r="L1904" s="3">
        <v>4.57592725320069E-2</v>
      </c>
      <c r="M1904" s="3">
        <v>2.62912116803957E-3</v>
      </c>
      <c r="O1904" s="3">
        <f t="shared" si="183"/>
        <v>2.3140256770850676E-3</v>
      </c>
      <c r="P1904" s="3">
        <f t="shared" si="184"/>
        <v>3.9013232355879162E-6</v>
      </c>
    </row>
    <row r="1905" spans="1:16" x14ac:dyDescent="0.55000000000000004">
      <c r="A1905" s="2">
        <f t="shared" si="185"/>
        <v>1895.1547874282173</v>
      </c>
      <c r="C1905" s="2">
        <f t="shared" si="181"/>
        <v>-0.32057878190089001</v>
      </c>
      <c r="D1905" s="2">
        <f t="shared" si="182"/>
        <v>-0.10034065308383094</v>
      </c>
      <c r="E1905" s="3">
        <f>(M1905-C1905)^2</f>
        <v>2.0271519768485367E-2</v>
      </c>
      <c r="K1905" s="2">
        <f t="shared" si="186"/>
        <v>1895.1547874282173</v>
      </c>
      <c r="L1905" s="3">
        <v>4.3330748403903104E-3</v>
      </c>
      <c r="M1905" s="3">
        <v>-0.17820069451211601</v>
      </c>
      <c r="O1905" s="3">
        <f t="shared" si="183"/>
        <v>4.4597327897517508E-5</v>
      </c>
      <c r="P1905" s="3">
        <f t="shared" si="184"/>
        <v>3.1988981863047002E-2</v>
      </c>
    </row>
    <row r="1906" spans="1:16" x14ac:dyDescent="0.55000000000000004">
      <c r="A1906" s="2">
        <f t="shared" si="185"/>
        <v>1896.1547874282173</v>
      </c>
      <c r="C1906" s="2">
        <f t="shared" si="181"/>
        <v>-0.18820488355866144</v>
      </c>
      <c r="D1906" s="2">
        <f t="shared" si="182"/>
        <v>-0.12042505477593031</v>
      </c>
      <c r="E1906" s="3">
        <f>(M1906-C1906)^2</f>
        <v>1.592496531550663E-2</v>
      </c>
      <c r="K1906" s="2">
        <f t="shared" si="186"/>
        <v>1896.1547874282173</v>
      </c>
      <c r="L1906" s="3">
        <v>-3.8178368325446702E-2</v>
      </c>
      <c r="M1906" s="3">
        <v>-0.31439904077485997</v>
      </c>
      <c r="O1906" s="3">
        <f t="shared" si="183"/>
        <v>1.2840268282351367E-3</v>
      </c>
      <c r="P1906" s="3">
        <f t="shared" si="184"/>
        <v>9.9258383472282469E-2</v>
      </c>
    </row>
    <row r="1907" spans="1:16" x14ac:dyDescent="0.55000000000000004">
      <c r="A1907" s="2">
        <f t="shared" si="185"/>
        <v>1897.1547874282173</v>
      </c>
      <c r="C1907" s="2">
        <f t="shared" si="181"/>
        <v>-8.5338242619790606E-3</v>
      </c>
      <c r="D1907" s="2">
        <f t="shared" si="182"/>
        <v>-0.1102458252008906</v>
      </c>
      <c r="E1907" s="3">
        <f>(M1907-C1907)^2</f>
        <v>0.13200169316328755</v>
      </c>
      <c r="K1907" s="2">
        <f t="shared" si="186"/>
        <v>1897.1547874282173</v>
      </c>
      <c r="L1907" s="3">
        <v>-7.1127802302773296E-2</v>
      </c>
      <c r="M1907" s="3">
        <v>-0.37185419688549098</v>
      </c>
      <c r="O1907" s="3">
        <f t="shared" si="183"/>
        <v>4.7310672562470022E-3</v>
      </c>
      <c r="P1907" s="3">
        <f t="shared" si="184"/>
        <v>0.13876231532951891</v>
      </c>
    </row>
    <row r="1908" spans="1:16" x14ac:dyDescent="0.55000000000000004">
      <c r="A1908" s="2">
        <f t="shared" si="185"/>
        <v>1898.1547874282173</v>
      </c>
      <c r="C1908" s="2">
        <f t="shared" si="181"/>
        <v>0.17328184282626749</v>
      </c>
      <c r="D1908" s="2">
        <f t="shared" si="182"/>
        <v>-7.236107364099359E-2</v>
      </c>
      <c r="E1908" s="3">
        <f>(M1908-C1908)^2</f>
        <v>0.25954745926253281</v>
      </c>
      <c r="K1908" s="2">
        <f t="shared" si="186"/>
        <v>1898.1547874282173</v>
      </c>
      <c r="L1908" s="3">
        <v>-8.6262836948519106E-2</v>
      </c>
      <c r="M1908" s="3">
        <v>-0.33617616257018601</v>
      </c>
      <c r="O1908" s="3">
        <f t="shared" si="183"/>
        <v>7.0421952614678441E-3</v>
      </c>
      <c r="P1908" s="3">
        <f t="shared" si="184"/>
        <v>0.11345452096656319</v>
      </c>
    </row>
    <row r="1909" spans="1:16" x14ac:dyDescent="0.55000000000000004">
      <c r="A1909" s="2">
        <f t="shared" si="185"/>
        <v>1899.1547874282173</v>
      </c>
      <c r="C1909" s="2">
        <f t="shared" si="181"/>
        <v>0.31155061009080548</v>
      </c>
      <c r="D1909" s="2">
        <f t="shared" si="182"/>
        <v>-1.629149455631336E-2</v>
      </c>
      <c r="E1909" s="3">
        <f>(M1909-C1909)^2</f>
        <v>0.27862702969126163</v>
      </c>
      <c r="K1909" s="2">
        <f t="shared" si="186"/>
        <v>1899.1547874282173</v>
      </c>
      <c r="L1909" s="3">
        <v>-7.9792808944718602E-2</v>
      </c>
      <c r="M1909" s="3">
        <v>-0.216300722853672</v>
      </c>
      <c r="O1909" s="3">
        <f t="shared" si="183"/>
        <v>5.9981556379355731E-3</v>
      </c>
      <c r="P1909" s="3">
        <f t="shared" si="184"/>
        <v>4.7069327646382539E-2</v>
      </c>
    </row>
    <row r="1910" spans="1:16" x14ac:dyDescent="0.55000000000000004">
      <c r="A1910" s="2">
        <f t="shared" si="185"/>
        <v>1900.1547874282173</v>
      </c>
      <c r="C1910" s="2">
        <f t="shared" si="181"/>
        <v>0.37152460055513092</v>
      </c>
      <c r="D1910" s="2">
        <f t="shared" si="182"/>
        <v>4.387224736651614E-2</v>
      </c>
      <c r="E1910" s="3">
        <f>(M1910-C1910)^2</f>
        <v>0.17121059954448503</v>
      </c>
      <c r="K1910" s="2">
        <f t="shared" si="186"/>
        <v>1900.1547874282173</v>
      </c>
      <c r="L1910" s="3">
        <v>-5.3338176942063401E-2</v>
      </c>
      <c r="M1910" s="3">
        <v>-4.2251425266188303E-2</v>
      </c>
      <c r="O1910" s="3">
        <f t="shared" si="183"/>
        <v>2.6002991746673252E-3</v>
      </c>
      <c r="P1910" s="3">
        <f t="shared" si="184"/>
        <v>1.84087074683124E-3</v>
      </c>
    </row>
    <row r="1911" spans="1:16" x14ac:dyDescent="0.55000000000000004">
      <c r="A1911" s="2">
        <f t="shared" si="185"/>
        <v>1901.1547874282173</v>
      </c>
      <c r="C1911" s="2">
        <f t="shared" si="181"/>
        <v>0.33813194452885331</v>
      </c>
      <c r="D1911" s="2">
        <f t="shared" si="182"/>
        <v>9.3010596611452251E-2</v>
      </c>
      <c r="E1911" s="3">
        <f>(M1911-C1911)^2</f>
        <v>3.8318822264650373E-2</v>
      </c>
      <c r="K1911" s="2">
        <f t="shared" si="186"/>
        <v>1901.1547874282173</v>
      </c>
      <c r="L1911" s="3">
        <v>-1.3524667638241001E-2</v>
      </c>
      <c r="M1911" s="3">
        <v>0.14238000388802499</v>
      </c>
      <c r="O1911" s="3">
        <f t="shared" si="183"/>
        <v>1.2498388985491394E-4</v>
      </c>
      <c r="P1911" s="3">
        <f t="shared" si="184"/>
        <v>2.0086275935892541E-2</v>
      </c>
    </row>
    <row r="1912" spans="1:16" x14ac:dyDescent="0.55000000000000004">
      <c r="A1912" s="2">
        <f t="shared" si="185"/>
        <v>1902.1547874282173</v>
      </c>
      <c r="C1912" s="2">
        <f t="shared" si="181"/>
        <v>0.21976444246328761</v>
      </c>
      <c r="D1912" s="2">
        <f t="shared" si="182"/>
        <v>0.11877475345909437</v>
      </c>
      <c r="E1912" s="3">
        <f>(M1912-C1912)^2</f>
        <v>5.1247036293110898E-3</v>
      </c>
      <c r="K1912" s="2">
        <f t="shared" si="186"/>
        <v>1902.1547874282173</v>
      </c>
      <c r="L1912" s="3">
        <v>2.9676178576525498E-2</v>
      </c>
      <c r="M1912" s="3">
        <v>0.291351477807064</v>
      </c>
      <c r="O1912" s="3">
        <f t="shared" si="183"/>
        <v>1.0253589669345106E-3</v>
      </c>
      <c r="P1912" s="3">
        <f t="shared" si="184"/>
        <v>8.4505055924621875E-2</v>
      </c>
    </row>
    <row r="1913" spans="1:16" x14ac:dyDescent="0.55000000000000004">
      <c r="A1913" s="2">
        <f t="shared" si="185"/>
        <v>1903.1547874282173</v>
      </c>
      <c r="C1913" s="2">
        <f t="shared" si="181"/>
        <v>4.6168648704443635E-2</v>
      </c>
      <c r="D1913" s="2">
        <f t="shared" si="182"/>
        <v>0.11469001092928681</v>
      </c>
      <c r="E1913" s="3">
        <f>(M1913-C1913)^2</f>
        <v>0.10315885222941505</v>
      </c>
      <c r="K1913" s="2">
        <f t="shared" si="186"/>
        <v>1903.1547874282173</v>
      </c>
      <c r="L1913" s="3">
        <v>6.5444441769154996E-2</v>
      </c>
      <c r="M1913" s="3">
        <v>0.36735216669597298</v>
      </c>
      <c r="O1913" s="3">
        <f t="shared" si="183"/>
        <v>4.5954149559112043E-3</v>
      </c>
      <c r="P1913" s="3">
        <f t="shared" si="184"/>
        <v>0.13446758622956576</v>
      </c>
    </row>
    <row r="1914" spans="1:16" x14ac:dyDescent="0.55000000000000004">
      <c r="A1914" s="2">
        <f t="shared" si="185"/>
        <v>1904.1547874282173</v>
      </c>
      <c r="C1914" s="2">
        <f t="shared" si="181"/>
        <v>-0.13902963892985604</v>
      </c>
      <c r="D1914" s="2">
        <f t="shared" si="182"/>
        <v>8.1782892464119461E-2</v>
      </c>
      <c r="E1914" s="3">
        <f>(M1914-C1914)^2</f>
        <v>0.24046947019635809</v>
      </c>
      <c r="K1914" s="2">
        <f t="shared" si="186"/>
        <v>1904.1547874282173</v>
      </c>
      <c r="L1914" s="3">
        <v>8.4821738532857502E-2</v>
      </c>
      <c r="M1914" s="3">
        <v>0.35134722654848</v>
      </c>
      <c r="O1914" s="3">
        <f t="shared" si="183"/>
        <v>7.5980487165746777E-3</v>
      </c>
      <c r="P1914" s="3">
        <f t="shared" si="184"/>
        <v>0.12298577813885068</v>
      </c>
    </row>
    <row r="1915" spans="1:16" x14ac:dyDescent="0.55000000000000004">
      <c r="A1915" s="2">
        <f t="shared" si="185"/>
        <v>1905.1547874282173</v>
      </c>
      <c r="C1915" s="2">
        <f t="shared" si="181"/>
        <v>-0.28928883738869171</v>
      </c>
      <c r="D1915" s="2">
        <f t="shared" si="182"/>
        <v>2.8323179639752973E-2</v>
      </c>
      <c r="E1915" s="3">
        <f>(M1915-C1915)^2</f>
        <v>0.28797608354999527</v>
      </c>
      <c r="K1915" s="2">
        <f t="shared" si="186"/>
        <v>1905.1547874282173</v>
      </c>
      <c r="L1915" s="3">
        <v>8.2954904685141703E-2</v>
      </c>
      <c r="M1915" s="3">
        <v>0.24734519391196599</v>
      </c>
      <c r="O1915" s="3">
        <f t="shared" si="183"/>
        <v>7.2760819692954826E-3</v>
      </c>
      <c r="P1915" s="3">
        <f t="shared" si="184"/>
        <v>6.0856572582101205E-2</v>
      </c>
    </row>
    <row r="1916" spans="1:16" x14ac:dyDescent="0.55000000000000004">
      <c r="A1916" s="2">
        <f t="shared" si="185"/>
        <v>1906.1547874282173</v>
      </c>
      <c r="C1916" s="2">
        <f t="shared" si="181"/>
        <v>-0.36684779318855532</v>
      </c>
      <c r="D1916" s="2">
        <f t="shared" si="182"/>
        <v>-3.225433991117263E-2</v>
      </c>
      <c r="E1916" s="3">
        <f>(M1916-C1916)^2</f>
        <v>0.20092072581768011</v>
      </c>
      <c r="K1916" s="2">
        <f t="shared" si="186"/>
        <v>1906.1547874282173</v>
      </c>
      <c r="L1916" s="3">
        <v>6.0311500344164402E-2</v>
      </c>
      <c r="M1916" s="3">
        <v>8.1394023042014693E-2</v>
      </c>
      <c r="O1916" s="3">
        <f t="shared" si="183"/>
        <v>3.925843080673742E-3</v>
      </c>
      <c r="P1916" s="3">
        <f t="shared" si="184"/>
        <v>6.5189602979162965E-3</v>
      </c>
    </row>
    <row r="1917" spans="1:16" x14ac:dyDescent="0.55000000000000004">
      <c r="A1917" s="2">
        <f t="shared" si="185"/>
        <v>1907.1547874282173</v>
      </c>
      <c r="C1917" s="2">
        <f t="shared" si="181"/>
        <v>-0.35221541584034333</v>
      </c>
      <c r="D1917" s="2">
        <f t="shared" si="182"/>
        <v>-8.4726125554385273E-2</v>
      </c>
      <c r="E1917" s="3">
        <f>(M1917-C1917)^2</f>
        <v>6.1143753551900791E-2</v>
      </c>
      <c r="K1917" s="2">
        <f t="shared" si="186"/>
        <v>1907.1547874282173</v>
      </c>
      <c r="L1917" s="3">
        <v>2.2562706596605898E-2</v>
      </c>
      <c r="M1917" s="3">
        <v>-0.10494278583067</v>
      </c>
      <c r="O1917" s="3">
        <f t="shared" si="183"/>
        <v>6.203962510775799E-4</v>
      </c>
      <c r="P1917" s="3">
        <f t="shared" si="184"/>
        <v>1.1150669436981495E-2</v>
      </c>
    </row>
    <row r="1918" spans="1:16" x14ac:dyDescent="0.55000000000000004">
      <c r="A1918" s="2">
        <f t="shared" si="185"/>
        <v>1908.1547874282173</v>
      </c>
      <c r="C1918" s="2">
        <f t="shared" si="181"/>
        <v>-0.24906892079939771</v>
      </c>
      <c r="D1918" s="2">
        <f t="shared" si="182"/>
        <v>-0.11590566244384742</v>
      </c>
      <c r="E1918" s="3">
        <f>(M1918-C1918)^2</f>
        <v>2.5367258368926698E-4</v>
      </c>
      <c r="K1918" s="2">
        <f t="shared" si="186"/>
        <v>1908.1547874282173</v>
      </c>
      <c r="L1918" s="3">
        <v>-2.08370569869425E-2</v>
      </c>
      <c r="M1918" s="3">
        <v>-0.26499602297428398</v>
      </c>
      <c r="O1918" s="3">
        <f t="shared" si="183"/>
        <v>3.4195438743974592E-4</v>
      </c>
      <c r="P1918" s="3">
        <f t="shared" si="184"/>
        <v>7.0569905169914349E-2</v>
      </c>
    </row>
    <row r="1919" spans="1:16" x14ac:dyDescent="0.55000000000000004">
      <c r="A1919" s="2">
        <f t="shared" si="185"/>
        <v>1909.1547874282173</v>
      </c>
      <c r="C1919" s="2">
        <f t="shared" si="181"/>
        <v>-8.3329720335079099E-2</v>
      </c>
      <c r="D1919" s="2">
        <f t="shared" si="182"/>
        <v>-0.11795732194517212</v>
      </c>
      <c r="E1919" s="3">
        <f>(M1919-C1919)^2</f>
        <v>7.5817425301579255E-2</v>
      </c>
      <c r="K1919" s="2">
        <f t="shared" si="186"/>
        <v>1909.1547874282173</v>
      </c>
      <c r="L1919" s="3">
        <v>-5.9018050384394102E-2</v>
      </c>
      <c r="M1919" s="3">
        <v>-0.35867936224801</v>
      </c>
      <c r="O1919" s="3">
        <f t="shared" si="183"/>
        <v>3.2118291718830367E-3</v>
      </c>
      <c r="P1919" s="3">
        <f t="shared" si="184"/>
        <v>0.12912042527194417</v>
      </c>
    </row>
    <row r="1920" spans="1:16" x14ac:dyDescent="0.55000000000000004">
      <c r="A1920" s="2">
        <f t="shared" si="185"/>
        <v>1910.1547874282173</v>
      </c>
      <c r="C1920" s="2">
        <f t="shared" si="181"/>
        <v>0.10335080280082234</v>
      </c>
      <c r="D1920" s="2">
        <f t="shared" si="182"/>
        <v>-9.0365508140636722E-2</v>
      </c>
      <c r="E1920" s="3">
        <f>(M1920-C1920)^2</f>
        <v>0.21704420511297368</v>
      </c>
      <c r="K1920" s="2">
        <f t="shared" si="186"/>
        <v>1910.1547874282173</v>
      </c>
      <c r="L1920" s="3">
        <v>-8.2417606941670093E-2</v>
      </c>
      <c r="M1920" s="3">
        <v>-0.36252923016149902</v>
      </c>
      <c r="O1920" s="3">
        <f t="shared" si="183"/>
        <v>6.4116146567844952E-3</v>
      </c>
      <c r="P1920" s="3">
        <f t="shared" si="184"/>
        <v>0.13190201828997697</v>
      </c>
    </row>
    <row r="1921" spans="1:16" x14ac:dyDescent="0.55000000000000004">
      <c r="A1921" s="2">
        <f t="shared" si="185"/>
        <v>1911.1547874282173</v>
      </c>
      <c r="C1921" s="2">
        <f t="shared" si="181"/>
        <v>0.26405856974460229</v>
      </c>
      <c r="D1921" s="2">
        <f t="shared" si="182"/>
        <v>-4.0064230572716492E-2</v>
      </c>
      <c r="E1921" s="3">
        <f>(M1921-C1921)^2</f>
        <v>0.29121130062950751</v>
      </c>
      <c r="K1921" s="2">
        <f t="shared" si="186"/>
        <v>1911.1547874282173</v>
      </c>
      <c r="L1921" s="3">
        <v>-8.5175162558690301E-2</v>
      </c>
      <c r="M1921" s="3">
        <v>-0.27558140341297199</v>
      </c>
      <c r="O1921" s="3">
        <f t="shared" si="183"/>
        <v>6.8608278377908583E-3</v>
      </c>
      <c r="P1921" s="3">
        <f t="shared" si="184"/>
        <v>7.6305967385467452E-2</v>
      </c>
    </row>
    <row r="1922" spans="1:16" x14ac:dyDescent="0.55000000000000004">
      <c r="A1922" s="2">
        <f t="shared" si="185"/>
        <v>1912.1547874282173</v>
      </c>
      <c r="C1922" s="2">
        <f t="shared" si="181"/>
        <v>0.35840663103949599</v>
      </c>
      <c r="D1922" s="2">
        <f t="shared" si="182"/>
        <v>2.0305459281258403E-2</v>
      </c>
      <c r="E1922" s="3">
        <f>(M1922-C1922)^2</f>
        <v>0.22850229403442757</v>
      </c>
      <c r="K1922" s="2">
        <f t="shared" si="186"/>
        <v>1912.1547874282173</v>
      </c>
      <c r="L1922" s="3">
        <v>-6.6600070324538796E-2</v>
      </c>
      <c r="M1922" s="3">
        <v>-0.119612504596754</v>
      </c>
      <c r="O1922" s="3">
        <f t="shared" si="183"/>
        <v>4.1287078628856324E-3</v>
      </c>
      <c r="P1922" s="3">
        <f t="shared" si="184"/>
        <v>1.4464018756079899E-2</v>
      </c>
    </row>
    <row r="1923" spans="1:16" x14ac:dyDescent="0.55000000000000004">
      <c r="A1923" s="2">
        <f t="shared" si="185"/>
        <v>1913.1547874282173</v>
      </c>
      <c r="C1923" s="2">
        <f t="shared" si="181"/>
        <v>0.36268468036171059</v>
      </c>
      <c r="D1923" s="2">
        <f t="shared" si="182"/>
        <v>7.5572249796352964E-2</v>
      </c>
      <c r="E1923" s="3">
        <f>(M1923-C1923)^2</f>
        <v>8.7835528006263833E-2</v>
      </c>
      <c r="K1923" s="2">
        <f t="shared" si="186"/>
        <v>1913.1547874282173</v>
      </c>
      <c r="L1923" s="3">
        <v>-3.1344577320765503E-2</v>
      </c>
      <c r="M1923" s="3">
        <v>6.6314088017827996E-2</v>
      </c>
      <c r="O1923" s="3">
        <f t="shared" si="183"/>
        <v>8.409726868163804E-4</v>
      </c>
      <c r="P1923" s="3">
        <f t="shared" si="184"/>
        <v>4.3112544589359557E-3</v>
      </c>
    </row>
    <row r="1924" spans="1:16" x14ac:dyDescent="0.55000000000000004">
      <c r="A1924" s="2">
        <f t="shared" si="185"/>
        <v>1914.1547874282173</v>
      </c>
      <c r="C1924" s="2">
        <f t="shared" si="181"/>
        <v>0.27581761496397622</v>
      </c>
      <c r="D1924" s="2">
        <f t="shared" si="182"/>
        <v>0.11184722248651043</v>
      </c>
      <c r="E1924" s="3">
        <f>(M1924-C1924)^2</f>
        <v>1.6148912125236565E-3</v>
      </c>
      <c r="K1924" s="2">
        <f t="shared" si="186"/>
        <v>1914.1547874282173</v>
      </c>
      <c r="L1924" s="3">
        <v>1.1761359520634399E-2</v>
      </c>
      <c r="M1924" s="3">
        <v>0.23563190590561001</v>
      </c>
      <c r="O1924" s="3">
        <f t="shared" si="183"/>
        <v>1.9899073995296041E-4</v>
      </c>
      <c r="P1924" s="3">
        <f t="shared" si="184"/>
        <v>5.5214642389832522E-2</v>
      </c>
    </row>
    <row r="1925" spans="1:16" x14ac:dyDescent="0.55000000000000004">
      <c r="A1925" s="2">
        <f t="shared" si="185"/>
        <v>1915.1547874282173</v>
      </c>
      <c r="C1925" s="2">
        <f t="shared" si="181"/>
        <v>0.11963571627194822</v>
      </c>
      <c r="D1925" s="2">
        <f t="shared" si="182"/>
        <v>0.1200142312161397</v>
      </c>
      <c r="E1925" s="3">
        <f>(M1925-C1925)^2</f>
        <v>5.1211026912895447E-2</v>
      </c>
      <c r="K1925" s="2">
        <f t="shared" si="186"/>
        <v>1915.1547874282173</v>
      </c>
      <c r="L1925" s="3">
        <v>5.1921590907913998E-2</v>
      </c>
      <c r="M1925" s="3">
        <v>0.34593425120511001</v>
      </c>
      <c r="O1925" s="3">
        <f t="shared" si="183"/>
        <v>2.9448681245779237E-3</v>
      </c>
      <c r="P1925" s="3">
        <f t="shared" si="184"/>
        <v>0.1192184902622888</v>
      </c>
    </row>
    <row r="1926" spans="1:16" x14ac:dyDescent="0.55000000000000004">
      <c r="A1926" s="2">
        <f t="shared" si="185"/>
        <v>1916.1547874282173</v>
      </c>
      <c r="C1926" s="2">
        <f t="shared" ref="C1926:C1989" si="187">$B$2*EXP(-C$4*((PI()/($B$1*$B$3)))^0.5)*SIN(2*PI()*$A1926/$B$3-C$4*SQRT(PI()/($B$1*$B$3)))</f>
        <v>-6.6611447579151412E-2</v>
      </c>
      <c r="D1926" s="2">
        <f t="shared" ref="D1926:D1989" si="188">$B$2*EXP(-D$4*((PI()/($B$1*$B$3)))^0.5)*SIN(2*PI()*$A1926/$B$3-D$4*SQRT(PI()/($B$1*$B$3)))</f>
        <v>9.8020851419542365E-2</v>
      </c>
      <c r="E1926" s="3">
        <f>(M1926-C1926)^2</f>
        <v>0.19027625445881727</v>
      </c>
      <c r="K1926" s="2">
        <f t="shared" si="186"/>
        <v>1916.1547874282173</v>
      </c>
      <c r="L1926" s="3">
        <v>7.9077737754140801E-2</v>
      </c>
      <c r="M1926" s="3">
        <v>0.369595217269997</v>
      </c>
      <c r="O1926" s="3">
        <f t="shared" si="183"/>
        <v>6.6296700792997394E-3</v>
      </c>
      <c r="P1926" s="3">
        <f t="shared" si="184"/>
        <v>0.13611766282143911</v>
      </c>
    </row>
    <row r="1927" spans="1:16" x14ac:dyDescent="0.55000000000000004">
      <c r="A1927" s="2">
        <f t="shared" si="185"/>
        <v>1917.1547874282173</v>
      </c>
      <c r="C1927" s="2">
        <f t="shared" si="187"/>
        <v>-0.23611870384659603</v>
      </c>
      <c r="D1927" s="2">
        <f t="shared" si="188"/>
        <v>5.1394168284437651E-2</v>
      </c>
      <c r="E1927" s="3">
        <f>(M1927-C1927)^2</f>
        <v>0.2881622622247178</v>
      </c>
      <c r="K1927" s="2">
        <f t="shared" si="186"/>
        <v>1917.1547874282173</v>
      </c>
      <c r="L1927" s="3">
        <v>8.6428374617172704E-2</v>
      </c>
      <c r="M1927" s="3">
        <v>0.30068876836734199</v>
      </c>
      <c r="O1927" s="3">
        <f t="shared" ref="O1927:O1990" si="189">(L1927-$J$1)^2</f>
        <v>7.8807206060532396E-3</v>
      </c>
      <c r="P1927" s="3">
        <f t="shared" ref="P1927:P1990" si="190">(M1927-$J$2)^2</f>
        <v>9.0020895588645622E-2</v>
      </c>
    </row>
    <row r="1928" spans="1:16" x14ac:dyDescent="0.55000000000000004">
      <c r="A1928" s="2">
        <f t="shared" si="185"/>
        <v>1918.1547874282173</v>
      </c>
      <c r="C1928" s="2">
        <f t="shared" si="187"/>
        <v>-0.34628773185430073</v>
      </c>
      <c r="D1928" s="2">
        <f t="shared" si="188"/>
        <v>-8.1482171614285417E-3</v>
      </c>
      <c r="E1928" s="3">
        <f>(M1928-C1928)^2</f>
        <v>0.25276830531952871</v>
      </c>
      <c r="K1928" s="2">
        <f t="shared" si="186"/>
        <v>1918.1547874282173</v>
      </c>
      <c r="L1928" s="3">
        <v>7.2132488894622995E-2</v>
      </c>
      <c r="M1928" s="3">
        <v>0.15647295208939099</v>
      </c>
      <c r="O1928" s="3">
        <f t="shared" si="189"/>
        <v>5.5469035378697329E-3</v>
      </c>
      <c r="P1928" s="3">
        <f t="shared" si="190"/>
        <v>2.4279563154985952E-2</v>
      </c>
    </row>
    <row r="1929" spans="1:16" x14ac:dyDescent="0.55000000000000004">
      <c r="A1929" s="2">
        <f t="shared" si="185"/>
        <v>1919.1547874282173</v>
      </c>
      <c r="C1929" s="2">
        <f t="shared" si="187"/>
        <v>-0.3694323092717639</v>
      </c>
      <c r="D1929" s="2">
        <f t="shared" si="188"/>
        <v>-6.5642900489826364E-2</v>
      </c>
      <c r="E1929" s="3">
        <f>(M1929-C1929)^2</f>
        <v>0.11730612912814573</v>
      </c>
      <c r="K1929" s="2">
        <f t="shared" si="186"/>
        <v>1919.1547874282173</v>
      </c>
      <c r="L1929" s="3">
        <v>3.9770573850940703E-2</v>
      </c>
      <c r="M1929" s="3">
        <v>-2.69324857270711E-2</v>
      </c>
      <c r="O1929" s="3">
        <f t="shared" si="189"/>
        <v>1.7737256242373242E-3</v>
      </c>
      <c r="P1929" s="3">
        <f t="shared" si="190"/>
        <v>7.6101112756660693E-4</v>
      </c>
    </row>
    <row r="1930" spans="1:16" x14ac:dyDescent="0.55000000000000004">
      <c r="A1930" s="2">
        <f t="shared" si="185"/>
        <v>1920.1547874282173</v>
      </c>
      <c r="C1930" s="2">
        <f t="shared" si="187"/>
        <v>-0.29973604715818797</v>
      </c>
      <c r="D1930" s="2">
        <f t="shared" si="188"/>
        <v>-0.10664107867298331</v>
      </c>
      <c r="E1930" s="3">
        <f>(M1930-C1930)^2</f>
        <v>9.2435786958270684E-3</v>
      </c>
      <c r="K1930" s="2">
        <f t="shared" si="186"/>
        <v>1920.1547874282173</v>
      </c>
      <c r="L1930" s="3">
        <v>-2.5521281324382399E-3</v>
      </c>
      <c r="M1930" s="3">
        <v>-0.20359251541617701</v>
      </c>
      <c r="O1930" s="3">
        <f t="shared" si="189"/>
        <v>4.2882081211105369E-8</v>
      </c>
      <c r="P1930" s="3">
        <f t="shared" si="190"/>
        <v>4.1716616350482953E-2</v>
      </c>
    </row>
    <row r="1931" spans="1:16" x14ac:dyDescent="0.55000000000000004">
      <c r="A1931" s="2">
        <f t="shared" si="185"/>
        <v>1921.1547874282173</v>
      </c>
      <c r="C1931" s="2">
        <f t="shared" si="187"/>
        <v>-0.15471408786691498</v>
      </c>
      <c r="D1931" s="2">
        <f t="shared" si="188"/>
        <v>-0.12083963206962667</v>
      </c>
      <c r="E1931" s="3">
        <f>(M1931-C1931)^2</f>
        <v>3.0466811867268243E-2</v>
      </c>
      <c r="K1931" s="2">
        <f t="shared" si="186"/>
        <v>1921.1547874282173</v>
      </c>
      <c r="L1931" s="3">
        <v>-4.4235633792794403E-2</v>
      </c>
      <c r="M1931" s="3">
        <v>-0.32926153662302898</v>
      </c>
      <c r="O1931" s="3">
        <f t="shared" si="189"/>
        <v>1.7548211578262921E-3</v>
      </c>
      <c r="P1931" s="3">
        <f t="shared" si="190"/>
        <v>0.10884422462356987</v>
      </c>
    </row>
    <row r="1932" spans="1:16" x14ac:dyDescent="0.55000000000000004">
      <c r="A1932" s="2">
        <f t="shared" ref="A1932:A1995" si="191">K1932</f>
        <v>1922.1547874282173</v>
      </c>
      <c r="C1932" s="2">
        <f t="shared" si="187"/>
        <v>2.9188568765586988E-2</v>
      </c>
      <c r="D1932" s="2">
        <f t="shared" si="188"/>
        <v>-0.10467036811948746</v>
      </c>
      <c r="E1932" s="3">
        <f>(M1932-C1932)^2</f>
        <v>0.16132555989495578</v>
      </c>
      <c r="K1932" s="2">
        <f t="shared" si="186"/>
        <v>1922.1547874282173</v>
      </c>
      <c r="L1932" s="3">
        <v>-7.4840050551795906E-2</v>
      </c>
      <c r="M1932" s="3">
        <v>-0.37246496339236101</v>
      </c>
      <c r="O1932" s="3">
        <f t="shared" si="189"/>
        <v>5.2555253599628465E-3</v>
      </c>
      <c r="P1932" s="3">
        <f t="shared" si="190"/>
        <v>0.13921771935772109</v>
      </c>
    </row>
    <row r="1933" spans="1:16" x14ac:dyDescent="0.55000000000000004">
      <c r="A1933" s="2">
        <f t="shared" si="191"/>
        <v>1923.1547874282173</v>
      </c>
      <c r="C1933" s="2">
        <f t="shared" si="187"/>
        <v>0.20575594052750121</v>
      </c>
      <c r="D1933" s="2">
        <f t="shared" si="188"/>
        <v>-6.2196732282127014E-2</v>
      </c>
      <c r="E1933" s="3">
        <f>(M1933-C1933)^2</f>
        <v>0.27892992661379584</v>
      </c>
      <c r="K1933" s="2">
        <f t="shared" ref="K1933:K1996" si="192">K1932+1</f>
        <v>1923.1547874282173</v>
      </c>
      <c r="L1933" s="3">
        <v>-8.6700312376132696E-2</v>
      </c>
      <c r="M1933" s="3">
        <v>-0.32238222947519402</v>
      </c>
      <c r="O1933" s="3">
        <f t="shared" si="189"/>
        <v>7.1158105872155481E-3</v>
      </c>
      <c r="P1933" s="3">
        <f t="shared" si="190"/>
        <v>0.1043523696367354</v>
      </c>
    </row>
    <row r="1934" spans="1:16" x14ac:dyDescent="0.55000000000000004">
      <c r="A1934" s="2">
        <f t="shared" si="191"/>
        <v>1924.1547874282173</v>
      </c>
      <c r="C1934" s="2">
        <f t="shared" si="187"/>
        <v>0.33061545193808839</v>
      </c>
      <c r="D1934" s="2">
        <f t="shared" si="188"/>
        <v>-4.0926366927908605E-3</v>
      </c>
      <c r="E1934" s="3">
        <f>(M1934-C1934)^2</f>
        <v>0.27266392990469523</v>
      </c>
      <c r="K1934" s="2">
        <f t="shared" si="192"/>
        <v>1924.1547874282173</v>
      </c>
      <c r="L1934" s="3">
        <v>-7.6845943116176901E-2</v>
      </c>
      <c r="M1934" s="3">
        <v>-0.19155686627180599</v>
      </c>
      <c r="O1934" s="3">
        <f t="shared" si="189"/>
        <v>5.5503833371205041E-3</v>
      </c>
      <c r="P1934" s="3">
        <f t="shared" si="190"/>
        <v>3.6944995741975351E-2</v>
      </c>
    </row>
    <row r="1935" spans="1:16" x14ac:dyDescent="0.55000000000000004">
      <c r="A1935" s="2">
        <f t="shared" si="191"/>
        <v>1925.1547874282173</v>
      </c>
      <c r="C1935" s="2">
        <f t="shared" si="187"/>
        <v>0.37238906276689798</v>
      </c>
      <c r="D1935" s="2">
        <f t="shared" si="188"/>
        <v>5.5039966195249264E-2</v>
      </c>
      <c r="E1935" s="3">
        <f>(M1935-C1935)^2</f>
        <v>0.14833587019024361</v>
      </c>
      <c r="K1935" s="2">
        <f t="shared" si="192"/>
        <v>1925.1547874282173</v>
      </c>
      <c r="L1935" s="3">
        <v>-4.7745030685153102E-2</v>
      </c>
      <c r="M1935" s="3">
        <v>-1.27548975781185E-2</v>
      </c>
      <c r="O1935" s="3">
        <f t="shared" si="189"/>
        <v>2.0611584058796498E-3</v>
      </c>
      <c r="P1935" s="3">
        <f t="shared" si="190"/>
        <v>1.7979704339384406E-4</v>
      </c>
    </row>
    <row r="1936" spans="1:16" x14ac:dyDescent="0.55000000000000004">
      <c r="A1936" s="2">
        <f t="shared" si="191"/>
        <v>1926.1547874282173</v>
      </c>
      <c r="C1936" s="2">
        <f t="shared" si="187"/>
        <v>0.32057878190087863</v>
      </c>
      <c r="D1936" s="2">
        <f t="shared" si="188"/>
        <v>0.10034065308383497</v>
      </c>
      <c r="E1936" s="3">
        <f>(M1936-C1936)^2</f>
        <v>2.2902938285456E-2</v>
      </c>
      <c r="K1936" s="2">
        <f t="shared" si="192"/>
        <v>1926.1547874282173</v>
      </c>
      <c r="L1936" s="3">
        <v>-6.6860791303655701E-3</v>
      </c>
      <c r="M1936" s="3">
        <v>0.16924161433964799</v>
      </c>
      <c r="O1936" s="3">
        <f t="shared" si="189"/>
        <v>1.8844549177668088E-5</v>
      </c>
      <c r="P1936" s="3">
        <f t="shared" si="190"/>
        <v>2.8421802453168995E-2</v>
      </c>
    </row>
    <row r="1937" spans="1:16" x14ac:dyDescent="0.55000000000000004">
      <c r="A1937" s="2">
        <f t="shared" si="191"/>
        <v>1927.1547874282173</v>
      </c>
      <c r="C1937" s="2">
        <f t="shared" si="187"/>
        <v>0.18820488355867879</v>
      </c>
      <c r="D1937" s="2">
        <f t="shared" si="188"/>
        <v>0.12042505477592977</v>
      </c>
      <c r="E1937" s="3">
        <f>(M1937-C1937)^2</f>
        <v>1.4555368155996451E-2</v>
      </c>
      <c r="K1937" s="2">
        <f t="shared" si="192"/>
        <v>1927.1547874282173</v>
      </c>
      <c r="L1937" s="3">
        <v>3.6047442420045699E-2</v>
      </c>
      <c r="M1937" s="3">
        <v>0.30885051404729802</v>
      </c>
      <c r="O1937" s="3">
        <f t="shared" si="189"/>
        <v>1.473983339200561E-3</v>
      </c>
      <c r="P1937" s="3">
        <f t="shared" si="190"/>
        <v>9.4985125537771997E-2</v>
      </c>
    </row>
    <row r="1938" spans="1:16" x14ac:dyDescent="0.55000000000000004">
      <c r="A1938" s="2">
        <f t="shared" si="191"/>
        <v>1928.1547874282173</v>
      </c>
      <c r="C1938" s="2">
        <f t="shared" si="187"/>
        <v>8.5338242619567954E-3</v>
      </c>
      <c r="D1938" s="2">
        <f t="shared" si="188"/>
        <v>0.11024582520088765</v>
      </c>
      <c r="E1938" s="3">
        <f>(M1938-C1938)^2</f>
        <v>0.13145850034622977</v>
      </c>
      <c r="K1938" s="2">
        <f t="shared" si="192"/>
        <v>1928.1547874282173</v>
      </c>
      <c r="L1938" s="3">
        <v>6.9752658394258593E-2</v>
      </c>
      <c r="M1938" s="3">
        <v>0.37110588654231202</v>
      </c>
      <c r="O1938" s="3">
        <f t="shared" si="189"/>
        <v>5.1980793021428329E-3</v>
      </c>
      <c r="P1938" s="3">
        <f t="shared" si="190"/>
        <v>0.13723464143149394</v>
      </c>
    </row>
    <row r="1939" spans="1:16" x14ac:dyDescent="0.55000000000000004">
      <c r="A1939" s="2">
        <f t="shared" si="191"/>
        <v>1929.1547874282173</v>
      </c>
      <c r="C1939" s="2">
        <f t="shared" si="187"/>
        <v>-0.1732818428262872</v>
      </c>
      <c r="D1939" s="2">
        <f t="shared" si="188"/>
        <v>7.2361073640987789E-2</v>
      </c>
      <c r="E1939" s="3">
        <f>(M1939-C1939)^2</f>
        <v>0.26388494726554035</v>
      </c>
      <c r="K1939" s="2">
        <f t="shared" si="192"/>
        <v>1929.1547874282173</v>
      </c>
      <c r="L1939" s="3">
        <v>8.5987888359551901E-2</v>
      </c>
      <c r="M1939" s="3">
        <v>0.34041548757902101</v>
      </c>
      <c r="O1939" s="3">
        <f t="shared" si="189"/>
        <v>7.8027076885739382E-3</v>
      </c>
      <c r="P1939" s="3">
        <f t="shared" si="190"/>
        <v>0.11543790621832986</v>
      </c>
    </row>
    <row r="1940" spans="1:16" x14ac:dyDescent="0.55000000000000004">
      <c r="A1940" s="2">
        <f t="shared" si="191"/>
        <v>1930.1547874282173</v>
      </c>
      <c r="C1940" s="2">
        <f t="shared" si="187"/>
        <v>-0.31155061009081769</v>
      </c>
      <c r="D1940" s="2">
        <f t="shared" si="188"/>
        <v>1.6291494556306199E-2</v>
      </c>
      <c r="E1940" s="3">
        <f>(M1940-C1940)^2</f>
        <v>0.28731371835136527</v>
      </c>
      <c r="K1940" s="2">
        <f t="shared" si="192"/>
        <v>1930.1547874282173</v>
      </c>
      <c r="L1940" s="3">
        <v>8.0686918255062898E-2</v>
      </c>
      <c r="M1940" s="3">
        <v>0.22446591796719401</v>
      </c>
      <c r="O1940" s="3">
        <f t="shared" si="189"/>
        <v>6.894307460294318E-3</v>
      </c>
      <c r="P1940" s="3">
        <f t="shared" si="190"/>
        <v>5.0091799508709227E-2</v>
      </c>
    </row>
    <row r="1941" spans="1:16" x14ac:dyDescent="0.55000000000000004">
      <c r="A1941" s="2">
        <f t="shared" si="191"/>
        <v>1931.1547874282173</v>
      </c>
      <c r="C1941" s="2">
        <f t="shared" si="187"/>
        <v>-0.37152460055513259</v>
      </c>
      <c r="D1941" s="2">
        <f t="shared" si="188"/>
        <v>-4.3872247366522871E-2</v>
      </c>
      <c r="E1941" s="3">
        <f>(M1941-C1941)^2</f>
        <v>0.1796251447051482</v>
      </c>
      <c r="K1941" s="2">
        <f t="shared" si="192"/>
        <v>1931.1547874282173</v>
      </c>
      <c r="L1941" s="3">
        <v>5.5177408928292003E-2</v>
      </c>
      <c r="M1941" s="3">
        <v>5.2297466715022903E-2</v>
      </c>
      <c r="O1941" s="3">
        <f t="shared" si="189"/>
        <v>3.3088330788560798E-3</v>
      </c>
      <c r="P1941" s="3">
        <f t="shared" si="190"/>
        <v>2.6670533963331668E-3</v>
      </c>
    </row>
    <row r="1942" spans="1:16" x14ac:dyDescent="0.55000000000000004">
      <c r="A1942" s="2">
        <f t="shared" si="191"/>
        <v>1932.1547874282173</v>
      </c>
      <c r="C1942" s="2">
        <f t="shared" si="187"/>
        <v>-0.33813194452887951</v>
      </c>
      <c r="D1942" s="2">
        <f t="shared" si="188"/>
        <v>-9.3010596611439317E-2</v>
      </c>
      <c r="E1942" s="3">
        <f>(M1942-C1942)^2</f>
        <v>4.2091747842127769E-2</v>
      </c>
      <c r="K1942" s="2">
        <f t="shared" si="192"/>
        <v>1932.1547874282173</v>
      </c>
      <c r="L1942" s="3">
        <v>1.5848375239636E-2</v>
      </c>
      <c r="M1942" s="3">
        <v>-0.132969209505855</v>
      </c>
      <c r="O1942" s="3">
        <f t="shared" si="189"/>
        <v>3.3100065796569806E-4</v>
      </c>
      <c r="P1942" s="3">
        <f t="shared" si="190"/>
        <v>1.78551472617378E-2</v>
      </c>
    </row>
    <row r="1943" spans="1:16" x14ac:dyDescent="0.55000000000000004">
      <c r="A1943" s="2">
        <f t="shared" si="191"/>
        <v>1933.1547874282173</v>
      </c>
      <c r="C1943" s="2">
        <f t="shared" si="187"/>
        <v>-0.21976444246326962</v>
      </c>
      <c r="D1943" s="2">
        <f t="shared" si="188"/>
        <v>-0.11877475345909569</v>
      </c>
      <c r="E1943" s="3">
        <f>(M1943-C1943)^2</f>
        <v>4.2469307674761186E-3</v>
      </c>
      <c r="K1943" s="2">
        <f t="shared" si="192"/>
        <v>1933.1547874282173</v>
      </c>
      <c r="L1943" s="3">
        <v>-2.7449982343969E-2</v>
      </c>
      <c r="M1943" s="3">
        <v>-0.28493292232490303</v>
      </c>
      <c r="O1943" s="3">
        <f t="shared" si="189"/>
        <v>6.3025771628689986E-4</v>
      </c>
      <c r="P1943" s="3">
        <f t="shared" si="190"/>
        <v>8.1559858450000633E-2</v>
      </c>
    </row>
    <row r="1944" spans="1:16" x14ac:dyDescent="0.55000000000000004">
      <c r="A1944" s="2">
        <f t="shared" si="191"/>
        <v>1934.1547874282173</v>
      </c>
      <c r="C1944" s="2">
        <f t="shared" si="187"/>
        <v>-4.6168648704463564E-2</v>
      </c>
      <c r="D1944" s="2">
        <f t="shared" si="188"/>
        <v>-0.11469001092928886</v>
      </c>
      <c r="E1944" s="3">
        <f>(M1944-C1944)^2</f>
        <v>0.10199385532564818</v>
      </c>
      <c r="K1944" s="2">
        <f t="shared" si="192"/>
        <v>1934.1547874282173</v>
      </c>
      <c r="L1944" s="3">
        <v>-6.3873321562199298E-2</v>
      </c>
      <c r="M1944" s="3">
        <v>-0.36553341715215598</v>
      </c>
      <c r="O1944" s="3">
        <f t="shared" si="189"/>
        <v>3.7857284178207679E-3</v>
      </c>
      <c r="P1944" s="3">
        <f t="shared" si="190"/>
        <v>0.13409318376598287</v>
      </c>
    </row>
    <row r="1945" spans="1:16" x14ac:dyDescent="0.55000000000000004">
      <c r="A1945" s="2">
        <f t="shared" si="191"/>
        <v>1935.1547874282173</v>
      </c>
      <c r="C1945" s="2">
        <f t="shared" si="187"/>
        <v>0.13902963892983741</v>
      </c>
      <c r="D1945" s="2">
        <f t="shared" si="188"/>
        <v>-8.1782892464124263E-2</v>
      </c>
      <c r="E1945" s="3">
        <f>(M1945-C1945)^2</f>
        <v>0.24365422714047297</v>
      </c>
      <c r="K1945" s="2">
        <f t="shared" si="192"/>
        <v>1935.1547874282173</v>
      </c>
      <c r="L1945" s="3">
        <v>-8.4299191153857006E-2</v>
      </c>
      <c r="M1945" s="3">
        <v>-0.35458380004895801</v>
      </c>
      <c r="O1945" s="3">
        <f t="shared" si="189"/>
        <v>6.7164815404911656E-3</v>
      </c>
      <c r="P1945" s="3">
        <f t="shared" si="190"/>
        <v>0.12619385508647357</v>
      </c>
    </row>
    <row r="1946" spans="1:16" x14ac:dyDescent="0.55000000000000004">
      <c r="A1946" s="2">
        <f t="shared" si="191"/>
        <v>1936.1547874282173</v>
      </c>
      <c r="C1946" s="2">
        <f t="shared" si="187"/>
        <v>0.28928883738867905</v>
      </c>
      <c r="D1946" s="2">
        <f t="shared" si="188"/>
        <v>-2.8323179639759305E-2</v>
      </c>
      <c r="E1946" s="3">
        <f>(M1946-C1946)^2</f>
        <v>0.29606146832808888</v>
      </c>
      <c r="K1946" s="2">
        <f t="shared" si="192"/>
        <v>1936.1547874282173</v>
      </c>
      <c r="L1946" s="3">
        <v>-8.3611805366815603E-2</v>
      </c>
      <c r="M1946" s="3">
        <v>-0.2548264705453</v>
      </c>
      <c r="O1946" s="3">
        <f t="shared" si="189"/>
        <v>6.6042858136572298E-3</v>
      </c>
      <c r="P1946" s="3">
        <f t="shared" si="190"/>
        <v>6.5270242424427416E-2</v>
      </c>
    </row>
    <row r="1947" spans="1:16" x14ac:dyDescent="0.55000000000000004">
      <c r="A1947" s="2">
        <f t="shared" si="191"/>
        <v>1937.1547874282173</v>
      </c>
      <c r="C1947" s="2">
        <f t="shared" si="187"/>
        <v>0.3668477931885592</v>
      </c>
      <c r="D1947" s="2">
        <f t="shared" si="188"/>
        <v>3.2254339911179597E-2</v>
      </c>
      <c r="E1947" s="3">
        <f>(M1947-C1947)^2</f>
        <v>0.20985017133779246</v>
      </c>
      <c r="K1947" s="2">
        <f t="shared" si="192"/>
        <v>1937.1547874282173</v>
      </c>
      <c r="L1947" s="3">
        <v>-6.1983324235671503E-2</v>
      </c>
      <c r="M1947" s="3">
        <v>-9.1246270664916695E-2</v>
      </c>
      <c r="O1947" s="3">
        <f t="shared" si="189"/>
        <v>3.5567239635512452E-3</v>
      </c>
      <c r="P1947" s="3">
        <f t="shared" si="190"/>
        <v>8.4456495303465648E-3</v>
      </c>
    </row>
    <row r="1948" spans="1:16" x14ac:dyDescent="0.55000000000000004">
      <c r="A1948" s="2">
        <f t="shared" si="191"/>
        <v>1938.1547874282173</v>
      </c>
      <c r="C1948" s="2">
        <f t="shared" si="187"/>
        <v>0.35221541584036364</v>
      </c>
      <c r="D1948" s="2">
        <f t="shared" si="188"/>
        <v>8.4726125554370826E-2</v>
      </c>
      <c r="E1948" s="3">
        <f>(M1948-C1948)^2</f>
        <v>6.6063542932697575E-2</v>
      </c>
      <c r="K1948" s="2">
        <f t="shared" si="192"/>
        <v>1938.1547874282173</v>
      </c>
      <c r="L1948" s="3">
        <v>-2.4830735033075799E-2</v>
      </c>
      <c r="M1948" s="3">
        <v>9.5187123754263595E-2</v>
      </c>
      <c r="O1948" s="3">
        <f t="shared" si="189"/>
        <v>5.0560611048668677E-4</v>
      </c>
      <c r="P1948" s="3">
        <f t="shared" si="190"/>
        <v>8.9365219974175333E-3</v>
      </c>
    </row>
    <row r="1949" spans="1:16" x14ac:dyDescent="0.55000000000000004">
      <c r="A1949" s="2">
        <f t="shared" si="191"/>
        <v>1939.1547874282173</v>
      </c>
      <c r="C1949" s="2">
        <f t="shared" si="187"/>
        <v>0.24906892079938114</v>
      </c>
      <c r="D1949" s="2">
        <f t="shared" si="188"/>
        <v>0.11590566244384946</v>
      </c>
      <c r="E1949" s="3">
        <f>(M1949-C1949)^2</f>
        <v>7.5888345904208382E-5</v>
      </c>
      <c r="K1949" s="2">
        <f t="shared" si="192"/>
        <v>1939.1547874282173</v>
      </c>
      <c r="L1949" s="3">
        <v>1.8540865797250599E-2</v>
      </c>
      <c r="M1949" s="3">
        <v>0.25778031253114297</v>
      </c>
      <c r="O1949" s="3">
        <f t="shared" si="189"/>
        <v>4.3622140523608523E-4</v>
      </c>
      <c r="P1949" s="3">
        <f t="shared" si="190"/>
        <v>6.6113969184482799E-2</v>
      </c>
    </row>
    <row r="1950" spans="1:16" x14ac:dyDescent="0.55000000000000004">
      <c r="A1950" s="2">
        <f t="shared" si="191"/>
        <v>1940.1547874282173</v>
      </c>
      <c r="C1950" s="2">
        <f t="shared" si="187"/>
        <v>8.3329720335057395E-2</v>
      </c>
      <c r="D1950" s="2">
        <f t="shared" si="188"/>
        <v>0.11795732194517056</v>
      </c>
      <c r="E1950" s="3">
        <f>(M1950-C1950)^2</f>
        <v>7.4245951244999109E-2</v>
      </c>
      <c r="K1950" s="2">
        <f t="shared" si="192"/>
        <v>1940.1547874282173</v>
      </c>
      <c r="L1950" s="3">
        <v>5.7268791769474699E-2</v>
      </c>
      <c r="M1950" s="3">
        <v>0.35581082288163601</v>
      </c>
      <c r="O1950" s="3">
        <f t="shared" si="189"/>
        <v>3.5538099208598131E-3</v>
      </c>
      <c r="P1950" s="3">
        <f t="shared" si="190"/>
        <v>0.1261364083275304</v>
      </c>
    </row>
    <row r="1951" spans="1:16" x14ac:dyDescent="0.55000000000000004">
      <c r="A1951" s="2">
        <f t="shared" si="191"/>
        <v>1941.1547874282173</v>
      </c>
      <c r="C1951" s="2">
        <f t="shared" si="187"/>
        <v>-0.10335080280084374</v>
      </c>
      <c r="D1951" s="2">
        <f t="shared" si="188"/>
        <v>9.036550814063192E-2</v>
      </c>
      <c r="E1951" s="3">
        <f>(M1951-C1951)^2</f>
        <v>0.21909617917609989</v>
      </c>
      <c r="K1951" s="2">
        <f t="shared" si="192"/>
        <v>1941.1547874282173</v>
      </c>
      <c r="L1951" s="3">
        <v>8.1653393573242194E-2</v>
      </c>
      <c r="M1951" s="3">
        <v>0.364726305351328</v>
      </c>
      <c r="O1951" s="3">
        <f t="shared" si="189"/>
        <v>7.0557382273126971E-3</v>
      </c>
      <c r="P1951" s="3">
        <f t="shared" si="190"/>
        <v>0.13254868400325209</v>
      </c>
    </row>
    <row r="1952" spans="1:16" x14ac:dyDescent="0.55000000000000004">
      <c r="A1952" s="2">
        <f t="shared" si="191"/>
        <v>1942.1547874282173</v>
      </c>
      <c r="C1952" s="2">
        <f t="shared" si="187"/>
        <v>-0.264058569744618</v>
      </c>
      <c r="D1952" s="2">
        <f t="shared" si="188"/>
        <v>4.0064230572709678E-2</v>
      </c>
      <c r="E1952" s="3">
        <f>(M1952-C1952)^2</f>
        <v>0.29850093601756345</v>
      </c>
      <c r="K1952" s="2">
        <f t="shared" si="192"/>
        <v>1942.1547874282173</v>
      </c>
      <c r="L1952" s="3">
        <v>8.5587396415712294E-2</v>
      </c>
      <c r="M1952" s="3">
        <v>0.28229382204804498</v>
      </c>
      <c r="O1952" s="3">
        <f t="shared" si="189"/>
        <v>7.7321148234021477E-3</v>
      </c>
      <c r="P1952" s="3">
        <f t="shared" si="190"/>
        <v>7.9321020677411425E-2</v>
      </c>
    </row>
    <row r="1953" spans="1:16" x14ac:dyDescent="0.55000000000000004">
      <c r="A1953" s="2">
        <f t="shared" si="191"/>
        <v>1943.1547874282173</v>
      </c>
      <c r="C1953" s="2">
        <f t="shared" si="187"/>
        <v>-0.35840663103947895</v>
      </c>
      <c r="D1953" s="2">
        <f t="shared" si="188"/>
        <v>-2.0305459281238437E-2</v>
      </c>
      <c r="E1953" s="3">
        <f>(M1953-C1953)^2</f>
        <v>0.23772034187840241</v>
      </c>
      <c r="K1953" s="2">
        <f t="shared" si="192"/>
        <v>1943.1547874282173</v>
      </c>
      <c r="L1953" s="3">
        <v>6.8085504880206399E-2</v>
      </c>
      <c r="M1953" s="3">
        <v>0.12915909978909601</v>
      </c>
      <c r="O1953" s="3">
        <f t="shared" si="189"/>
        <v>4.9604628130362708E-3</v>
      </c>
      <c r="P1953" s="3">
        <f t="shared" si="190"/>
        <v>1.6513574959661947E-2</v>
      </c>
    </row>
    <row r="1954" spans="1:16" x14ac:dyDescent="0.55000000000000004">
      <c r="A1954" s="2">
        <f t="shared" si="191"/>
        <v>1944.1547874282173</v>
      </c>
      <c r="C1954" s="2">
        <f t="shared" si="187"/>
        <v>-0.36268468036170548</v>
      </c>
      <c r="D1954" s="2">
        <f t="shared" si="188"/>
        <v>-7.5572249796358612E-2</v>
      </c>
      <c r="E1954" s="3">
        <f>(M1954-C1954)^2</f>
        <v>9.3856670243535861E-2</v>
      </c>
      <c r="K1954" s="2">
        <f t="shared" si="192"/>
        <v>1944.1547874282173</v>
      </c>
      <c r="L1954" s="3">
        <v>3.35311762756446E-2</v>
      </c>
      <c r="M1954" s="3">
        <v>-5.63243202569167E-2</v>
      </c>
      <c r="O1954" s="3">
        <f t="shared" si="189"/>
        <v>1.2871034856080129E-3</v>
      </c>
      <c r="P1954" s="3">
        <f t="shared" si="190"/>
        <v>3.2465226441621919E-3</v>
      </c>
    </row>
    <row r="1955" spans="1:16" x14ac:dyDescent="0.55000000000000004">
      <c r="A1955" s="2">
        <f t="shared" si="191"/>
        <v>1945.1547874282173</v>
      </c>
      <c r="C1955" s="2">
        <f t="shared" si="187"/>
        <v>-0.27581761496398971</v>
      </c>
      <c r="D1955" s="2">
        <f t="shared" si="188"/>
        <v>-0.11184722248650796</v>
      </c>
      <c r="E1955" s="3">
        <f>(M1955-C1955)^2</f>
        <v>2.3152120149327791E-3</v>
      </c>
      <c r="K1955" s="2">
        <f t="shared" si="192"/>
        <v>1945.1547874282173</v>
      </c>
      <c r="L1955" s="3">
        <v>-9.4212434394681799E-3</v>
      </c>
      <c r="M1955" s="3">
        <v>-0.22770096488386901</v>
      </c>
      <c r="O1955" s="3">
        <f t="shared" si="189"/>
        <v>5.0072538479068333E-5</v>
      </c>
      <c r="P1955" s="3">
        <f t="shared" si="190"/>
        <v>5.2145964597444826E-2</v>
      </c>
    </row>
    <row r="1956" spans="1:16" x14ac:dyDescent="0.55000000000000004">
      <c r="A1956" s="2">
        <f t="shared" si="191"/>
        <v>1946.1547874282173</v>
      </c>
      <c r="C1956" s="2">
        <f t="shared" si="187"/>
        <v>-0.11963571627196724</v>
      </c>
      <c r="D1956" s="2">
        <f t="shared" si="188"/>
        <v>-0.12001423121614047</v>
      </c>
      <c r="E1956" s="3">
        <f>(M1956-C1956)^2</f>
        <v>4.9467442051477302E-2</v>
      </c>
      <c r="K1956" s="2">
        <f t="shared" si="192"/>
        <v>1946.1547874282173</v>
      </c>
      <c r="L1956" s="3">
        <v>-5.0014054290015E-2</v>
      </c>
      <c r="M1956" s="3">
        <v>-0.34204849030142198</v>
      </c>
      <c r="O1956" s="3">
        <f t="shared" si="189"/>
        <v>2.2723341376487817E-3</v>
      </c>
      <c r="P1956" s="3">
        <f t="shared" si="190"/>
        <v>0.1174449587553861</v>
      </c>
    </row>
    <row r="1957" spans="1:16" x14ac:dyDescent="0.55000000000000004">
      <c r="A1957" s="2">
        <f t="shared" si="191"/>
        <v>1947.1547874282173</v>
      </c>
      <c r="C1957" s="2">
        <f t="shared" si="187"/>
        <v>6.661144757913165E-2</v>
      </c>
      <c r="D1957" s="2">
        <f t="shared" si="188"/>
        <v>-9.8020851419546168E-2</v>
      </c>
      <c r="E1957" s="3">
        <f>(M1957-C1957)^2</f>
        <v>0.19126566068937348</v>
      </c>
      <c r="K1957" s="2">
        <f t="shared" si="192"/>
        <v>1947.1547874282173</v>
      </c>
      <c r="L1957" s="3">
        <v>-7.8080534978960003E-2</v>
      </c>
      <c r="M1957" s="3">
        <v>-0.37072784940820003</v>
      </c>
      <c r="O1957" s="3">
        <f t="shared" si="189"/>
        <v>5.7358639513527066E-3</v>
      </c>
      <c r="P1957" s="3">
        <f t="shared" si="190"/>
        <v>0.1379244367777272</v>
      </c>
    </row>
    <row r="1958" spans="1:16" x14ac:dyDescent="0.55000000000000004">
      <c r="A1958" s="2">
        <f t="shared" si="191"/>
        <v>1948.1547874282173</v>
      </c>
      <c r="C1958" s="2">
        <f t="shared" si="187"/>
        <v>0.23611870384661324</v>
      </c>
      <c r="D1958" s="2">
        <f t="shared" si="188"/>
        <v>-5.1394168284431108E-2</v>
      </c>
      <c r="E1958" s="3">
        <f>(M1958-C1958)^2</f>
        <v>0.29449596313679505</v>
      </c>
      <c r="K1958" s="2">
        <f t="shared" si="192"/>
        <v>1948.1547874282173</v>
      </c>
      <c r="L1958" s="3">
        <v>-8.65912613059511E-2</v>
      </c>
      <c r="M1958" s="3">
        <v>-0.306556118802084</v>
      </c>
      <c r="O1958" s="3">
        <f t="shared" si="189"/>
        <v>7.0974244156928002E-3</v>
      </c>
      <c r="P1958" s="3">
        <f t="shared" si="190"/>
        <v>9.4378022937203584E-2</v>
      </c>
    </row>
    <row r="1959" spans="1:16" x14ac:dyDescent="0.55000000000000004">
      <c r="A1959" s="2">
        <f t="shared" si="191"/>
        <v>1949.1547874282173</v>
      </c>
      <c r="C1959" s="2">
        <f t="shared" si="187"/>
        <v>0.34628773185427769</v>
      </c>
      <c r="D1959" s="2">
        <f t="shared" si="188"/>
        <v>8.1482171614083339E-3</v>
      </c>
      <c r="E1959" s="3">
        <f>(M1959-C1959)^2</f>
        <v>0.26203468747886044</v>
      </c>
      <c r="K1959" s="2">
        <f t="shared" si="192"/>
        <v>1949.1547874282173</v>
      </c>
      <c r="L1959" s="3">
        <v>-7.3414669065680199E-2</v>
      </c>
      <c r="M1959" s="3">
        <v>-0.16560550650589101</v>
      </c>
      <c r="O1959" s="3">
        <f t="shared" si="189"/>
        <v>5.0508910040859226E-3</v>
      </c>
      <c r="P1959" s="3">
        <f t="shared" si="190"/>
        <v>2.7642205018004407E-2</v>
      </c>
    </row>
    <row r="1960" spans="1:16" x14ac:dyDescent="0.55000000000000004">
      <c r="A1960" s="2">
        <f t="shared" si="191"/>
        <v>1950.1547874282173</v>
      </c>
      <c r="C1960" s="2">
        <f t="shared" si="187"/>
        <v>0.36943230927176107</v>
      </c>
      <c r="D1960" s="2">
        <f t="shared" si="188"/>
        <v>6.5642900489832429E-2</v>
      </c>
      <c r="E1960" s="3">
        <f>(M1960-C1960)^2</f>
        <v>0.12433400747075662</v>
      </c>
      <c r="K1960" s="2">
        <f t="shared" si="192"/>
        <v>1950.1547874282173</v>
      </c>
      <c r="L1960" s="3">
        <v>-4.1850917526367097E-2</v>
      </c>
      <c r="M1960" s="3">
        <v>1.6822032236679999E-2</v>
      </c>
      <c r="O1960" s="3">
        <f t="shared" si="189"/>
        <v>1.5607137079492114E-3</v>
      </c>
      <c r="P1960" s="3">
        <f t="shared" si="190"/>
        <v>2.6140706405381646E-4</v>
      </c>
    </row>
    <row r="1961" spans="1:16" x14ac:dyDescent="0.55000000000000004">
      <c r="A1961" s="2">
        <f t="shared" si="191"/>
        <v>1951.1547874282173</v>
      </c>
      <c r="C1961" s="2">
        <f t="shared" si="187"/>
        <v>0.29973604715817476</v>
      </c>
      <c r="D1961" s="2">
        <f t="shared" si="188"/>
        <v>0.10664107867298672</v>
      </c>
      <c r="E1961" s="3">
        <f>(M1961-C1961)^2</f>
        <v>1.0962018491882736E-2</v>
      </c>
      <c r="K1961" s="2">
        <f t="shared" si="192"/>
        <v>1951.1547874282173</v>
      </c>
      <c r="L1961" s="3">
        <v>1.94655931668244E-4</v>
      </c>
      <c r="M1961" s="3">
        <v>0.19503638864926301</v>
      </c>
      <c r="O1961" s="3">
        <f t="shared" si="189"/>
        <v>6.4500972874521075E-6</v>
      </c>
      <c r="P1961" s="3">
        <f t="shared" si="190"/>
        <v>3.7784534629422994E-2</v>
      </c>
    </row>
    <row r="1962" spans="1:16" x14ac:dyDescent="0.55000000000000004">
      <c r="A1962" s="2">
        <f t="shared" si="191"/>
        <v>1952.1547874282173</v>
      </c>
      <c r="C1962" s="2">
        <f t="shared" si="187"/>
        <v>0.15471408786689475</v>
      </c>
      <c r="D1962" s="2">
        <f t="shared" si="188"/>
        <v>0.12083963206962656</v>
      </c>
      <c r="E1962" s="3">
        <f>(M1962-C1962)^2</f>
        <v>2.8794215451628698E-2</v>
      </c>
      <c r="K1962" s="2">
        <f t="shared" si="192"/>
        <v>1952.1547874282173</v>
      </c>
      <c r="L1962" s="3">
        <v>4.2191476604059502E-2</v>
      </c>
      <c r="M1962" s="3">
        <v>0.32440267160672298</v>
      </c>
      <c r="O1962" s="3">
        <f t="shared" si="189"/>
        <v>1.9835020453234163E-3</v>
      </c>
      <c r="P1962" s="3">
        <f t="shared" si="190"/>
        <v>0.10481323836315169</v>
      </c>
    </row>
    <row r="1963" spans="1:16" x14ac:dyDescent="0.55000000000000004">
      <c r="A1963" s="2">
        <f t="shared" si="191"/>
        <v>1953.1547874282173</v>
      </c>
      <c r="C1963" s="2">
        <f t="shared" si="187"/>
        <v>-2.9188568765609185E-2</v>
      </c>
      <c r="D1963" s="2">
        <f t="shared" si="188"/>
        <v>0.10467036811948383</v>
      </c>
      <c r="E1963" s="3">
        <f>(M1963-C1963)^2</f>
        <v>0.16137000963082862</v>
      </c>
      <c r="K1963" s="2">
        <f t="shared" si="192"/>
        <v>1953.1547874282173</v>
      </c>
      <c r="L1963" s="3">
        <v>7.3621180224045402E-2</v>
      </c>
      <c r="M1963" s="3">
        <v>0.37252029301220702</v>
      </c>
      <c r="O1963" s="3">
        <f t="shared" si="189"/>
        <v>5.7708678672867362E-3</v>
      </c>
      <c r="P1963" s="3">
        <f t="shared" si="190"/>
        <v>0.13828458122463744</v>
      </c>
    </row>
    <row r="1964" spans="1:16" x14ac:dyDescent="0.55000000000000004">
      <c r="A1964" s="2">
        <f t="shared" si="191"/>
        <v>1954.1547874282173</v>
      </c>
      <c r="C1964" s="2">
        <f t="shared" si="187"/>
        <v>-0.20575594052744914</v>
      </c>
      <c r="D1964" s="2">
        <f t="shared" si="188"/>
        <v>6.2196732282144382E-2</v>
      </c>
      <c r="E1964" s="3">
        <f>(M1964-C1964)^2</f>
        <v>0.28418903863381922</v>
      </c>
      <c r="K1964" s="2">
        <f t="shared" si="192"/>
        <v>1954.1547874282173</v>
      </c>
      <c r="L1964" s="3">
        <v>8.6612002544274203E-2</v>
      </c>
      <c r="M1964" s="3">
        <v>0.32733789608466102</v>
      </c>
      <c r="O1964" s="3">
        <f t="shared" si="189"/>
        <v>7.9133568845113546E-3</v>
      </c>
      <c r="P1964" s="3">
        <f t="shared" si="190"/>
        <v>0.10672240428344079</v>
      </c>
    </row>
    <row r="1965" spans="1:16" x14ac:dyDescent="0.55000000000000004">
      <c r="A1965" s="2">
        <f t="shared" si="191"/>
        <v>1955.1547874282173</v>
      </c>
      <c r="C1965" s="2">
        <f t="shared" si="187"/>
        <v>-0.3306154519380986</v>
      </c>
      <c r="D1965" s="2">
        <f t="shared" si="188"/>
        <v>4.0926366927836397E-3</v>
      </c>
      <c r="E1965" s="3">
        <f>(M1965-C1965)^2</f>
        <v>0.28173499262201396</v>
      </c>
      <c r="K1965" s="2">
        <f t="shared" si="192"/>
        <v>1955.1547874282173</v>
      </c>
      <c r="L1965" s="3">
        <v>7.7910311525433804E-2</v>
      </c>
      <c r="M1965" s="3">
        <v>0.20017169242582999</v>
      </c>
      <c r="O1965" s="3">
        <f t="shared" si="189"/>
        <v>6.4409227713276848E-3</v>
      </c>
      <c r="P1965" s="3">
        <f t="shared" si="190"/>
        <v>3.9807331774327263E-2</v>
      </c>
    </row>
    <row r="1966" spans="1:16" x14ac:dyDescent="0.55000000000000004">
      <c r="A1966" s="2">
        <f t="shared" si="191"/>
        <v>1956.1547874282173</v>
      </c>
      <c r="C1966" s="2">
        <f t="shared" si="187"/>
        <v>-0.37238906276689854</v>
      </c>
      <c r="D1966" s="2">
        <f t="shared" si="188"/>
        <v>-5.503996619524347E-2</v>
      </c>
      <c r="E1966" s="3">
        <f>(M1966-C1966)^2</f>
        <v>0.15623071217972742</v>
      </c>
      <c r="K1966" s="2">
        <f t="shared" si="192"/>
        <v>1956.1547874282173</v>
      </c>
      <c r="L1966" s="3">
        <v>4.9695499664564803E-2</v>
      </c>
      <c r="M1966" s="3">
        <v>2.2871246623922301E-2</v>
      </c>
      <c r="O1966" s="3">
        <f t="shared" si="189"/>
        <v>2.7082186263684238E-3</v>
      </c>
      <c r="P1966" s="3">
        <f t="shared" si="190"/>
        <v>4.9360851777823162E-4</v>
      </c>
    </row>
    <row r="1967" spans="1:16" x14ac:dyDescent="0.55000000000000004">
      <c r="A1967" s="2">
        <f t="shared" si="191"/>
        <v>1957.1547874282173</v>
      </c>
      <c r="C1967" s="2">
        <f t="shared" si="187"/>
        <v>-0.3205787819008889</v>
      </c>
      <c r="D1967" s="2">
        <f t="shared" si="188"/>
        <v>-0.10034065308383133</v>
      </c>
      <c r="E1967" s="3">
        <f>(M1967-C1967)^2</f>
        <v>2.5735005404340486E-2</v>
      </c>
      <c r="K1967" s="2">
        <f t="shared" si="192"/>
        <v>1957.1547874282173</v>
      </c>
      <c r="L1967" s="3">
        <v>9.0341416242072699E-3</v>
      </c>
      <c r="M1967" s="3">
        <v>-0.16015744477786001</v>
      </c>
      <c r="O1967" s="3">
        <f t="shared" si="189"/>
        <v>1.294859620009079E-4</v>
      </c>
      <c r="P1967" s="3">
        <f t="shared" si="190"/>
        <v>2.5860302891708039E-2</v>
      </c>
    </row>
    <row r="1968" spans="1:16" x14ac:dyDescent="0.55000000000000004">
      <c r="A1968" s="2">
        <f t="shared" si="191"/>
        <v>1958.1547874282173</v>
      </c>
      <c r="C1968" s="2">
        <f t="shared" si="187"/>
        <v>-0.18820488355869611</v>
      </c>
      <c r="D1968" s="2">
        <f t="shared" si="188"/>
        <v>-0.12042505477592921</v>
      </c>
      <c r="E1968" s="3">
        <f>(M1968-C1968)^2</f>
        <v>1.319484742363285E-2</v>
      </c>
      <c r="K1968" s="2">
        <f t="shared" si="192"/>
        <v>1958.1547874282173</v>
      </c>
      <c r="L1968" s="3">
        <v>-3.3889873229678798E-2</v>
      </c>
      <c r="M1968" s="3">
        <v>-0.30307371059037103</v>
      </c>
      <c r="O1968" s="3">
        <f t="shared" si="189"/>
        <v>9.9507598353179984E-4</v>
      </c>
      <c r="P1968" s="3">
        <f t="shared" si="190"/>
        <v>9.2250488410473119E-2</v>
      </c>
    </row>
    <row r="1969" spans="1:16" x14ac:dyDescent="0.55000000000000004">
      <c r="A1969" s="2">
        <f t="shared" si="191"/>
        <v>1959.1547874282173</v>
      </c>
      <c r="C1969" s="2">
        <f t="shared" si="187"/>
        <v>-8.5338242619345302E-3</v>
      </c>
      <c r="D1969" s="2">
        <f t="shared" si="188"/>
        <v>-0.11024582520088468</v>
      </c>
      <c r="E1969" s="3">
        <f>(M1969-C1969)^2</f>
        <v>0.130718012887348</v>
      </c>
      <c r="K1969" s="2">
        <f t="shared" si="192"/>
        <v>1959.1547874282173</v>
      </c>
      <c r="L1969" s="3">
        <v>-6.8325959095681496E-2</v>
      </c>
      <c r="M1969" s="3">
        <v>-0.37008328545272101</v>
      </c>
      <c r="O1969" s="3">
        <f t="shared" si="189"/>
        <v>4.353480597141109E-3</v>
      </c>
      <c r="P1969" s="3">
        <f t="shared" si="190"/>
        <v>0.1374460936043905</v>
      </c>
    </row>
    <row r="1970" spans="1:16" x14ac:dyDescent="0.55000000000000004">
      <c r="A1970" s="2">
        <f t="shared" si="191"/>
        <v>1960.1547874282173</v>
      </c>
      <c r="C1970" s="2">
        <f t="shared" si="187"/>
        <v>0.17328184282623194</v>
      </c>
      <c r="D1970" s="2">
        <f t="shared" si="188"/>
        <v>-7.2361073641004012E-2</v>
      </c>
      <c r="E1970" s="3">
        <f>(M1970-C1970)^2</f>
        <v>0.26799780940901552</v>
      </c>
      <c r="K1970" s="2">
        <f t="shared" si="192"/>
        <v>1960.1547874282173</v>
      </c>
      <c r="L1970" s="3">
        <v>-8.5649384642693005E-2</v>
      </c>
      <c r="M1970" s="3">
        <v>-0.34440320564340998</v>
      </c>
      <c r="O1970" s="3">
        <f t="shared" si="189"/>
        <v>6.9396124632351295E-3</v>
      </c>
      <c r="P1970" s="3">
        <f t="shared" si="190"/>
        <v>0.11906443680121911</v>
      </c>
    </row>
    <row r="1971" spans="1:16" x14ac:dyDescent="0.55000000000000004">
      <c r="A1971" s="2">
        <f t="shared" si="191"/>
        <v>1961.1547874282173</v>
      </c>
      <c r="C1971" s="2">
        <f t="shared" si="187"/>
        <v>0.3115506100908299</v>
      </c>
      <c r="D1971" s="2">
        <f t="shared" si="188"/>
        <v>-1.6291494556299042E-2</v>
      </c>
      <c r="E1971" s="3">
        <f>(M1971-C1971)^2</f>
        <v>0.29595320865565028</v>
      </c>
      <c r="K1971" s="2">
        <f t="shared" si="192"/>
        <v>1961.1547874282173</v>
      </c>
      <c r="L1971" s="3">
        <v>-8.1521390475734201E-2</v>
      </c>
      <c r="M1971" s="3">
        <v>-0.23246520645833099</v>
      </c>
      <c r="O1971" s="3">
        <f t="shared" si="189"/>
        <v>6.2688931695849747E-3</v>
      </c>
      <c r="P1971" s="3">
        <f t="shared" si="190"/>
        <v>5.4344538500381012E-2</v>
      </c>
    </row>
    <row r="1972" spans="1:16" x14ac:dyDescent="0.55000000000000004">
      <c r="A1972" s="2">
        <f t="shared" si="191"/>
        <v>1962.1547874282173</v>
      </c>
      <c r="C1972" s="2">
        <f t="shared" si="187"/>
        <v>0.3715246005551342</v>
      </c>
      <c r="D1972" s="2">
        <f t="shared" si="188"/>
        <v>4.3872247366529601E-2</v>
      </c>
      <c r="E1972" s="3">
        <f>(M1972-C1972)^2</f>
        <v>0.18820799581861974</v>
      </c>
      <c r="K1972" s="2">
        <f t="shared" si="192"/>
        <v>1962.1547874282173</v>
      </c>
      <c r="L1972" s="3">
        <v>-5.6975858342136601E-2</v>
      </c>
      <c r="M1972" s="3">
        <v>-6.2304854206319003E-2</v>
      </c>
      <c r="O1972" s="3">
        <f t="shared" si="189"/>
        <v>2.9845254122465715E-3</v>
      </c>
      <c r="P1972" s="3">
        <f t="shared" si="190"/>
        <v>3.9638103228886497E-3</v>
      </c>
    </row>
    <row r="1973" spans="1:16" x14ac:dyDescent="0.55000000000000004">
      <c r="A1973" s="2">
        <f t="shared" si="191"/>
        <v>1963.1547874282173</v>
      </c>
      <c r="C1973" s="2">
        <f t="shared" si="187"/>
        <v>0.33813194452887013</v>
      </c>
      <c r="D1973" s="2">
        <f t="shared" si="188"/>
        <v>9.3010596611443938E-2</v>
      </c>
      <c r="E1973" s="3">
        <f>(M1973-C1973)^2</f>
        <v>4.6083985680636166E-2</v>
      </c>
      <c r="K1973" s="2">
        <f t="shared" si="192"/>
        <v>1963.1547874282173</v>
      </c>
      <c r="L1973" s="3">
        <v>-1.8160369034186202E-2</v>
      </c>
      <c r="M1973" s="3">
        <v>0.12346013529292001</v>
      </c>
      <c r="O1973" s="3">
        <f t="shared" si="189"/>
        <v>2.5012437177405361E-4</v>
      </c>
      <c r="P1973" s="3">
        <f t="shared" si="190"/>
        <v>1.5081360519799419E-2</v>
      </c>
    </row>
    <row r="1974" spans="1:16" x14ac:dyDescent="0.55000000000000004">
      <c r="A1974" s="2">
        <f t="shared" si="191"/>
        <v>1964.1547874282173</v>
      </c>
      <c r="C1974" s="2">
        <f t="shared" si="187"/>
        <v>0.21976444246325164</v>
      </c>
      <c r="D1974" s="2">
        <f t="shared" si="188"/>
        <v>0.11877475345909703</v>
      </c>
      <c r="E1974" s="3">
        <f>(M1974-C1974)^2</f>
        <v>3.4268526362844563E-3</v>
      </c>
      <c r="K1974" s="2">
        <f t="shared" si="192"/>
        <v>1964.1547874282173</v>
      </c>
      <c r="L1974" s="3">
        <v>2.52034973571264E-2</v>
      </c>
      <c r="M1974" s="3">
        <v>0.27830376801697199</v>
      </c>
      <c r="O1974" s="3">
        <f t="shared" si="189"/>
        <v>7.5892236460224378E-4</v>
      </c>
      <c r="P1974" s="3">
        <f t="shared" si="190"/>
        <v>7.7089424550400742E-2</v>
      </c>
    </row>
    <row r="1975" spans="1:16" x14ac:dyDescent="0.55000000000000004">
      <c r="A1975" s="2">
        <f t="shared" si="191"/>
        <v>1965.1547874282173</v>
      </c>
      <c r="C1975" s="2">
        <f t="shared" si="187"/>
        <v>4.616864870444147E-2</v>
      </c>
      <c r="D1975" s="2">
        <f t="shared" si="188"/>
        <v>0.11469001092928659</v>
      </c>
      <c r="E1975" s="3">
        <f>(M1975-C1975)^2</f>
        <v>0.10066396300421801</v>
      </c>
      <c r="K1975" s="2">
        <f t="shared" si="192"/>
        <v>1965.1547874282173</v>
      </c>
      <c r="L1975" s="3">
        <v>6.22549914842003E-2</v>
      </c>
      <c r="M1975" s="3">
        <v>0.36344449556993802</v>
      </c>
      <c r="O1975" s="3">
        <f t="shared" si="189"/>
        <v>4.1731651325682614E-3</v>
      </c>
      <c r="P1975" s="3">
        <f t="shared" si="190"/>
        <v>0.13161698401278454</v>
      </c>
    </row>
    <row r="1976" spans="1:16" x14ac:dyDescent="0.55000000000000004">
      <c r="A1976" s="2">
        <f t="shared" si="191"/>
        <v>1966.1547874282173</v>
      </c>
      <c r="C1976" s="2">
        <f t="shared" si="187"/>
        <v>-0.13902963892985806</v>
      </c>
      <c r="D1976" s="2">
        <f t="shared" si="188"/>
        <v>8.1782892464118934E-2</v>
      </c>
      <c r="E1976" s="3">
        <f>(M1976-C1976)^2</f>
        <v>0.24659957568916677</v>
      </c>
      <c r="K1976" s="2">
        <f t="shared" si="192"/>
        <v>1966.1547874282173</v>
      </c>
      <c r="L1976" s="3">
        <v>8.3714336792127197E-2</v>
      </c>
      <c r="M1976" s="3">
        <v>0.357558294561449</v>
      </c>
      <c r="O1976" s="3">
        <f t="shared" si="189"/>
        <v>7.4062177523743621E-3</v>
      </c>
      <c r="P1976" s="3">
        <f t="shared" si="190"/>
        <v>0.12738071515885099</v>
      </c>
    </row>
    <row r="1977" spans="1:16" x14ac:dyDescent="0.55000000000000004">
      <c r="A1977" s="2">
        <f t="shared" si="191"/>
        <v>1967.1547874282173</v>
      </c>
      <c r="C1977" s="2">
        <f t="shared" si="187"/>
        <v>-0.2892888373886931</v>
      </c>
      <c r="D1977" s="2">
        <f t="shared" si="188"/>
        <v>2.8323179639752279E-2</v>
      </c>
      <c r="E1977" s="3">
        <f>(M1977-C1977)^2</f>
        <v>0.30405104486601697</v>
      </c>
      <c r="K1977" s="2">
        <f t="shared" si="192"/>
        <v>1967.1547874282173</v>
      </c>
      <c r="L1977" s="3">
        <v>8.4206907124423497E-2</v>
      </c>
      <c r="M1977" s="3">
        <v>0.26211940054942201</v>
      </c>
      <c r="O1977" s="3">
        <f t="shared" si="189"/>
        <v>7.4912409776731253E-3</v>
      </c>
      <c r="P1977" s="3">
        <f t="shared" si="190"/>
        <v>6.8364184755531437E-2</v>
      </c>
    </row>
    <row r="1978" spans="1:16" x14ac:dyDescent="0.55000000000000004">
      <c r="A1978" s="2">
        <f t="shared" si="191"/>
        <v>1968.1547874282173</v>
      </c>
      <c r="C1978" s="2">
        <f t="shared" si="187"/>
        <v>-0.3668477931885557</v>
      </c>
      <c r="D1978" s="2">
        <f t="shared" si="188"/>
        <v>-3.2254339911173317E-2</v>
      </c>
      <c r="E1978" s="3">
        <f>(M1978-C1978)^2</f>
        <v>0.21891063679375819</v>
      </c>
      <c r="K1978" s="2">
        <f t="shared" si="192"/>
        <v>1968.1547874282173</v>
      </c>
      <c r="L1978" s="3">
        <v>6.3609335185680793E-2</v>
      </c>
      <c r="M1978" s="3">
        <v>0.101031076599083</v>
      </c>
      <c r="O1978" s="3">
        <f t="shared" si="189"/>
        <v>4.349980693265915E-3</v>
      </c>
      <c r="P1978" s="3">
        <f t="shared" si="190"/>
        <v>1.007556866701732E-2</v>
      </c>
    </row>
    <row r="1979" spans="1:16" x14ac:dyDescent="0.55000000000000004">
      <c r="A1979" s="2">
        <f t="shared" si="191"/>
        <v>1969.1547874282173</v>
      </c>
      <c r="C1979" s="2">
        <f t="shared" si="187"/>
        <v>-0.35221541584035643</v>
      </c>
      <c r="D1979" s="2">
        <f t="shared" si="188"/>
        <v>-8.4726125554375975E-2</v>
      </c>
      <c r="E1979" s="3">
        <f>(M1979-C1979)^2</f>
        <v>7.1211222020286027E-2</v>
      </c>
      <c r="K1979" s="2">
        <f t="shared" si="192"/>
        <v>1969.1547874282173</v>
      </c>
      <c r="L1979" s="3">
        <v>2.70804106460171E-2</v>
      </c>
      <c r="M1979" s="3">
        <v>-8.5361107236792702E-2</v>
      </c>
      <c r="O1979" s="3">
        <f t="shared" si="189"/>
        <v>8.6585763074378515E-4</v>
      </c>
      <c r="P1979" s="3">
        <f t="shared" si="190"/>
        <v>7.3985891093610937E-3</v>
      </c>
    </row>
    <row r="1980" spans="1:16" x14ac:dyDescent="0.55000000000000004">
      <c r="A1980" s="2">
        <f t="shared" si="191"/>
        <v>1970.1547874282173</v>
      </c>
      <c r="C1980" s="2">
        <f t="shared" si="187"/>
        <v>-0.2490689207993646</v>
      </c>
      <c r="D1980" s="2">
        <f t="shared" si="188"/>
        <v>-0.11590566244385152</v>
      </c>
      <c r="E1980" s="3">
        <f>(M1980-C1980)^2</f>
        <v>1.7034202395285267E-6</v>
      </c>
      <c r="K1980" s="2">
        <f t="shared" si="192"/>
        <v>1970.1547874282173</v>
      </c>
      <c r="L1980" s="3">
        <v>-1.6230970734612798E-2</v>
      </c>
      <c r="M1980" s="3">
        <v>-0.25037407222334901</v>
      </c>
      <c r="O1980" s="3">
        <f t="shared" si="189"/>
        <v>1.9281884348340236E-4</v>
      </c>
      <c r="P1980" s="3">
        <f t="shared" si="190"/>
        <v>6.3015065133590828E-2</v>
      </c>
    </row>
    <row r="1981" spans="1:16" x14ac:dyDescent="0.55000000000000004">
      <c r="A1981" s="2">
        <f t="shared" si="191"/>
        <v>1971.1547874282173</v>
      </c>
      <c r="C1981" s="2">
        <f t="shared" si="187"/>
        <v>-8.3329720335118249E-2</v>
      </c>
      <c r="D1981" s="2">
        <f t="shared" si="188"/>
        <v>-0.11795732194517496</v>
      </c>
      <c r="E1981" s="3">
        <f>(M1981-C1981)^2</f>
        <v>7.254919478008981E-2</v>
      </c>
      <c r="K1981" s="2">
        <f t="shared" si="192"/>
        <v>1971.1547874282173</v>
      </c>
      <c r="L1981" s="3">
        <v>-5.54772048051266E-2</v>
      </c>
      <c r="M1981" s="3">
        <v>-0.35267929761358702</v>
      </c>
      <c r="O1981" s="3">
        <f t="shared" si="189"/>
        <v>2.8230260610966262E-3</v>
      </c>
      <c r="P1981" s="3">
        <f t="shared" si="190"/>
        <v>0.12484437991709407</v>
      </c>
    </row>
    <row r="1982" spans="1:16" x14ac:dyDescent="0.55000000000000004">
      <c r="A1982" s="2">
        <f t="shared" si="191"/>
        <v>1972.1547874282173</v>
      </c>
      <c r="C1982" s="2">
        <f t="shared" si="187"/>
        <v>0.10335080280086514</v>
      </c>
      <c r="D1982" s="2">
        <f t="shared" si="188"/>
        <v>-9.0365508140627118E-2</v>
      </c>
      <c r="E1982" s="3">
        <f>(M1982-C1982)^2</f>
        <v>0.22090433140384486</v>
      </c>
      <c r="K1982" s="2">
        <f t="shared" si="192"/>
        <v>1972.1547874282173</v>
      </c>
      <c r="L1982" s="3">
        <v>-8.0828828776603495E-2</v>
      </c>
      <c r="M1982" s="3">
        <v>-0.36665380505297801</v>
      </c>
      <c r="O1982" s="3">
        <f t="shared" si="189"/>
        <v>6.1597038070747524E-3</v>
      </c>
      <c r="P1982" s="3">
        <f t="shared" si="190"/>
        <v>0.13491498281368181</v>
      </c>
    </row>
    <row r="1983" spans="1:16" x14ac:dyDescent="0.55000000000000004">
      <c r="A1983" s="2">
        <f t="shared" si="191"/>
        <v>1973.1547874282173</v>
      </c>
      <c r="C1983" s="2">
        <f t="shared" si="187"/>
        <v>0.26405856974463371</v>
      </c>
      <c r="D1983" s="2">
        <f t="shared" si="188"/>
        <v>-4.0064230572702864E-2</v>
      </c>
      <c r="E1983" s="3">
        <f>(M1983-C1983)^2</f>
        <v>0.30564993608959995</v>
      </c>
      <c r="K1983" s="2">
        <f t="shared" si="192"/>
        <v>1973.1547874282173</v>
      </c>
      <c r="L1983" s="3">
        <v>-8.5936371155329594E-2</v>
      </c>
      <c r="M1983" s="3">
        <v>-0.288797592461776</v>
      </c>
      <c r="O1983" s="3">
        <f t="shared" si="189"/>
        <v>6.9875092664761045E-3</v>
      </c>
      <c r="P1983" s="3">
        <f t="shared" si="190"/>
        <v>8.378219219595473E-2</v>
      </c>
    </row>
    <row r="1984" spans="1:16" x14ac:dyDescent="0.55000000000000004">
      <c r="A1984" s="2">
        <f t="shared" si="191"/>
        <v>1974.1547874282173</v>
      </c>
      <c r="C1984" s="2">
        <f t="shared" si="187"/>
        <v>0.358406631039485</v>
      </c>
      <c r="D1984" s="2">
        <f t="shared" si="188"/>
        <v>2.0305459281245559E-2</v>
      </c>
      <c r="E1984" s="3">
        <f>(M1984-C1984)^2</f>
        <v>0.24702576141830157</v>
      </c>
      <c r="K1984" s="2">
        <f t="shared" si="192"/>
        <v>1974.1547874282173</v>
      </c>
      <c r="L1984" s="3">
        <v>-6.9520616267660706E-2</v>
      </c>
      <c r="M1984" s="3">
        <v>-0.138610231268326</v>
      </c>
      <c r="O1984" s="3">
        <f t="shared" si="189"/>
        <v>4.5125569396308931E-3</v>
      </c>
      <c r="P1984" s="3">
        <f t="shared" si="190"/>
        <v>1.9394510626652359E-2</v>
      </c>
    </row>
    <row r="1985" spans="1:16" x14ac:dyDescent="0.55000000000000004">
      <c r="A1985" s="2">
        <f t="shared" si="191"/>
        <v>1975.1547874282173</v>
      </c>
      <c r="C1985" s="2">
        <f t="shared" si="187"/>
        <v>0.36268468036170037</v>
      </c>
      <c r="D1985" s="2">
        <f t="shared" si="188"/>
        <v>7.5572249796364246E-2</v>
      </c>
      <c r="E1985" s="3">
        <f>(M1985-C1985)^2</f>
        <v>0.10010374461890581</v>
      </c>
      <c r="K1985" s="2">
        <f t="shared" si="192"/>
        <v>1975.1547874282173</v>
      </c>
      <c r="L1985" s="3">
        <v>-3.5692991761163098E-2</v>
      </c>
      <c r="M1985" s="3">
        <v>4.6292922221723203E-2</v>
      </c>
      <c r="O1985" s="3">
        <f t="shared" si="189"/>
        <v>1.1120853369874374E-3</v>
      </c>
      <c r="P1985" s="3">
        <f t="shared" si="190"/>
        <v>2.0829162959320633E-3</v>
      </c>
    </row>
    <row r="1986" spans="1:16" x14ac:dyDescent="0.55000000000000004">
      <c r="A1986" s="2">
        <f t="shared" si="191"/>
        <v>1976.1547874282173</v>
      </c>
      <c r="C1986" s="2">
        <f t="shared" si="187"/>
        <v>0.27581761496397478</v>
      </c>
      <c r="D1986" s="2">
        <f t="shared" si="188"/>
        <v>0.1118472224865107</v>
      </c>
      <c r="E1986" s="3">
        <f>(M1986-C1986)^2</f>
        <v>3.1602261539194422E-3</v>
      </c>
      <c r="K1986" s="2">
        <f t="shared" si="192"/>
        <v>1976.1547874282173</v>
      </c>
      <c r="L1986" s="3">
        <v>7.0741639551632502E-3</v>
      </c>
      <c r="M1986" s="3">
        <v>0.21960172616090201</v>
      </c>
      <c r="O1986" s="3">
        <f t="shared" si="189"/>
        <v>8.8721558406674355E-5</v>
      </c>
      <c r="P1986" s="3">
        <f t="shared" si="190"/>
        <v>4.7938131134758893E-2</v>
      </c>
    </row>
    <row r="1987" spans="1:16" x14ac:dyDescent="0.55000000000000004">
      <c r="A1987" s="2">
        <f t="shared" si="191"/>
        <v>1977.1547874282173</v>
      </c>
      <c r="C1987" s="2">
        <f t="shared" si="187"/>
        <v>0.11963571627194615</v>
      </c>
      <c r="D1987" s="2">
        <f t="shared" si="188"/>
        <v>0.12001423121613962</v>
      </c>
      <c r="E1987" s="3">
        <f>(M1987-C1987)^2</f>
        <v>4.7643626036808093E-2</v>
      </c>
      <c r="K1987" s="2">
        <f t="shared" si="192"/>
        <v>1977.1547874282173</v>
      </c>
      <c r="L1987" s="3">
        <v>4.8069551423991802E-2</v>
      </c>
      <c r="M1987" s="3">
        <v>0.33790991547287802</v>
      </c>
      <c r="O1987" s="3">
        <f t="shared" si="189"/>
        <v>2.5416318594366481E-3</v>
      </c>
      <c r="P1987" s="3">
        <f t="shared" si="190"/>
        <v>0.11374159001928734</v>
      </c>
    </row>
    <row r="1988" spans="1:16" x14ac:dyDescent="0.55000000000000004">
      <c r="A1988" s="2">
        <f t="shared" si="191"/>
        <v>1978.1547874282173</v>
      </c>
      <c r="C1988" s="2">
        <f t="shared" si="187"/>
        <v>-6.6611447579153563E-2</v>
      </c>
      <c r="D1988" s="2">
        <f t="shared" si="188"/>
        <v>9.8020851419541949E-2</v>
      </c>
      <c r="E1988" s="3">
        <f>(M1988-C1988)^2</f>
        <v>0.19201741515802928</v>
      </c>
      <c r="K1988" s="2">
        <f t="shared" si="192"/>
        <v>1978.1547874282173</v>
      </c>
      <c r="L1988" s="3">
        <v>7.7025621536834094E-2</v>
      </c>
      <c r="M1988" s="3">
        <v>0.37158647021374203</v>
      </c>
      <c r="O1988" s="3">
        <f t="shared" si="189"/>
        <v>6.2997032210689802E-3</v>
      </c>
      <c r="P1988" s="3">
        <f t="shared" si="190"/>
        <v>0.13759093870103828</v>
      </c>
    </row>
    <row r="1989" spans="1:16" x14ac:dyDescent="0.55000000000000004">
      <c r="A1989" s="2">
        <f t="shared" si="191"/>
        <v>1979.1547874282173</v>
      </c>
      <c r="C1989" s="2">
        <f t="shared" si="187"/>
        <v>-0.23611870384659772</v>
      </c>
      <c r="D1989" s="2">
        <f t="shared" si="188"/>
        <v>5.1394168284437006E-2</v>
      </c>
      <c r="E1989" s="3">
        <f>(M1989-C1989)^2</f>
        <v>0.30064998862887282</v>
      </c>
      <c r="K1989" s="2">
        <f t="shared" si="192"/>
        <v>1979.1547874282173</v>
      </c>
      <c r="L1989" s="3">
        <v>8.6690146903510804E-2</v>
      </c>
      <c r="M1989" s="3">
        <v>0.31219688833446801</v>
      </c>
      <c r="O1989" s="3">
        <f t="shared" si="189"/>
        <v>7.9272659745187064E-3</v>
      </c>
      <c r="P1989" s="3">
        <f t="shared" si="190"/>
        <v>9.7059005910715423E-2</v>
      </c>
    </row>
    <row r="1990" spans="1:16" x14ac:dyDescent="0.55000000000000004">
      <c r="A1990" s="2">
        <f t="shared" si="191"/>
        <v>1980.1547874282173</v>
      </c>
      <c r="C1990" s="2">
        <f t="shared" ref="C1990:C2053" si="193">$B$2*EXP(-C$4*((PI()/($B$1*$B$3)))^0.5)*SIN(2*PI()*$A1990/$B$3-C$4*SQRT(PI()/($B$1*$B$3)))</f>
        <v>-0.34628773185428591</v>
      </c>
      <c r="D1990" s="2">
        <f t="shared" ref="D1990:D2053" si="194">$B$2*EXP(-D$4*((PI()/($B$1*$B$3)))^0.5)*SIN(2*PI()*$A1990/$B$3-D$4*SQRT(PI()/($B$1*$B$3)))</f>
        <v>-8.1482171614155434E-3</v>
      </c>
      <c r="E1990" s="3">
        <f>(M1990-C1990)^2</f>
        <v>0.27134034264822399</v>
      </c>
      <c r="K1990" s="2">
        <f t="shared" si="192"/>
        <v>1980.1547874282173</v>
      </c>
      <c r="L1990" s="3">
        <v>7.4642587191575002E-2</v>
      </c>
      <c r="M1990" s="3">
        <v>0.17461565904293599</v>
      </c>
      <c r="O1990" s="3">
        <f t="shared" si="189"/>
        <v>5.9270960095834596E-3</v>
      </c>
      <c r="P1990" s="3">
        <f t="shared" si="190"/>
        <v>3.0262678158919563E-2</v>
      </c>
    </row>
    <row r="1991" spans="1:16" x14ac:dyDescent="0.55000000000000004">
      <c r="A1991" s="2">
        <f t="shared" si="191"/>
        <v>1981.1547874282173</v>
      </c>
      <c r="C1991" s="2">
        <f t="shared" si="193"/>
        <v>-0.36943230927175819</v>
      </c>
      <c r="D1991" s="2">
        <f t="shared" si="194"/>
        <v>-6.5642900489838493E-2</v>
      </c>
      <c r="E1991" s="3">
        <f>(M1991-C1991)^2</f>
        <v>0.13157534825018302</v>
      </c>
      <c r="K1991" s="2">
        <f t="shared" si="192"/>
        <v>1981.1547874282173</v>
      </c>
      <c r="L1991" s="3">
        <v>4.3900328468515597E-2</v>
      </c>
      <c r="M1991" s="3">
        <v>-6.6991452928038204E-3</v>
      </c>
      <c r="O1991" s="3">
        <f t="shared" ref="O1991:O2054" si="195">(L1991-$J$1)^2</f>
        <v>2.1386348670556945E-3</v>
      </c>
      <c r="P1991" s="3">
        <f t="shared" ref="P1991:P2054" si="196">(M1991-$J$2)^2</f>
        <v>5.4067928139923691E-5</v>
      </c>
    </row>
    <row r="1992" spans="1:16" x14ac:dyDescent="0.55000000000000004">
      <c r="A1992" s="2">
        <f t="shared" si="191"/>
        <v>1982.1547874282173</v>
      </c>
      <c r="C1992" s="2">
        <f t="shared" si="193"/>
        <v>-0.29973604715821184</v>
      </c>
      <c r="D1992" s="2">
        <f t="shared" si="194"/>
        <v>-0.10664107867297717</v>
      </c>
      <c r="E1992" s="3">
        <f>(M1992-C1992)^2</f>
        <v>1.2859546398066152E-2</v>
      </c>
      <c r="K1992" s="2">
        <f t="shared" si="192"/>
        <v>1982.1547874282173</v>
      </c>
      <c r="L1992" s="3">
        <v>2.1629601426503401E-3</v>
      </c>
      <c r="M1992" s="3">
        <v>-0.18633610713148099</v>
      </c>
      <c r="O1992" s="3">
        <f t="shared" si="195"/>
        <v>2.0322139592002707E-5</v>
      </c>
      <c r="P1992" s="3">
        <f t="shared" si="196"/>
        <v>3.4965279374530672E-2</v>
      </c>
    </row>
    <row r="1993" spans="1:16" x14ac:dyDescent="0.55000000000000004">
      <c r="A1993" s="2">
        <f t="shared" si="191"/>
        <v>1983.1547874282173</v>
      </c>
      <c r="C1993" s="2">
        <f t="shared" si="193"/>
        <v>-0.15471408786687449</v>
      </c>
      <c r="D1993" s="2">
        <f t="shared" si="194"/>
        <v>-0.12083963206962643</v>
      </c>
      <c r="E1993" s="3">
        <f>(M1993-C1993)^2</f>
        <v>2.7089850695241505E-2</v>
      </c>
      <c r="K1993" s="2">
        <f t="shared" si="192"/>
        <v>1983.1547874282173</v>
      </c>
      <c r="L1993" s="3">
        <v>-4.0116134968972199E-2</v>
      </c>
      <c r="M1993" s="3">
        <v>-0.31930403499379201</v>
      </c>
      <c r="O1993" s="3">
        <f t="shared" si="195"/>
        <v>1.4266549925705989E-3</v>
      </c>
      <c r="P1993" s="3">
        <f t="shared" si="196"/>
        <v>0.10237310858252321</v>
      </c>
    </row>
    <row r="1994" spans="1:16" x14ac:dyDescent="0.55000000000000004">
      <c r="A1994" s="2">
        <f t="shared" si="191"/>
        <v>1984.1547874282173</v>
      </c>
      <c r="C1994" s="2">
        <f t="shared" si="193"/>
        <v>2.9188568765589167E-2</v>
      </c>
      <c r="D1994" s="2">
        <f t="shared" si="194"/>
        <v>-0.10467036811948709</v>
      </c>
      <c r="E1994" s="3">
        <f>(M1994-C1994)^2</f>
        <v>0.16119330088117986</v>
      </c>
      <c r="K1994" s="2">
        <f t="shared" si="192"/>
        <v>1984.1547874282173</v>
      </c>
      <c r="L1994" s="3">
        <v>-7.2347895215181798E-2</v>
      </c>
      <c r="M1994" s="3">
        <v>-0.37230028647348201</v>
      </c>
      <c r="O1994" s="3">
        <f t="shared" si="195"/>
        <v>4.9003985844139879E-3</v>
      </c>
      <c r="P1994" s="3">
        <f t="shared" si="196"/>
        <v>0.13909485833198476</v>
      </c>
    </row>
    <row r="1995" spans="1:16" x14ac:dyDescent="0.55000000000000004">
      <c r="A1995" s="2">
        <f t="shared" si="191"/>
        <v>1985.1547874282173</v>
      </c>
      <c r="C1995" s="2">
        <f t="shared" si="193"/>
        <v>0.20575594052746771</v>
      </c>
      <c r="D1995" s="2">
        <f t="shared" si="194"/>
        <v>-6.2196732282138179E-2</v>
      </c>
      <c r="E1995" s="3">
        <f>(M1995-C1995)^2</f>
        <v>0.28923697390578396</v>
      </c>
      <c r="K1995" s="2">
        <f t="shared" si="192"/>
        <v>1985.1547874282173</v>
      </c>
      <c r="L1995" s="3">
        <v>-8.6459676290990897E-2</v>
      </c>
      <c r="M1995" s="3">
        <v>-0.332051621622586</v>
      </c>
      <c r="O1995" s="3">
        <f t="shared" si="195"/>
        <v>7.0752706518961228E-3</v>
      </c>
      <c r="P1995" s="3">
        <f t="shared" si="196"/>
        <v>0.11069299366736415</v>
      </c>
    </row>
    <row r="1996" spans="1:16" x14ac:dyDescent="0.55000000000000004">
      <c r="A1996" s="2">
        <f t="shared" ref="A1996:A2059" si="197">K1996</f>
        <v>1986.1547874282173</v>
      </c>
      <c r="C1996" s="2">
        <f t="shared" si="193"/>
        <v>0.33061545193808939</v>
      </c>
      <c r="D1996" s="2">
        <f t="shared" si="194"/>
        <v>-4.0926366927901501E-3</v>
      </c>
      <c r="E1996" s="3">
        <f>(M1996-C1996)^2</f>
        <v>0.29079489827564386</v>
      </c>
      <c r="K1996" s="2">
        <f t="shared" si="192"/>
        <v>1986.1547874282173</v>
      </c>
      <c r="L1996" s="3">
        <v>-7.8917095082829194E-2</v>
      </c>
      <c r="M1996" s="3">
        <v>-0.20863856823760099</v>
      </c>
      <c r="O1996" s="3">
        <f t="shared" si="195"/>
        <v>5.8632783574633579E-3</v>
      </c>
      <c r="P1996" s="3">
        <f t="shared" si="196"/>
        <v>4.3803355849277262E-2</v>
      </c>
    </row>
    <row r="1997" spans="1:16" x14ac:dyDescent="0.55000000000000004">
      <c r="A1997" s="2">
        <f t="shared" si="197"/>
        <v>1987.1547874282173</v>
      </c>
      <c r="C1997" s="2">
        <f t="shared" si="193"/>
        <v>0.37238906276689793</v>
      </c>
      <c r="D1997" s="2">
        <f t="shared" si="194"/>
        <v>5.5039966195249895E-2</v>
      </c>
      <c r="E1997" s="3">
        <f>(M1997-C1997)^2</f>
        <v>0.16431653008567554</v>
      </c>
      <c r="K1997" s="2">
        <f t="shared" ref="K1997:K2060" si="198">K1996+1</f>
        <v>1987.1547874282173</v>
      </c>
      <c r="L1997" s="3">
        <v>-5.16092378450572E-2</v>
      </c>
      <c r="M1997" s="3">
        <v>-3.2970691137797901E-2</v>
      </c>
      <c r="O1997" s="3">
        <f t="shared" si="195"/>
        <v>2.4269603772905019E-3</v>
      </c>
      <c r="P1997" s="3">
        <f t="shared" si="196"/>
        <v>1.1306161155504968E-3</v>
      </c>
    </row>
    <row r="1998" spans="1:16" x14ac:dyDescent="0.55000000000000004">
      <c r="A1998" s="2">
        <f t="shared" si="197"/>
        <v>1988.1547874282173</v>
      </c>
      <c r="C1998" s="2">
        <f t="shared" si="193"/>
        <v>0.32057878190089911</v>
      </c>
      <c r="D1998" s="2">
        <f t="shared" si="194"/>
        <v>0.10034065308382771</v>
      </c>
      <c r="E1998" s="3">
        <f>(M1998-C1998)^2</f>
        <v>2.8772261279653065E-2</v>
      </c>
      <c r="K1998" s="2">
        <f t="shared" si="198"/>
        <v>1988.1547874282173</v>
      </c>
      <c r="L1998" s="3">
        <v>-1.1375526828522799E-2</v>
      </c>
      <c r="M1998" s="3">
        <v>0.150954900092785</v>
      </c>
      <c r="O1998" s="3">
        <f t="shared" si="195"/>
        <v>8.1549543509810008E-5</v>
      </c>
      <c r="P1998" s="3">
        <f t="shared" si="196"/>
        <v>2.259037727992616E-2</v>
      </c>
    </row>
    <row r="1999" spans="1:16" x14ac:dyDescent="0.55000000000000004">
      <c r="A1999" s="2">
        <f t="shared" si="197"/>
        <v>1989.1547874282173</v>
      </c>
      <c r="C1999" s="2">
        <f t="shared" si="193"/>
        <v>0.18820488355867693</v>
      </c>
      <c r="D1999" s="2">
        <f t="shared" si="194"/>
        <v>0.12042505477592981</v>
      </c>
      <c r="E1999" s="3">
        <f>(M1999-C1999)^2</f>
        <v>1.1852245034115432E-2</v>
      </c>
      <c r="K1999" s="2">
        <f t="shared" si="198"/>
        <v>1989.1547874282173</v>
      </c>
      <c r="L1999" s="3">
        <v>3.1707255450860297E-2</v>
      </c>
      <c r="M1999" s="3">
        <v>0.29707290013891702</v>
      </c>
      <c r="O1999" s="3">
        <f t="shared" si="195"/>
        <v>1.1595593867600052E-3</v>
      </c>
      <c r="P1999" s="3">
        <f t="shared" si="196"/>
        <v>8.7864197316935622E-2</v>
      </c>
    </row>
    <row r="2000" spans="1:16" x14ac:dyDescent="0.55000000000000004">
      <c r="A2000" s="2">
        <f t="shared" si="197"/>
        <v>1990.1547874282173</v>
      </c>
      <c r="C2000" s="2">
        <f t="shared" si="193"/>
        <v>8.5338242619969473E-3</v>
      </c>
      <c r="D2000" s="2">
        <f t="shared" si="194"/>
        <v>0.11024582520089299</v>
      </c>
      <c r="E2000" s="3">
        <f>(M2000-C2000)^2</f>
        <v>0.12978245830092827</v>
      </c>
      <c r="K2000" s="2">
        <f t="shared" si="198"/>
        <v>1990.1547874282173</v>
      </c>
      <c r="L2000" s="3">
        <v>6.6848758905042896E-2</v>
      </c>
      <c r="M2000" s="3">
        <v>0.36878714943877899</v>
      </c>
      <c r="O2000" s="3">
        <f t="shared" si="195"/>
        <v>4.7877829474396163E-3</v>
      </c>
      <c r="P2000" s="3">
        <f t="shared" si="196"/>
        <v>0.13552205664664127</v>
      </c>
    </row>
    <row r="2001" spans="1:16" x14ac:dyDescent="0.55000000000000004">
      <c r="A2001" s="2">
        <f t="shared" si="197"/>
        <v>1991.1547874282173</v>
      </c>
      <c r="C2001" s="2">
        <f t="shared" si="193"/>
        <v>-0.17328184282625164</v>
      </c>
      <c r="D2001" s="2">
        <f t="shared" si="194"/>
        <v>7.2361073640998225E-2</v>
      </c>
      <c r="E2001" s="3">
        <f>(M2001-C2001)^2</f>
        <v>0.27187695201235157</v>
      </c>
      <c r="K2001" s="2">
        <f t="shared" si="198"/>
        <v>1991.1547874282173</v>
      </c>
      <c r="L2001" s="3">
        <v>8.5247575991864305E-2</v>
      </c>
      <c r="M2001" s="3">
        <v>0.34813636937231701</v>
      </c>
      <c r="O2001" s="3">
        <f t="shared" si="195"/>
        <v>7.6724678200957722E-3</v>
      </c>
      <c r="P2001" s="3">
        <f t="shared" si="196"/>
        <v>0.12074403565946704</v>
      </c>
    </row>
    <row r="2002" spans="1:16" x14ac:dyDescent="0.55000000000000004">
      <c r="A2002" s="2">
        <f t="shared" si="197"/>
        <v>1992.1547874282173</v>
      </c>
      <c r="C2002" s="2">
        <f t="shared" si="193"/>
        <v>-0.31155061009084212</v>
      </c>
      <c r="D2002" s="2">
        <f t="shared" si="194"/>
        <v>1.6291494556291884E-2</v>
      </c>
      <c r="E2002" s="3">
        <f>(M2002-C2002)^2</f>
        <v>0.30453101231007329</v>
      </c>
      <c r="K2002" s="2">
        <f t="shared" si="198"/>
        <v>1992.1547874282173</v>
      </c>
      <c r="L2002" s="3">
        <v>8.2295608833955494E-2</v>
      </c>
      <c r="M2002" s="3">
        <v>0.240292675915315</v>
      </c>
      <c r="O2002" s="3">
        <f t="shared" si="195"/>
        <v>7.1640408301729833E-3</v>
      </c>
      <c r="P2002" s="3">
        <f t="shared" si="196"/>
        <v>5.7426721638700405E-2</v>
      </c>
    </row>
    <row r="2003" spans="1:16" x14ac:dyDescent="0.55000000000000004">
      <c r="A2003" s="2">
        <f t="shared" si="197"/>
        <v>1993.1547874282173</v>
      </c>
      <c r="C2003" s="2">
        <f t="shared" si="193"/>
        <v>-0.37152460055512965</v>
      </c>
      <c r="D2003" s="2">
        <f t="shared" si="194"/>
        <v>-4.3872247366510735E-2</v>
      </c>
      <c r="E2003" s="3">
        <f>(M2003-C2003)^2</f>
        <v>0.19695026676479482</v>
      </c>
      <c r="K2003" s="2">
        <f t="shared" si="198"/>
        <v>1993.1547874282173</v>
      </c>
      <c r="L2003" s="3">
        <v>5.8732195918689202E-2</v>
      </c>
      <c r="M2003" s="3">
        <v>7.2266191107783095E-2</v>
      </c>
      <c r="O2003" s="3">
        <f t="shared" si="195"/>
        <v>3.7304297542092319E-3</v>
      </c>
      <c r="P2003" s="3">
        <f t="shared" si="196"/>
        <v>5.1283138774699056E-3</v>
      </c>
    </row>
    <row r="2004" spans="1:16" x14ac:dyDescent="0.55000000000000004">
      <c r="A2004" s="2">
        <f t="shared" si="197"/>
        <v>1994.1547874282173</v>
      </c>
      <c r="C2004" s="2">
        <f t="shared" si="193"/>
        <v>-0.33813194452886081</v>
      </c>
      <c r="D2004" s="2">
        <f t="shared" si="194"/>
        <v>-9.3010596611448546E-2</v>
      </c>
      <c r="E2004" s="3">
        <f>(M2004-C2004)^2</f>
        <v>5.0297990519187132E-2</v>
      </c>
      <c r="K2004" s="2">
        <f t="shared" si="198"/>
        <v>1994.1547874282173</v>
      </c>
      <c r="L2004" s="3">
        <v>2.04589401874954E-2</v>
      </c>
      <c r="M2004" s="3">
        <v>-0.113859809569595</v>
      </c>
      <c r="O2004" s="3">
        <f t="shared" si="195"/>
        <v>5.2002188827194619E-4</v>
      </c>
      <c r="P2004" s="3">
        <f t="shared" si="196"/>
        <v>1.3113399849914331E-2</v>
      </c>
    </row>
    <row r="2005" spans="1:16" x14ac:dyDescent="0.55000000000000004">
      <c r="A2005" s="2">
        <f t="shared" si="197"/>
        <v>1995.1547874282173</v>
      </c>
      <c r="C2005" s="2">
        <f t="shared" si="193"/>
        <v>-0.21976444246326785</v>
      </c>
      <c r="D2005" s="2">
        <f t="shared" si="194"/>
        <v>-0.11877475345909583</v>
      </c>
      <c r="E2005" s="3">
        <f>(M2005-C2005)^2</f>
        <v>2.673352439485144E-3</v>
      </c>
      <c r="K2005" s="2">
        <f t="shared" si="198"/>
        <v>1995.1547874282173</v>
      </c>
      <c r="L2005" s="3">
        <v>-2.2938384031707299E-2</v>
      </c>
      <c r="M2005" s="3">
        <v>-0.27146891460528999</v>
      </c>
      <c r="O2005" s="3">
        <f t="shared" si="195"/>
        <v>4.240854789662551E-4</v>
      </c>
      <c r="P2005" s="3">
        <f t="shared" si="196"/>
        <v>7.4050850397265527E-2</v>
      </c>
    </row>
    <row r="2006" spans="1:16" x14ac:dyDescent="0.55000000000000004">
      <c r="A2006" s="2">
        <f t="shared" si="197"/>
        <v>1996.1547874282173</v>
      </c>
      <c r="C2006" s="2">
        <f t="shared" si="193"/>
        <v>-4.6168648704461392E-2</v>
      </c>
      <c r="D2006" s="2">
        <f t="shared" si="194"/>
        <v>-0.11469001092928864</v>
      </c>
      <c r="E2006" s="3">
        <f>(M2006-C2006)^2</f>
        <v>9.9173533913076817E-2</v>
      </c>
      <c r="K2006" s="2">
        <f t="shared" si="198"/>
        <v>1996.1547874282173</v>
      </c>
      <c r="L2006" s="3">
        <v>-6.0590647670765302E-2</v>
      </c>
      <c r="M2006" s="3">
        <v>-0.36108694590720702</v>
      </c>
      <c r="O2006" s="3">
        <f t="shared" si="195"/>
        <v>3.3925498528688367E-3</v>
      </c>
      <c r="P2006" s="3">
        <f t="shared" si="196"/>
        <v>0.13085647172563802</v>
      </c>
    </row>
    <row r="2007" spans="1:16" x14ac:dyDescent="0.55000000000000004">
      <c r="A2007" s="2">
        <f t="shared" si="197"/>
        <v>1997.1547874282173</v>
      </c>
      <c r="C2007" s="2">
        <f t="shared" si="193"/>
        <v>0.13902963892983944</v>
      </c>
      <c r="D2007" s="2">
        <f t="shared" si="194"/>
        <v>-8.1782892464123735E-2</v>
      </c>
      <c r="E2007" s="3">
        <f>(M2007-C2007)^2</f>
        <v>0.24929864310841504</v>
      </c>
      <c r="K2007" s="2">
        <f t="shared" si="198"/>
        <v>1997.1547874282173</v>
      </c>
      <c r="L2007" s="3">
        <v>-8.3067607723590606E-2</v>
      </c>
      <c r="M2007" s="3">
        <v>-0.36026851158587703</v>
      </c>
      <c r="O2007" s="3">
        <f t="shared" si="195"/>
        <v>6.5161316093319032E-3</v>
      </c>
      <c r="P2007" s="3">
        <f t="shared" si="196"/>
        <v>0.13026501924025238</v>
      </c>
    </row>
    <row r="2008" spans="1:16" x14ac:dyDescent="0.55000000000000004">
      <c r="A2008" s="2">
        <f t="shared" si="197"/>
        <v>1998.1547874282173</v>
      </c>
      <c r="C2008" s="2">
        <f t="shared" si="193"/>
        <v>0.28928883738870714</v>
      </c>
      <c r="D2008" s="2">
        <f t="shared" si="194"/>
        <v>-2.8323179639745257E-2</v>
      </c>
      <c r="E2008" s="3">
        <f>(M2008-C2008)^2</f>
        <v>0.3119305504632095</v>
      </c>
      <c r="K2008" s="2">
        <f t="shared" si="198"/>
        <v>1998.1547874282173</v>
      </c>
      <c r="L2008" s="3">
        <v>-8.4739770108016102E-2</v>
      </c>
      <c r="M2008" s="3">
        <v>-0.26921859359427402</v>
      </c>
      <c r="O2008" s="3">
        <f t="shared" si="195"/>
        <v>6.7888901914526338E-3</v>
      </c>
      <c r="P2008" s="3">
        <f t="shared" si="196"/>
        <v>7.2831186767489967E-2</v>
      </c>
    </row>
    <row r="2009" spans="1:16" x14ac:dyDescent="0.55000000000000004">
      <c r="A2009" s="2">
        <f t="shared" si="197"/>
        <v>1999.1547874282173</v>
      </c>
      <c r="C2009" s="2">
        <f t="shared" si="193"/>
        <v>0.36684779318855221</v>
      </c>
      <c r="D2009" s="2">
        <f t="shared" si="194"/>
        <v>3.2254339911167045E-2</v>
      </c>
      <c r="E2009" s="3">
        <f>(M2009-C2009)^2</f>
        <v>0.22809125474981456</v>
      </c>
      <c r="K2009" s="2">
        <f t="shared" si="198"/>
        <v>1999.1547874282173</v>
      </c>
      <c r="L2009" s="3">
        <v>-6.5188331381519901E-2</v>
      </c>
      <c r="M2009" s="3">
        <v>-0.11074120872608</v>
      </c>
      <c r="O2009" s="3">
        <f t="shared" si="195"/>
        <v>3.9492782358106744E-3</v>
      </c>
      <c r="P2009" s="3">
        <f t="shared" si="196"/>
        <v>1.2408880141641761E-2</v>
      </c>
    </row>
    <row r="2010" spans="1:16" x14ac:dyDescent="0.55000000000000004">
      <c r="A2010" s="2">
        <f t="shared" si="197"/>
        <v>2000.1547874282173</v>
      </c>
      <c r="C2010" s="2">
        <f t="shared" si="193"/>
        <v>0.35221541584034916</v>
      </c>
      <c r="D2010" s="2">
        <f t="shared" si="194"/>
        <v>8.4726125554381124E-2</v>
      </c>
      <c r="E2010" s="3">
        <f>(M2010-C2010)^2</f>
        <v>7.658691884409409E-2</v>
      </c>
      <c r="K2010" s="2">
        <f t="shared" si="198"/>
        <v>2000.1547874282173</v>
      </c>
      <c r="L2010" s="3">
        <v>-2.9310070661473599E-2</v>
      </c>
      <c r="M2010" s="3">
        <v>7.5471998856143196E-2</v>
      </c>
      <c r="O2010" s="3">
        <f t="shared" si="195"/>
        <v>7.2711243410708906E-4</v>
      </c>
      <c r="P2010" s="3">
        <f t="shared" si="196"/>
        <v>5.5977412714881816E-3</v>
      </c>
    </row>
    <row r="2011" spans="1:16" x14ac:dyDescent="0.55000000000000004">
      <c r="A2011" s="2">
        <f t="shared" si="197"/>
        <v>2001.1547874282173</v>
      </c>
      <c r="C2011" s="2">
        <f t="shared" si="193"/>
        <v>0.24906892079941101</v>
      </c>
      <c r="D2011" s="2">
        <f t="shared" si="194"/>
        <v>0.11590566244384577</v>
      </c>
      <c r="E2011" s="3">
        <f>(M2011-C2011)^2</f>
        <v>3.9515614797774393E-5</v>
      </c>
      <c r="K2011" s="2">
        <f t="shared" si="198"/>
        <v>2001.1547874282173</v>
      </c>
      <c r="L2011" s="3">
        <v>1.3909079082216599E-2</v>
      </c>
      <c r="M2011" s="3">
        <v>0.24278277613055599</v>
      </c>
      <c r="O2011" s="3">
        <f t="shared" si="195"/>
        <v>2.641966550571516E-4</v>
      </c>
      <c r="P2011" s="3">
        <f t="shared" si="196"/>
        <v>5.8626371151597988E-2</v>
      </c>
    </row>
    <row r="2012" spans="1:16" x14ac:dyDescent="0.55000000000000004">
      <c r="A2012" s="2">
        <f t="shared" si="197"/>
        <v>2002.1547874282173</v>
      </c>
      <c r="C2012" s="2">
        <f t="shared" si="193"/>
        <v>8.332972033509653E-2</v>
      </c>
      <c r="D2012" s="2">
        <f t="shared" si="194"/>
        <v>0.11795732194517339</v>
      </c>
      <c r="E2012" s="3">
        <f>(M2012-C2012)^2</f>
        <v>7.0733328334429982E-2</v>
      </c>
      <c r="K2012" s="2">
        <f t="shared" si="198"/>
        <v>2002.1547874282173</v>
      </c>
      <c r="L2012" s="3">
        <v>5.36446136841034E-2</v>
      </c>
      <c r="M2012" s="3">
        <v>0.34928710100807198</v>
      </c>
      <c r="O2012" s="3">
        <f t="shared" si="195"/>
        <v>3.1348422425487403E-3</v>
      </c>
      <c r="P2012" s="3">
        <f t="shared" si="196"/>
        <v>0.12154507788131641</v>
      </c>
    </row>
    <row r="2013" spans="1:16" x14ac:dyDescent="0.55000000000000004">
      <c r="A2013" s="2">
        <f t="shared" si="197"/>
        <v>2003.1547874282173</v>
      </c>
      <c r="C2013" s="2">
        <f t="shared" si="193"/>
        <v>-0.10335080280088653</v>
      </c>
      <c r="D2013" s="2">
        <f t="shared" si="194"/>
        <v>9.036550814062233E-2</v>
      </c>
      <c r="E2013" s="3">
        <f>(M2013-C2013)^2</f>
        <v>0.22246420025184813</v>
      </c>
      <c r="K2013" s="2">
        <f t="shared" si="198"/>
        <v>2003.1547874282173</v>
      </c>
      <c r="L2013" s="3">
        <v>7.9944522001783494E-2</v>
      </c>
      <c r="M2013" s="3">
        <v>0.36831030461825198</v>
      </c>
      <c r="O2013" s="3">
        <f t="shared" si="195"/>
        <v>6.7715733708321917E-3</v>
      </c>
      <c r="P2013" s="3">
        <f t="shared" si="196"/>
        <v>0.13517119920345771</v>
      </c>
    </row>
    <row r="2014" spans="1:16" x14ac:dyDescent="0.55000000000000004">
      <c r="A2014" s="2">
        <f t="shared" si="197"/>
        <v>2004.1547874282173</v>
      </c>
      <c r="C2014" s="2">
        <f t="shared" si="193"/>
        <v>-0.26405856974458969</v>
      </c>
      <c r="D2014" s="2">
        <f t="shared" si="194"/>
        <v>4.0064230572721966E-2</v>
      </c>
      <c r="E2014" s="3">
        <f>(M2014-C2014)^2</f>
        <v>0.31264478313305799</v>
      </c>
      <c r="K2014" s="2">
        <f t="shared" si="198"/>
        <v>2004.1547874282173</v>
      </c>
      <c r="L2014" s="3">
        <v>8.6221828844307499E-2</v>
      </c>
      <c r="M2014" s="3">
        <v>0.29508790760553899</v>
      </c>
      <c r="O2014" s="3">
        <f t="shared" si="195"/>
        <v>7.844091716741039E-3</v>
      </c>
      <c r="P2014" s="3">
        <f t="shared" si="196"/>
        <v>8.6691358684535827E-2</v>
      </c>
    </row>
    <row r="2015" spans="1:16" x14ac:dyDescent="0.55000000000000004">
      <c r="A2015" s="2">
        <f t="shared" si="197"/>
        <v>2005.1547874282173</v>
      </c>
      <c r="C2015" s="2">
        <f t="shared" si="193"/>
        <v>-0.35840663103949111</v>
      </c>
      <c r="D2015" s="2">
        <f t="shared" si="194"/>
        <v>-2.0305459281252679E-2</v>
      </c>
      <c r="E2015" s="3">
        <f>(M2015-C2015)^2</f>
        <v>0.25640606473783251</v>
      </c>
      <c r="K2015" s="2">
        <f t="shared" si="198"/>
        <v>2005.1547874282173</v>
      </c>
      <c r="L2015" s="3">
        <v>7.0904343771380898E-2</v>
      </c>
      <c r="M2015" s="3">
        <v>0.147958913540541</v>
      </c>
      <c r="O2015" s="3">
        <f t="shared" si="195"/>
        <v>5.3654734302637352E-3</v>
      </c>
      <c r="P2015" s="3">
        <f t="shared" si="196"/>
        <v>2.1698753931301995E-2</v>
      </c>
    </row>
    <row r="2016" spans="1:16" x14ac:dyDescent="0.55000000000000004">
      <c r="A2016" s="2">
        <f t="shared" si="197"/>
        <v>2006.1547874282173</v>
      </c>
      <c r="C2016" s="2">
        <f t="shared" si="193"/>
        <v>-0.36268468036170498</v>
      </c>
      <c r="D2016" s="2">
        <f t="shared" si="194"/>
        <v>-7.5572249796359167E-2</v>
      </c>
      <c r="E2016" s="3">
        <f>(M2016-C2016)^2</f>
        <v>0.10657441577921455</v>
      </c>
      <c r="K2016" s="2">
        <f t="shared" si="198"/>
        <v>2006.1547874282173</v>
      </c>
      <c r="L2016" s="3">
        <v>3.7828425942296802E-2</v>
      </c>
      <c r="M2016" s="3">
        <v>-3.62273082911473E-2</v>
      </c>
      <c r="O2016" s="3">
        <f t="shared" si="195"/>
        <v>1.6139080280000463E-3</v>
      </c>
      <c r="P2016" s="3">
        <f t="shared" si="196"/>
        <v>1.3602268006175143E-3</v>
      </c>
    </row>
    <row r="2017" spans="1:16" x14ac:dyDescent="0.55000000000000004">
      <c r="A2017" s="2">
        <f t="shared" si="197"/>
        <v>2007.1547874282173</v>
      </c>
      <c r="C2017" s="2">
        <f t="shared" si="193"/>
        <v>-0.27581761496398827</v>
      </c>
      <c r="D2017" s="2">
        <f t="shared" si="194"/>
        <v>-0.11184722248650823</v>
      </c>
      <c r="E2017" s="3">
        <f>(M2017-C2017)^2</f>
        <v>4.1573401323356102E-3</v>
      </c>
      <c r="K2017" s="2">
        <f t="shared" si="198"/>
        <v>2007.1547874282173</v>
      </c>
      <c r="L2017" s="3">
        <v>-4.7218558345529897E-3</v>
      </c>
      <c r="M2017" s="3">
        <v>-0.21134017602341301</v>
      </c>
      <c r="O2017" s="3">
        <f t="shared" si="195"/>
        <v>5.6492143341660775E-6</v>
      </c>
      <c r="P2017" s="3">
        <f t="shared" si="196"/>
        <v>4.4941507097253662E-2</v>
      </c>
    </row>
    <row r="2018" spans="1:16" x14ac:dyDescent="0.55000000000000004">
      <c r="A2018" s="2">
        <f t="shared" si="197"/>
        <v>2008.1547874282173</v>
      </c>
      <c r="C2018" s="2">
        <f t="shared" si="193"/>
        <v>-0.11963571627196515</v>
      </c>
      <c r="D2018" s="2">
        <f t="shared" si="194"/>
        <v>-0.12001423121614038</v>
      </c>
      <c r="E2018" s="3">
        <f>(M2018-C2018)^2</f>
        <v>4.574716510306312E-2</v>
      </c>
      <c r="K2018" s="2">
        <f t="shared" si="198"/>
        <v>2008.1547874282173</v>
      </c>
      <c r="L2018" s="3">
        <v>-4.6089519525371901E-2</v>
      </c>
      <c r="M2018" s="3">
        <v>-0.33352158561134698</v>
      </c>
      <c r="O2018" s="3">
        <f t="shared" si="195"/>
        <v>1.9135787679012922E-3</v>
      </c>
      <c r="P2018" s="3">
        <f t="shared" si="196"/>
        <v>0.11167328486334138</v>
      </c>
    </row>
    <row r="2019" spans="1:16" x14ac:dyDescent="0.55000000000000004">
      <c r="A2019" s="2">
        <f t="shared" si="197"/>
        <v>2009.1547874282173</v>
      </c>
      <c r="C2019" s="2">
        <f t="shared" si="193"/>
        <v>6.6611447579175476E-2</v>
      </c>
      <c r="D2019" s="2">
        <f t="shared" si="194"/>
        <v>-9.8020851419537716E-2</v>
      </c>
      <c r="E2019" s="3">
        <f>(M2019-C2019)^2</f>
        <v>0.19252954931258992</v>
      </c>
      <c r="K2019" s="2">
        <f t="shared" si="198"/>
        <v>2009.1547874282173</v>
      </c>
      <c r="L2019" s="3">
        <v>-7.5913777132440199E-2</v>
      </c>
      <c r="M2019" s="3">
        <v>-0.37217044506521102</v>
      </c>
      <c r="O2019" s="3">
        <f t="shared" si="195"/>
        <v>5.4123578706215935E-3</v>
      </c>
      <c r="P2019" s="3">
        <f t="shared" si="196"/>
        <v>0.13899802538565964</v>
      </c>
    </row>
    <row r="2020" spans="1:16" x14ac:dyDescent="0.55000000000000004">
      <c r="A2020" s="2">
        <f t="shared" si="197"/>
        <v>2010.1547874282173</v>
      </c>
      <c r="C2020" s="2">
        <f t="shared" si="193"/>
        <v>0.23611870384658218</v>
      </c>
      <c r="D2020" s="2">
        <f t="shared" si="194"/>
        <v>-5.1394168284442904E-2</v>
      </c>
      <c r="E2020" s="3">
        <f>(M2020-C2020)^2</f>
        <v>0.30661205296532873</v>
      </c>
      <c r="K2020" s="2">
        <f t="shared" si="198"/>
        <v>2010.1547874282173</v>
      </c>
      <c r="L2020" s="3">
        <v>-8.6724958321805101E-2</v>
      </c>
      <c r="M2020" s="3">
        <v>-0.31760690777466899</v>
      </c>
      <c r="O2020" s="3">
        <f t="shared" si="195"/>
        <v>7.1199692251522704E-3</v>
      </c>
      <c r="P2020" s="3">
        <f t="shared" si="196"/>
        <v>0.10128997003168622</v>
      </c>
    </row>
    <row r="2021" spans="1:16" x14ac:dyDescent="0.55000000000000004">
      <c r="A2021" s="2">
        <f t="shared" si="197"/>
        <v>2011.1547874282173</v>
      </c>
      <c r="C2021" s="2">
        <f t="shared" si="193"/>
        <v>0.34628773185429412</v>
      </c>
      <c r="D2021" s="2">
        <f t="shared" si="194"/>
        <v>8.1482171614227529E-3</v>
      </c>
      <c r="E2021" s="3">
        <f>(M2021-C2021)^2</f>
        <v>0.2806715973638147</v>
      </c>
      <c r="K2021" s="2">
        <f t="shared" si="198"/>
        <v>2011.1547874282173</v>
      </c>
      <c r="L2021" s="3">
        <v>-7.5815335696891403E-2</v>
      </c>
      <c r="M2021" s="3">
        <v>-0.18349675014174799</v>
      </c>
      <c r="O2021" s="3">
        <f t="shared" si="195"/>
        <v>5.3978831387707874E-3</v>
      </c>
      <c r="P2021" s="3">
        <f t="shared" si="196"/>
        <v>3.3911478302950639E-2</v>
      </c>
    </row>
    <row r="2022" spans="1:16" x14ac:dyDescent="0.55000000000000004">
      <c r="A2022" s="2">
        <f t="shared" si="197"/>
        <v>2012.1547874282173</v>
      </c>
      <c r="C2022" s="2">
        <f t="shared" si="193"/>
        <v>0.36943230927176623</v>
      </c>
      <c r="D2022" s="2">
        <f t="shared" si="194"/>
        <v>6.5642900489821479E-2</v>
      </c>
      <c r="E2022" s="3">
        <f>(M2022-C2022)^2</f>
        <v>0.13902532709313192</v>
      </c>
      <c r="K2022" s="2">
        <f t="shared" si="198"/>
        <v>2012.1547874282173</v>
      </c>
      <c r="L2022" s="3">
        <v>-4.5917291922494101E-2</v>
      </c>
      <c r="M2022" s="3">
        <v>-3.4286931046313002E-3</v>
      </c>
      <c r="O2022" s="3">
        <f t="shared" si="195"/>
        <v>1.8985404193917457E-3</v>
      </c>
      <c r="P2022" s="3">
        <f t="shared" si="196"/>
        <v>1.6667929055022779E-5</v>
      </c>
    </row>
    <row r="2023" spans="1:16" x14ac:dyDescent="0.55000000000000004">
      <c r="A2023" s="2">
        <f t="shared" si="197"/>
        <v>2013.1547874282173</v>
      </c>
      <c r="C2023" s="2">
        <f t="shared" si="193"/>
        <v>0.29973604715819863</v>
      </c>
      <c r="D2023" s="2">
        <f t="shared" si="194"/>
        <v>0.10664107867298059</v>
      </c>
      <c r="E2023" s="3">
        <f>(M2023-C2023)^2</f>
        <v>1.4942115385480424E-2</v>
      </c>
      <c r="K2023" s="2">
        <f t="shared" si="198"/>
        <v>2013.1547874282173</v>
      </c>
      <c r="L2023" s="3">
        <v>-4.51897753590911E-3</v>
      </c>
      <c r="M2023" s="3">
        <v>0.17749810139060801</v>
      </c>
      <c r="O2023" s="3">
        <f t="shared" si="195"/>
        <v>4.725968576881307E-6</v>
      </c>
      <c r="P2023" s="3">
        <f t="shared" si="196"/>
        <v>3.1273855859085153E-2</v>
      </c>
    </row>
    <row r="2024" spans="1:16" x14ac:dyDescent="0.55000000000000004">
      <c r="A2024" s="2">
        <f t="shared" si="197"/>
        <v>2014.1547874282173</v>
      </c>
      <c r="C2024" s="2">
        <f t="shared" si="193"/>
        <v>0.15471408786685423</v>
      </c>
      <c r="D2024" s="2">
        <f t="shared" si="194"/>
        <v>0.12083963206962631</v>
      </c>
      <c r="E2024" s="3">
        <f>(M2024-C2024)^2</f>
        <v>2.5362252937436873E-2</v>
      </c>
      <c r="K2024" s="2">
        <f t="shared" si="198"/>
        <v>2014.1547874282173</v>
      </c>
      <c r="L2024" s="3">
        <v>3.80111428082456E-2</v>
      </c>
      <c r="M2024" s="3">
        <v>0.31396939527429002</v>
      </c>
      <c r="O2024" s="3">
        <f t="shared" si="195"/>
        <v>1.6286221560474427E-3</v>
      </c>
      <c r="P2024" s="3">
        <f t="shared" si="196"/>
        <v>9.8166571751893583E-2</v>
      </c>
    </row>
    <row r="2025" spans="1:16" x14ac:dyDescent="0.55000000000000004">
      <c r="A2025" s="2">
        <f t="shared" si="197"/>
        <v>2015.1547874282173</v>
      </c>
      <c r="C2025" s="2">
        <f t="shared" si="193"/>
        <v>-2.9188568765569151E-2</v>
      </c>
      <c r="D2025" s="2">
        <f t="shared" si="194"/>
        <v>0.10467036811949035</v>
      </c>
      <c r="E2025" s="3">
        <f>(M2025-C2025)^2</f>
        <v>0.16079592751220612</v>
      </c>
      <c r="K2025" s="2">
        <f t="shared" si="198"/>
        <v>2015.1547874282173</v>
      </c>
      <c r="L2025" s="3">
        <v>7.1021136632064705E-2</v>
      </c>
      <c r="M2025" s="3">
        <v>0.37180510638680297</v>
      </c>
      <c r="O2025" s="3">
        <f t="shared" si="195"/>
        <v>5.3825970829091208E-3</v>
      </c>
      <c r="P2025" s="3">
        <f t="shared" si="196"/>
        <v>0.13775318503862669</v>
      </c>
    </row>
    <row r="2026" spans="1:16" x14ac:dyDescent="0.55000000000000004">
      <c r="A2026" s="2">
        <f t="shared" si="197"/>
        <v>2016.1547874282173</v>
      </c>
      <c r="C2026" s="2">
        <f t="shared" si="193"/>
        <v>-0.20575594052748628</v>
      </c>
      <c r="D2026" s="2">
        <f t="shared" si="194"/>
        <v>6.2196732282131996E-2</v>
      </c>
      <c r="E2026" s="3">
        <f>(M2026-C2026)^2</f>
        <v>0.29406311118113093</v>
      </c>
      <c r="K2026" s="2">
        <f t="shared" si="198"/>
        <v>2016.1547874282173</v>
      </c>
      <c r="L2026" s="3">
        <v>8.6243446203237803E-2</v>
      </c>
      <c r="M2026" s="3">
        <v>0.336519922093312</v>
      </c>
      <c r="O2026" s="3">
        <f t="shared" si="195"/>
        <v>7.847921347993848E-3</v>
      </c>
      <c r="P2026" s="3">
        <f t="shared" si="196"/>
        <v>0.11280595496688246</v>
      </c>
    </row>
    <row r="2027" spans="1:16" x14ac:dyDescent="0.55000000000000004">
      <c r="A2027" s="2">
        <f t="shared" si="197"/>
        <v>2017.1547874282173</v>
      </c>
      <c r="C2027" s="2">
        <f t="shared" si="193"/>
        <v>-0.33061545193809966</v>
      </c>
      <c r="D2027" s="2">
        <f t="shared" si="194"/>
        <v>4.0926366927829293E-3</v>
      </c>
      <c r="E2027" s="3">
        <f>(M2027-C2027)^2</f>
        <v>0.29982927740385934</v>
      </c>
      <c r="K2027" s="2">
        <f t="shared" si="198"/>
        <v>2017.1547874282173</v>
      </c>
      <c r="L2027" s="3">
        <v>7.9865549657311699E-2</v>
      </c>
      <c r="M2027" s="3">
        <v>0.21695123569351599</v>
      </c>
      <c r="O2027" s="3">
        <f t="shared" si="195"/>
        <v>6.7585824068879981E-3</v>
      </c>
      <c r="P2027" s="3">
        <f t="shared" si="196"/>
        <v>4.6784518217690897E-2</v>
      </c>
    </row>
    <row r="2028" spans="1:16" x14ac:dyDescent="0.55000000000000004">
      <c r="A2028" s="2">
        <f t="shared" si="197"/>
        <v>2018.1547874282173</v>
      </c>
      <c r="C2028" s="2">
        <f t="shared" si="193"/>
        <v>-0.37238906276689848</v>
      </c>
      <c r="D2028" s="2">
        <f t="shared" si="194"/>
        <v>-5.5039966195244094E-2</v>
      </c>
      <c r="E2028" s="3">
        <f>(M2028-C2028)^2</f>
        <v>0.17258609732358418</v>
      </c>
      <c r="K2028" s="2">
        <f t="shared" si="198"/>
        <v>2018.1547874282173</v>
      </c>
      <c r="L2028" s="3">
        <v>5.3484830749811398E-2</v>
      </c>
      <c r="M2028" s="3">
        <v>4.3045766446522402E-2</v>
      </c>
      <c r="O2028" s="3">
        <f t="shared" si="195"/>
        <v>3.1169753881898359E-3</v>
      </c>
      <c r="P2028" s="3">
        <f t="shared" si="196"/>
        <v>1.7970665757927023E-3</v>
      </c>
    </row>
    <row r="2029" spans="1:16" x14ac:dyDescent="0.55000000000000004">
      <c r="A2029" s="2">
        <f t="shared" si="197"/>
        <v>2019.1547874282173</v>
      </c>
      <c r="C2029" s="2">
        <f t="shared" si="193"/>
        <v>-0.32057878190088779</v>
      </c>
      <c r="D2029" s="2">
        <f t="shared" si="194"/>
        <v>-0.10034065308383174</v>
      </c>
      <c r="E2029" s="3">
        <f>(M2029-C2029)^2</f>
        <v>3.2018807792944262E-2</v>
      </c>
      <c r="K2029" s="2">
        <f t="shared" si="198"/>
        <v>2019.1547874282173</v>
      </c>
      <c r="L2029" s="3">
        <v>1.3708504185219199E-2</v>
      </c>
      <c r="M2029" s="3">
        <v>-0.14164078204355099</v>
      </c>
      <c r="O2029" s="3">
        <f t="shared" si="195"/>
        <v>2.5771654551896362E-4</v>
      </c>
      <c r="P2029" s="3">
        <f t="shared" si="196"/>
        <v>2.0247789175764138E-2</v>
      </c>
    </row>
    <row r="2030" spans="1:16" x14ac:dyDescent="0.55000000000000004">
      <c r="A2030" s="2">
        <f t="shared" si="197"/>
        <v>2020.1547874282173</v>
      </c>
      <c r="C2030" s="2">
        <f t="shared" si="193"/>
        <v>-0.18820488355865769</v>
      </c>
      <c r="D2030" s="2">
        <f t="shared" si="194"/>
        <v>-0.12042505477593043</v>
      </c>
      <c r="E2030" s="3">
        <f>(M2030-C2030)^2</f>
        <v>1.0536536855417413E-2</v>
      </c>
      <c r="K2030" s="2">
        <f t="shared" si="198"/>
        <v>2020.1547874282173</v>
      </c>
      <c r="L2030" s="3">
        <v>-2.9501202293946999E-2</v>
      </c>
      <c r="M2030" s="3">
        <v>-0.29085251799519701</v>
      </c>
      <c r="O2030" s="3">
        <f t="shared" si="195"/>
        <v>7.3745670291762552E-4</v>
      </c>
      <c r="P2030" s="3">
        <f t="shared" si="196"/>
        <v>8.4976017622503675E-2</v>
      </c>
    </row>
    <row r="2031" spans="1:16" x14ac:dyDescent="0.55000000000000004">
      <c r="A2031" s="2">
        <f t="shared" si="197"/>
        <v>2021.1547874282173</v>
      </c>
      <c r="C2031" s="2">
        <f t="shared" si="193"/>
        <v>-8.533824261932341E-3</v>
      </c>
      <c r="D2031" s="2">
        <f t="shared" si="194"/>
        <v>-0.1102458252008844</v>
      </c>
      <c r="E2031" s="3">
        <f>(M2031-C2031)^2</f>
        <v>0.12865465105416202</v>
      </c>
      <c r="K2031" s="2">
        <f t="shared" si="198"/>
        <v>2021.1547874282173</v>
      </c>
      <c r="L2031" s="3">
        <v>-6.5322149646421995E-2</v>
      </c>
      <c r="M2031" s="3">
        <v>-0.36721843649691799</v>
      </c>
      <c r="O2031" s="3">
        <f t="shared" si="195"/>
        <v>3.9661153013597792E-3</v>
      </c>
      <c r="P2031" s="3">
        <f t="shared" si="196"/>
        <v>0.13533008863224566</v>
      </c>
    </row>
    <row r="2032" spans="1:16" x14ac:dyDescent="0.55000000000000004">
      <c r="A2032" s="2">
        <f t="shared" si="197"/>
        <v>2022.1547874282173</v>
      </c>
      <c r="C2032" s="2">
        <f t="shared" si="193"/>
        <v>0.17328184282627135</v>
      </c>
      <c r="D2032" s="2">
        <f t="shared" si="194"/>
        <v>-7.2361073640992452E-2</v>
      </c>
      <c r="E2032" s="3">
        <f>(M2032-C2032)^2</f>
        <v>0.2755137766865729</v>
      </c>
      <c r="K2032" s="2">
        <f t="shared" si="198"/>
        <v>2022.1547874282173</v>
      </c>
      <c r="L2032" s="3">
        <v>-8.4782759390753706E-2</v>
      </c>
      <c r="M2032" s="3">
        <v>-0.351612219520192</v>
      </c>
      <c r="O2032" s="3">
        <f t="shared" si="195"/>
        <v>6.7959762195198715E-3</v>
      </c>
      <c r="P2032" s="3">
        <f t="shared" si="196"/>
        <v>0.12409145024829371</v>
      </c>
    </row>
    <row r="2033" spans="1:16" x14ac:dyDescent="0.55000000000000004">
      <c r="A2033" s="2">
        <f t="shared" si="197"/>
        <v>2023.1547874282173</v>
      </c>
      <c r="C2033" s="2">
        <f t="shared" si="193"/>
        <v>0.31155061009083113</v>
      </c>
      <c r="D2033" s="2">
        <f t="shared" si="194"/>
        <v>-1.6291494556284723E-2</v>
      </c>
      <c r="E2033" s="3">
        <f>(M2033-C2033)^2</f>
        <v>0.3130325860289026</v>
      </c>
      <c r="K2033" s="2">
        <f t="shared" si="198"/>
        <v>2023.1547874282173</v>
      </c>
      <c r="L2033" s="3">
        <v>-8.3009001091616005E-2</v>
      </c>
      <c r="M2033" s="3">
        <v>-0.247942540920781</v>
      </c>
      <c r="O2033" s="3">
        <f t="shared" si="195"/>
        <v>6.506673289397991E-3</v>
      </c>
      <c r="P2033" s="3">
        <f t="shared" si="196"/>
        <v>6.1800212517547512E-2</v>
      </c>
    </row>
    <row r="2034" spans="1:16" x14ac:dyDescent="0.55000000000000004">
      <c r="A2034" s="2">
        <f t="shared" si="197"/>
        <v>2024.1547874282173</v>
      </c>
      <c r="C2034" s="2">
        <f t="shared" si="193"/>
        <v>0.37152460055513126</v>
      </c>
      <c r="D2034" s="2">
        <f t="shared" si="194"/>
        <v>4.3872247366530268E-2</v>
      </c>
      <c r="E2034" s="3">
        <f>(M2034-C2034)^2</f>
        <v>0.20584252433658856</v>
      </c>
      <c r="K2034" s="2">
        <f t="shared" si="198"/>
        <v>2024.1547874282173</v>
      </c>
      <c r="L2034" s="3">
        <v>-6.0445123518625597E-2</v>
      </c>
      <c r="M2034" s="3">
        <v>-8.2174114823905894E-2</v>
      </c>
      <c r="O2034" s="3">
        <f t="shared" si="195"/>
        <v>3.375618747202081E-3</v>
      </c>
      <c r="P2034" s="3">
        <f t="shared" si="196"/>
        <v>6.8604873960323789E-3</v>
      </c>
    </row>
    <row r="2035" spans="1:16" x14ac:dyDescent="0.55000000000000004">
      <c r="A2035" s="2">
        <f t="shared" si="197"/>
        <v>2025.1547874282173</v>
      </c>
      <c r="C2035" s="2">
        <f t="shared" si="193"/>
        <v>0.33813194452886924</v>
      </c>
      <c r="D2035" s="2">
        <f t="shared" si="194"/>
        <v>9.3010596611453167E-2</v>
      </c>
      <c r="E2035" s="3">
        <f>(M2035-C2035)^2</f>
        <v>5.4735698369995311E-2</v>
      </c>
      <c r="K2035" s="2">
        <f t="shared" si="198"/>
        <v>2025.1547874282173</v>
      </c>
      <c r="L2035" s="3">
        <v>-2.2742389786072299E-2</v>
      </c>
      <c r="M2035" s="3">
        <v>0.104175328101816</v>
      </c>
      <c r="O2035" s="3">
        <f t="shared" si="195"/>
        <v>4.1605154208397609E-4</v>
      </c>
      <c r="P2035" s="3">
        <f t="shared" si="196"/>
        <v>1.0716676881996923E-2</v>
      </c>
    </row>
    <row r="2036" spans="1:16" x14ac:dyDescent="0.55000000000000004">
      <c r="A2036" s="2">
        <f t="shared" si="197"/>
        <v>2026.1547874282173</v>
      </c>
      <c r="C2036" s="2">
        <f t="shared" si="193"/>
        <v>0.21976444246328405</v>
      </c>
      <c r="D2036" s="2">
        <f t="shared" si="194"/>
        <v>0.11877475345909717</v>
      </c>
      <c r="E2036" s="3">
        <f>(M2036-C2036)^2</f>
        <v>1.9953170045347111E-3</v>
      </c>
      <c r="K2036" s="2">
        <f t="shared" si="198"/>
        <v>2026.1547874282173</v>
      </c>
      <c r="L2036" s="3">
        <v>2.0656316551946399E-2</v>
      </c>
      <c r="M2036" s="3">
        <v>0.26443341384762098</v>
      </c>
      <c r="O2036" s="3">
        <f t="shared" si="195"/>
        <v>5.290627823634046E-4</v>
      </c>
      <c r="P2036" s="3">
        <f t="shared" si="196"/>
        <v>6.9579608498140072E-2</v>
      </c>
    </row>
    <row r="2037" spans="1:16" x14ac:dyDescent="0.55000000000000004">
      <c r="A2037" s="2">
        <f t="shared" si="197"/>
        <v>2027.1547874282173</v>
      </c>
      <c r="C2037" s="2">
        <f t="shared" si="193"/>
        <v>4.6168648704481313E-2</v>
      </c>
      <c r="D2037" s="2">
        <f t="shared" si="194"/>
        <v>0.11469001092928637</v>
      </c>
      <c r="E2037" s="3">
        <f>(M2037-C2037)^2</f>
        <v>9.7527456221016745E-2</v>
      </c>
      <c r="K2037" s="2">
        <f t="shared" si="198"/>
        <v>2027.1547874282173</v>
      </c>
      <c r="L2037" s="3">
        <v>5.8881520267045399E-2</v>
      </c>
      <c r="M2037" s="3">
        <v>0.35846251066948498</v>
      </c>
      <c r="O2037" s="3">
        <f t="shared" si="195"/>
        <v>3.7486926913374834E-3</v>
      </c>
      <c r="P2037" s="3">
        <f t="shared" si="196"/>
        <v>0.12802697009049574</v>
      </c>
    </row>
    <row r="2038" spans="1:16" x14ac:dyDescent="0.55000000000000004">
      <c r="A2038" s="2">
        <f t="shared" si="197"/>
        <v>2028.1547874282173</v>
      </c>
      <c r="C2038" s="2">
        <f t="shared" si="193"/>
        <v>-0.13902963892989939</v>
      </c>
      <c r="D2038" s="2">
        <f t="shared" si="194"/>
        <v>8.1782892464098172E-2</v>
      </c>
      <c r="E2038" s="3">
        <f>(M2038-C2038)^2</f>
        <v>0.25174512175081315</v>
      </c>
      <c r="K2038" s="2">
        <f t="shared" si="198"/>
        <v>2028.1547874282173</v>
      </c>
      <c r="L2038" s="3">
        <v>8.2359481956830002E-2</v>
      </c>
      <c r="M2038" s="3">
        <v>0.36271244795420199</v>
      </c>
      <c r="O2038" s="3">
        <f t="shared" si="195"/>
        <v>7.1748574361279347E-3</v>
      </c>
      <c r="P2038" s="3">
        <f t="shared" si="196"/>
        <v>0.13108635999051613</v>
      </c>
    </row>
    <row r="2039" spans="1:16" x14ac:dyDescent="0.55000000000000004">
      <c r="A2039" s="2">
        <f t="shared" si="197"/>
        <v>2029.1547874282173</v>
      </c>
      <c r="C2039" s="2">
        <f t="shared" si="193"/>
        <v>-0.28928883738866779</v>
      </c>
      <c r="D2039" s="2">
        <f t="shared" si="194"/>
        <v>2.8323179639751589E-2</v>
      </c>
      <c r="E2039" s="3">
        <f>(M2039-C2039)^2</f>
        <v>0.31968579929436508</v>
      </c>
      <c r="K2039" s="2">
        <f t="shared" si="198"/>
        <v>2029.1547874282173</v>
      </c>
      <c r="L2039" s="3">
        <v>8.5210000469393296E-2</v>
      </c>
      <c r="M2039" s="3">
        <v>0.27611880254412002</v>
      </c>
      <c r="O2039" s="3">
        <f t="shared" si="195"/>
        <v>7.6658865547753067E-3</v>
      </c>
      <c r="P2039" s="3">
        <f t="shared" si="196"/>
        <v>7.5880888068257796E-2</v>
      </c>
    </row>
    <row r="2040" spans="1:16" x14ac:dyDescent="0.55000000000000004">
      <c r="A2040" s="2">
        <f t="shared" si="197"/>
        <v>2030.1547874282173</v>
      </c>
      <c r="C2040" s="2">
        <f t="shared" si="193"/>
        <v>-0.36684779318856348</v>
      </c>
      <c r="D2040" s="2">
        <f t="shared" si="194"/>
        <v>-3.225433991120049E-2</v>
      </c>
      <c r="E2040" s="3">
        <f>(M2040-C2040)^2</f>
        <v>0.2373806811547417</v>
      </c>
      <c r="K2040" s="2">
        <f t="shared" si="198"/>
        <v>2030.1547874282173</v>
      </c>
      <c r="L2040" s="3">
        <v>6.6719145759930598E-2</v>
      </c>
      <c r="M2040" s="3">
        <v>0.120369490120169</v>
      </c>
      <c r="O2040" s="3">
        <f t="shared" si="195"/>
        <v>4.769862893073875E-3</v>
      </c>
      <c r="P2040" s="3">
        <f t="shared" si="196"/>
        <v>1.4331811885295011E-2</v>
      </c>
    </row>
    <row r="2041" spans="1:16" x14ac:dyDescent="0.55000000000000004">
      <c r="A2041" s="2">
        <f t="shared" si="197"/>
        <v>2031.1547874282173</v>
      </c>
      <c r="C2041" s="2">
        <f t="shared" si="193"/>
        <v>-0.35221541584034188</v>
      </c>
      <c r="D2041" s="2">
        <f t="shared" si="194"/>
        <v>-8.4726125554396084E-2</v>
      </c>
      <c r="E2041" s="3">
        <f>(M2041-C2041)^2</f>
        <v>8.2190185954143138E-2</v>
      </c>
      <c r="K2041" s="2">
        <f t="shared" si="198"/>
        <v>2031.1547874282173</v>
      </c>
      <c r="L2041" s="3">
        <v>3.1518067099361897E-2</v>
      </c>
      <c r="M2041" s="3">
        <v>-6.5527107822482306E-2</v>
      </c>
      <c r="O2041" s="3">
        <f t="shared" si="195"/>
        <v>1.1467105805917687E-3</v>
      </c>
      <c r="P2041" s="3">
        <f t="shared" si="196"/>
        <v>4.3799316742605312E-3</v>
      </c>
    </row>
    <row r="2042" spans="1:16" x14ac:dyDescent="0.55000000000000004">
      <c r="A2042" s="2">
        <f t="shared" si="197"/>
        <v>2032.1547874282173</v>
      </c>
      <c r="C2042" s="2">
        <f t="shared" si="193"/>
        <v>-0.24906892079936299</v>
      </c>
      <c r="D2042" s="2">
        <f t="shared" si="194"/>
        <v>-0.1159056624438556</v>
      </c>
      <c r="E2042" s="3">
        <f>(M2042-C2042)^2</f>
        <v>1.9759603527456853E-4</v>
      </c>
      <c r="K2042" s="2">
        <f t="shared" si="198"/>
        <v>2032.1547874282173</v>
      </c>
      <c r="L2042" s="3">
        <v>-1.15769069901353E-2</v>
      </c>
      <c r="M2042" s="3">
        <v>-0.235012035110329</v>
      </c>
      <c r="O2042" s="3">
        <f t="shared" si="195"/>
        <v>8.5227215953867489E-5</v>
      </c>
      <c r="P2042" s="3">
        <f t="shared" si="196"/>
        <v>5.5538453902072474E-2</v>
      </c>
    </row>
    <row r="2043" spans="1:16" x14ac:dyDescent="0.55000000000000004">
      <c r="A2043" s="2">
        <f t="shared" si="197"/>
        <v>2033.1547874282173</v>
      </c>
      <c r="C2043" s="2">
        <f t="shared" si="193"/>
        <v>-8.3329720335074825E-2</v>
      </c>
      <c r="D2043" s="2">
        <f t="shared" si="194"/>
        <v>-0.11795732194516882</v>
      </c>
      <c r="E2043" s="3">
        <f>(M2043-C2043)^2</f>
        <v>6.8804972720766008E-2</v>
      </c>
      <c r="K2043" s="2">
        <f t="shared" si="198"/>
        <v>2033.1547874282173</v>
      </c>
      <c r="L2043" s="3">
        <v>-5.1772372906036201E-2</v>
      </c>
      <c r="M2043" s="3">
        <v>-0.34563674029597102</v>
      </c>
      <c r="O2043" s="3">
        <f t="shared" si="195"/>
        <v>2.4430604234887219E-3</v>
      </c>
      <c r="P2043" s="3">
        <f t="shared" si="196"/>
        <v>0.11991723831236156</v>
      </c>
    </row>
    <row r="2044" spans="1:16" x14ac:dyDescent="0.55000000000000004">
      <c r="A2044" s="2">
        <f t="shared" si="197"/>
        <v>2034.1547874282173</v>
      </c>
      <c r="C2044" s="2">
        <f t="shared" si="193"/>
        <v>0.10335080280086724</v>
      </c>
      <c r="D2044" s="2">
        <f t="shared" si="194"/>
        <v>-9.0365508140617529E-2</v>
      </c>
      <c r="E2044" s="3">
        <f>(M2044-C2044)^2</f>
        <v>0.2237719339052196</v>
      </c>
      <c r="K2044" s="2">
        <f t="shared" si="198"/>
        <v>2034.1547874282173</v>
      </c>
      <c r="L2044" s="3">
        <v>-7.9001126855135897E-2</v>
      </c>
      <c r="M2044" s="3">
        <v>-0.369694579699818</v>
      </c>
      <c r="O2044" s="3">
        <f t="shared" si="195"/>
        <v>5.8761543884125649E-3</v>
      </c>
      <c r="P2044" s="3">
        <f t="shared" si="196"/>
        <v>0.13715802930842891</v>
      </c>
    </row>
    <row r="2045" spans="1:16" x14ac:dyDescent="0.55000000000000004">
      <c r="A2045" s="2">
        <f t="shared" si="197"/>
        <v>2035.1547874282173</v>
      </c>
      <c r="C2045" s="2">
        <f t="shared" si="193"/>
        <v>0.2640585697446054</v>
      </c>
      <c r="D2045" s="2">
        <f t="shared" si="194"/>
        <v>-4.0064230572702191E-2</v>
      </c>
      <c r="E2045" s="3">
        <f>(M2045-C2045)^2</f>
        <v>0.31947216520088745</v>
      </c>
      <c r="K2045" s="2">
        <f t="shared" si="198"/>
        <v>2035.1547874282173</v>
      </c>
      <c r="L2045" s="3">
        <v>-8.6443558495956002E-2</v>
      </c>
      <c r="M2045" s="3">
        <v>-0.30116011819917399</v>
      </c>
      <c r="O2045" s="3">
        <f t="shared" si="195"/>
        <v>7.0725594270107644E-3</v>
      </c>
      <c r="P2045" s="3">
        <f t="shared" si="196"/>
        <v>9.109172838711288E-2</v>
      </c>
    </row>
    <row r="2046" spans="1:16" x14ac:dyDescent="0.55000000000000004">
      <c r="A2046" s="2">
        <f t="shared" si="197"/>
        <v>2036.1547874282173</v>
      </c>
      <c r="C2046" s="2">
        <f t="shared" si="193"/>
        <v>0.35840663103948561</v>
      </c>
      <c r="D2046" s="2">
        <f t="shared" si="194"/>
        <v>2.0305459281259805E-2</v>
      </c>
      <c r="E2046" s="3">
        <f>(M2046-C2046)^2</f>
        <v>0.26584837977463865</v>
      </c>
      <c r="K2046" s="2">
        <f t="shared" si="198"/>
        <v>2036.1547874282173</v>
      </c>
      <c r="L2046" s="3">
        <v>-7.2235664654559203E-2</v>
      </c>
      <c r="M2046" s="3">
        <v>-0.15719823683381001</v>
      </c>
      <c r="O2046" s="3">
        <f t="shared" si="195"/>
        <v>4.8846982625906686E-3</v>
      </c>
      <c r="P2046" s="3">
        <f t="shared" si="196"/>
        <v>2.491731112262242E-2</v>
      </c>
    </row>
    <row r="2047" spans="1:16" x14ac:dyDescent="0.55000000000000004">
      <c r="A2047" s="2">
        <f t="shared" si="197"/>
        <v>2037.1547874282173</v>
      </c>
      <c r="C2047" s="2">
        <f t="shared" si="193"/>
        <v>0.36268468036170959</v>
      </c>
      <c r="D2047" s="2">
        <f t="shared" si="194"/>
        <v>7.5572249796364802E-2</v>
      </c>
      <c r="E2047" s="3">
        <f>(M2047-C2047)^2</f>
        <v>0.11326574245576682</v>
      </c>
      <c r="K2047" s="2">
        <f t="shared" si="198"/>
        <v>2037.1547874282173</v>
      </c>
      <c r="L2047" s="3">
        <v>-3.9935900482897697E-2</v>
      </c>
      <c r="M2047" s="3">
        <v>2.6134918133645001E-2</v>
      </c>
      <c r="O2047" s="3">
        <f t="shared" si="195"/>
        <v>1.4130721722309841E-3</v>
      </c>
      <c r="P2047" s="3">
        <f t="shared" si="196"/>
        <v>6.4928002203523108E-4</v>
      </c>
    </row>
    <row r="2048" spans="1:16" x14ac:dyDescent="0.55000000000000004">
      <c r="A2048" s="2">
        <f t="shared" si="197"/>
        <v>2038.1547874282173</v>
      </c>
      <c r="C2048" s="2">
        <f t="shared" si="193"/>
        <v>0.27581761496400176</v>
      </c>
      <c r="D2048" s="2">
        <f t="shared" si="194"/>
        <v>0.11184722248651097</v>
      </c>
      <c r="E2048" s="3">
        <f>(M2048-C2048)^2</f>
        <v>5.313709343102868E-3</v>
      </c>
      <c r="K2048" s="2">
        <f t="shared" si="198"/>
        <v>2038.1547874282173</v>
      </c>
      <c r="L2048" s="3">
        <v>2.3660577090457201E-3</v>
      </c>
      <c r="M2048" s="3">
        <v>0.20292242072526701</v>
      </c>
      <c r="O2048" s="3">
        <f t="shared" si="195"/>
        <v>2.219451927771975E-5</v>
      </c>
      <c r="P2048" s="3">
        <f t="shared" si="196"/>
        <v>4.0912536511932808E-2</v>
      </c>
    </row>
    <row r="2049" spans="1:16" x14ac:dyDescent="0.55000000000000004">
      <c r="A2049" s="2">
        <f t="shared" si="197"/>
        <v>2039.1547874282173</v>
      </c>
      <c r="C2049" s="2">
        <f t="shared" si="193"/>
        <v>0.11963571627190396</v>
      </c>
      <c r="D2049" s="2">
        <f t="shared" si="194"/>
        <v>0.12001423121613629</v>
      </c>
      <c r="E2049" s="3">
        <f>(M2049-C2049)^2</f>
        <v>4.3785992691869224E-2</v>
      </c>
      <c r="K2049" s="2">
        <f t="shared" si="198"/>
        <v>2039.1547874282173</v>
      </c>
      <c r="L2049" s="3">
        <v>4.4075422069802403E-2</v>
      </c>
      <c r="M2049" s="3">
        <v>0.32888674420693997</v>
      </c>
      <c r="O2049" s="3">
        <f t="shared" si="195"/>
        <v>2.1548600639269659E-3</v>
      </c>
      <c r="P2049" s="3">
        <f t="shared" si="196"/>
        <v>0.10773677086421451</v>
      </c>
    </row>
    <row r="2050" spans="1:16" x14ac:dyDescent="0.55000000000000004">
      <c r="A2050" s="2">
        <f t="shared" si="197"/>
        <v>2040.1547874282173</v>
      </c>
      <c r="C2050" s="2">
        <f t="shared" si="193"/>
        <v>-6.6611447579114053E-2</v>
      </c>
      <c r="D2050" s="2">
        <f t="shared" si="194"/>
        <v>9.8020851419541533E-2</v>
      </c>
      <c r="E2050" s="3">
        <f>(M2050-C2050)^2</f>
        <v>0.19280072178893393</v>
      </c>
      <c r="K2050" s="2">
        <f t="shared" si="198"/>
        <v>2040.1547874282173</v>
      </c>
      <c r="L2050" s="3">
        <v>7.4745823549108997E-2</v>
      </c>
      <c r="M2050" s="3">
        <v>0.37247934233674601</v>
      </c>
      <c r="O2050" s="3">
        <f t="shared" si="195"/>
        <v>5.9430025134435179E-3</v>
      </c>
      <c r="P2050" s="3">
        <f t="shared" si="196"/>
        <v>0.1382541265452821</v>
      </c>
    </row>
    <row r="2051" spans="1:16" x14ac:dyDescent="0.55000000000000004">
      <c r="A2051" s="2">
        <f t="shared" si="197"/>
        <v>2041.1547874282173</v>
      </c>
      <c r="C2051" s="2">
        <f t="shared" si="193"/>
        <v>-0.23611870384663217</v>
      </c>
      <c r="D2051" s="2">
        <f t="shared" si="194"/>
        <v>5.1394168284411491E-2</v>
      </c>
      <c r="E2051" s="3">
        <f>(M2051-C2051)^2</f>
        <v>0.31237019627021628</v>
      </c>
      <c r="K2051" s="2">
        <f t="shared" si="198"/>
        <v>2041.1547874282173</v>
      </c>
      <c r="L2051" s="3">
        <v>8.6695669831115804E-2</v>
      </c>
      <c r="M2051" s="3">
        <v>0.32278217848423002</v>
      </c>
      <c r="O2051" s="3">
        <f t="shared" si="195"/>
        <v>7.9282494748956021E-3</v>
      </c>
      <c r="P2051" s="3">
        <f t="shared" si="196"/>
        <v>0.10376659918942718</v>
      </c>
    </row>
    <row r="2052" spans="1:16" x14ac:dyDescent="0.55000000000000004">
      <c r="A2052" s="2">
        <f t="shared" si="197"/>
        <v>2042.1547874282173</v>
      </c>
      <c r="C2052" s="2">
        <f t="shared" si="193"/>
        <v>-0.34628773185430234</v>
      </c>
      <c r="D2052" s="2">
        <f t="shared" si="194"/>
        <v>-8.1482171614436685E-3</v>
      </c>
      <c r="E2052" s="3">
        <f>(M2052-C2052)^2</f>
        <v>0.29001450434291365</v>
      </c>
      <c r="K2052" s="2">
        <f t="shared" si="198"/>
        <v>2042.1547874282173</v>
      </c>
      <c r="L2052" s="3">
        <v>7.69320477830297E-2</v>
      </c>
      <c r="M2052" s="3">
        <v>0.19224221563507701</v>
      </c>
      <c r="O2052" s="3">
        <f t="shared" si="195"/>
        <v>6.2848579540901164E-3</v>
      </c>
      <c r="P2052" s="3">
        <f t="shared" si="196"/>
        <v>3.6706065671992208E-2</v>
      </c>
    </row>
    <row r="2053" spans="1:16" x14ac:dyDescent="0.55000000000000004">
      <c r="A2053" s="2">
        <f t="shared" si="197"/>
        <v>2043.1547874282173</v>
      </c>
      <c r="C2053" s="2">
        <f t="shared" si="193"/>
        <v>-0.36943230927175791</v>
      </c>
      <c r="D2053" s="2">
        <f t="shared" si="194"/>
        <v>-6.5642900489850622E-2</v>
      </c>
      <c r="E2053" s="3">
        <f>(M2053-C2053)^2</f>
        <v>0.14667851101840881</v>
      </c>
      <c r="K2053" s="2">
        <f t="shared" si="198"/>
        <v>2043.1547874282173</v>
      </c>
      <c r="L2053" s="3">
        <v>4.7900317115907698E-2</v>
      </c>
      <c r="M2053" s="3">
        <v>1.3553997295994999E-2</v>
      </c>
      <c r="O2053" s="3">
        <f t="shared" si="195"/>
        <v>2.5245967399042113E-3</v>
      </c>
      <c r="P2053" s="3">
        <f t="shared" si="196"/>
        <v>1.6641136452735493E-4</v>
      </c>
    </row>
    <row r="2054" spans="1:16" x14ac:dyDescent="0.55000000000000004">
      <c r="A2054" s="2">
        <f t="shared" si="197"/>
        <v>2044.1547874282173</v>
      </c>
      <c r="C2054" s="2">
        <f t="shared" ref="C2054:C2117" si="199">$B$2*EXP(-C$4*((PI()/($B$1*$B$3)))^0.5)*SIN(2*PI()*$A2054/$B$3-C$4*SQRT(PI()/($B$1*$B$3)))</f>
        <v>-0.29973604715818536</v>
      </c>
      <c r="D2054" s="2">
        <f t="shared" ref="D2054:D2117" si="200">$B$2*EXP(-D$4*((PI()/($B$1*$B$3)))^0.5)*SIN(2*PI()*$A2054/$B$3-D$4*SQRT(PI()/($B$1*$B$3)))</f>
        <v>-0.10664107867299046</v>
      </c>
      <c r="E2054" s="3">
        <f>(M2054-C2054)^2</f>
        <v>1.721531448166046E-2</v>
      </c>
      <c r="K2054" s="2">
        <f t="shared" si="198"/>
        <v>2044.1547874282173</v>
      </c>
      <c r="L2054" s="3">
        <v>6.8716548751125003E-3</v>
      </c>
      <c r="M2054" s="3">
        <v>-0.168528903748764</v>
      </c>
      <c r="O2054" s="3">
        <f t="shared" si="195"/>
        <v>8.4947616340659768E-5</v>
      </c>
      <c r="P2054" s="3">
        <f t="shared" si="196"/>
        <v>2.86228361102473E-2</v>
      </c>
    </row>
    <row r="2055" spans="1:16" x14ac:dyDescent="0.55000000000000004">
      <c r="A2055" s="2">
        <f t="shared" si="197"/>
        <v>2045.1547874282173</v>
      </c>
      <c r="C2055" s="2">
        <f t="shared" si="199"/>
        <v>-0.15471408786687249</v>
      </c>
      <c r="D2055" s="2">
        <f t="shared" si="200"/>
        <v>-0.12083963206962618</v>
      </c>
      <c r="E2055" s="3">
        <f>(M2055-C2055)^2</f>
        <v>2.3620188076935208E-2</v>
      </c>
      <c r="K2055" s="2">
        <f t="shared" si="198"/>
        <v>2045.1547874282173</v>
      </c>
      <c r="L2055" s="3">
        <v>-3.5878055957806701E-2</v>
      </c>
      <c r="M2055" s="3">
        <v>-0.30840269537222798</v>
      </c>
      <c r="O2055" s="3">
        <f t="shared" ref="O2055:O2118" si="201">(L2055-$J$1)^2</f>
        <v>1.1244626064986643E-3</v>
      </c>
      <c r="P2055" s="3">
        <f t="shared" ref="P2055:P2118" si="202">(M2055-$J$2)^2</f>
        <v>9.5516006591903319E-2</v>
      </c>
    </row>
    <row r="2056" spans="1:16" x14ac:dyDescent="0.55000000000000004">
      <c r="A2056" s="2">
        <f t="shared" si="197"/>
        <v>2046.1547874282173</v>
      </c>
      <c r="C2056" s="2">
        <f t="shared" si="199"/>
        <v>2.9188568765591356E-2</v>
      </c>
      <c r="D2056" s="2">
        <f t="shared" si="200"/>
        <v>-0.10467036811947987</v>
      </c>
      <c r="E2056" s="3">
        <f>(M2056-C2056)^2</f>
        <v>0.16017900004721053</v>
      </c>
      <c r="K2056" s="2">
        <f t="shared" si="198"/>
        <v>2046.1547874282173</v>
      </c>
      <c r="L2056" s="3">
        <v>-6.9641885104792606E-2</v>
      </c>
      <c r="M2056" s="3">
        <v>-0.37103511874829198</v>
      </c>
      <c r="O2056" s="3">
        <f t="shared" si="201"/>
        <v>4.5288642517981557E-3</v>
      </c>
      <c r="P2056" s="3">
        <f t="shared" si="202"/>
        <v>0.13815275966959037</v>
      </c>
    </row>
    <row r="2057" spans="1:16" x14ac:dyDescent="0.55000000000000004">
      <c r="A2057" s="2">
        <f t="shared" si="197"/>
        <v>2047.1547874282173</v>
      </c>
      <c r="C2057" s="2">
        <f t="shared" si="199"/>
        <v>0.20575594052746951</v>
      </c>
      <c r="D2057" s="2">
        <f t="shared" si="200"/>
        <v>-6.21967322821258E-2</v>
      </c>
      <c r="E2057" s="3">
        <f>(M2057-C2057)^2</f>
        <v>0.29865726094204964</v>
      </c>
      <c r="K2057" s="2">
        <f t="shared" si="198"/>
        <v>2047.1547874282173</v>
      </c>
      <c r="L2057" s="3">
        <v>-8.5963472100393304E-2</v>
      </c>
      <c r="M2057" s="3">
        <v>-0.34073949489907601</v>
      </c>
      <c r="O2057" s="3">
        <f t="shared" si="201"/>
        <v>6.9920408086375065E-3</v>
      </c>
      <c r="P2057" s="3">
        <f t="shared" si="202"/>
        <v>0.11654948040153611</v>
      </c>
    </row>
    <row r="2058" spans="1:16" x14ac:dyDescent="0.55000000000000004">
      <c r="A2058" s="2">
        <f t="shared" si="197"/>
        <v>2048.1547874282173</v>
      </c>
      <c r="C2058" s="2">
        <f t="shared" si="199"/>
        <v>0.33061545193809039</v>
      </c>
      <c r="D2058" s="2">
        <f t="shared" si="200"/>
        <v>-4.0926366927757077E-3</v>
      </c>
      <c r="E2058" s="3">
        <f>(M2058-C2058)^2</f>
        <v>0.3088236099575607</v>
      </c>
      <c r="K2058" s="2">
        <f t="shared" si="198"/>
        <v>2048.1547874282173</v>
      </c>
      <c r="L2058" s="3">
        <v>-8.0754974229785295E-2</v>
      </c>
      <c r="M2058" s="3">
        <v>-0.22510355075802099</v>
      </c>
      <c r="O2058" s="3">
        <f t="shared" si="201"/>
        <v>6.1481164934808468E-3</v>
      </c>
      <c r="P2058" s="3">
        <f t="shared" si="202"/>
        <v>5.0966446623385973E-2</v>
      </c>
    </row>
    <row r="2059" spans="1:16" x14ac:dyDescent="0.55000000000000004">
      <c r="A2059" s="2">
        <f t="shared" si="197"/>
        <v>2049.1547874282173</v>
      </c>
      <c r="C2059" s="2">
        <f t="shared" si="199"/>
        <v>0.37238906276689904</v>
      </c>
      <c r="D2059" s="2">
        <f t="shared" si="200"/>
        <v>5.5039966195250534E-2</v>
      </c>
      <c r="E2059" s="3">
        <f>(M2059-C2059)^2</f>
        <v>0.18103160392591289</v>
      </c>
      <c r="K2059" s="2">
        <f t="shared" si="198"/>
        <v>2049.1547874282173</v>
      </c>
      <c r="L2059" s="3">
        <v>-5.5320892095837702E-2</v>
      </c>
      <c r="M2059" s="3">
        <v>-5.3089025888571999E-2</v>
      </c>
      <c r="O2059" s="3">
        <f t="shared" si="201"/>
        <v>2.806440032074082E-3</v>
      </c>
      <c r="P2059" s="3">
        <f t="shared" si="202"/>
        <v>2.8883068562387004E-3</v>
      </c>
    </row>
    <row r="2060" spans="1:16" x14ac:dyDescent="0.55000000000000004">
      <c r="A2060" s="2">
        <f t="shared" ref="A2060:A2123" si="203">K2060</f>
        <v>2050.1547874282173</v>
      </c>
      <c r="C2060" s="2">
        <f t="shared" si="199"/>
        <v>0.32057878190085487</v>
      </c>
      <c r="D2060" s="2">
        <f t="shared" si="200"/>
        <v>0.10034065308385107</v>
      </c>
      <c r="E2060" s="3">
        <f>(M2060-C2060)^2</f>
        <v>3.5478286760480773E-2</v>
      </c>
      <c r="K2060" s="2">
        <f t="shared" si="198"/>
        <v>2050.1547874282173</v>
      </c>
      <c r="L2060" s="3">
        <v>-1.6031349350588201E-2</v>
      </c>
      <c r="M2060" s="3">
        <v>0.132221974855076</v>
      </c>
      <c r="O2060" s="3">
        <f t="shared" si="201"/>
        <v>1.8731483804731449E-4</v>
      </c>
      <c r="P2060" s="3">
        <f t="shared" si="202"/>
        <v>1.7310146635868426E-2</v>
      </c>
    </row>
    <row r="2061" spans="1:16" x14ac:dyDescent="0.55000000000000004">
      <c r="A2061" s="2">
        <f t="shared" si="203"/>
        <v>2051.1547874282173</v>
      </c>
      <c r="C2061" s="2">
        <f t="shared" si="199"/>
        <v>0.18820488355871157</v>
      </c>
      <c r="D2061" s="2">
        <f t="shared" si="200"/>
        <v>0.12042505477592988</v>
      </c>
      <c r="E2061" s="3">
        <f>(M2061-C2061)^2</f>
        <v>9.2568024748904531E-3</v>
      </c>
      <c r="K2061" s="2">
        <f t="shared" ref="K2061:K2124" si="204">K2060+1</f>
        <v>2051.1547874282173</v>
      </c>
      <c r="L2061" s="3">
        <v>2.7273344290787201E-2</v>
      </c>
      <c r="M2061" s="3">
        <v>0.28441716175068898</v>
      </c>
      <c r="O2061" s="3">
        <f t="shared" si="201"/>
        <v>8.7724917619949085E-4</v>
      </c>
      <c r="P2061" s="3">
        <f t="shared" si="202"/>
        <v>8.0521563516988415E-2</v>
      </c>
    </row>
    <row r="2062" spans="1:16" x14ac:dyDescent="0.55000000000000004">
      <c r="A2062" s="2">
        <f t="shared" si="203"/>
        <v>2052.1547874282173</v>
      </c>
      <c r="C2062" s="2">
        <f t="shared" si="199"/>
        <v>8.5338242619100741E-3</v>
      </c>
      <c r="D2062" s="2">
        <f t="shared" si="200"/>
        <v>0.11024582520087581</v>
      </c>
      <c r="E2062" s="3">
        <f>(M2062-C2062)^2</f>
        <v>0.12733798421106093</v>
      </c>
      <c r="K2062" s="2">
        <f t="shared" si="204"/>
        <v>2052.1547874282173</v>
      </c>
      <c r="L2062" s="3">
        <v>6.3747259662990399E-2</v>
      </c>
      <c r="M2062" s="3">
        <v>0.36537830608986399</v>
      </c>
      <c r="O2062" s="3">
        <f t="shared" si="201"/>
        <v>4.3681931641483115E-3</v>
      </c>
      <c r="P2062" s="3">
        <f t="shared" si="202"/>
        <v>0.13302386000464705</v>
      </c>
    </row>
    <row r="2063" spans="1:16" x14ac:dyDescent="0.55000000000000004">
      <c r="A2063" s="2">
        <f t="shared" si="203"/>
        <v>2053.1547874282173</v>
      </c>
      <c r="C2063" s="2">
        <f t="shared" si="199"/>
        <v>-0.17328184282629108</v>
      </c>
      <c r="D2063" s="2">
        <f t="shared" si="200"/>
        <v>7.2361073640975646E-2</v>
      </c>
      <c r="E2063" s="3">
        <f>(M2063-C2063)^2</f>
        <v>0.27890020363098916</v>
      </c>
      <c r="K2063" s="2">
        <f t="shared" si="204"/>
        <v>2053.1547874282173</v>
      </c>
      <c r="L2063" s="3">
        <v>8.4255278393308902E-2</v>
      </c>
      <c r="M2063" s="3">
        <v>0.35482818702638003</v>
      </c>
      <c r="O2063" s="3">
        <f t="shared" si="201"/>
        <v>7.4996165732639092E-3</v>
      </c>
      <c r="P2063" s="3">
        <f t="shared" si="202"/>
        <v>0.12543939413469535</v>
      </c>
    </row>
    <row r="2064" spans="1:16" x14ac:dyDescent="0.55000000000000004">
      <c r="A2064" s="2">
        <f t="shared" si="203"/>
        <v>2054.1547874282173</v>
      </c>
      <c r="C2064" s="2">
        <f t="shared" si="199"/>
        <v>-0.31155061009084328</v>
      </c>
      <c r="D2064" s="2">
        <f t="shared" si="200"/>
        <v>1.6291494556277562E-2</v>
      </c>
      <c r="E2064" s="3">
        <f>(M2064-C2064)^2</f>
        <v>0.32144336653228961</v>
      </c>
      <c r="K2064" s="2">
        <f t="shared" si="204"/>
        <v>2054.1547874282173</v>
      </c>
      <c r="L2064" s="3">
        <v>8.36610399682228E-2</v>
      </c>
      <c r="M2064" s="3">
        <v>0.25540914732787301</v>
      </c>
      <c r="O2064" s="3">
        <f t="shared" si="201"/>
        <v>7.397047209146879E-3</v>
      </c>
      <c r="P2064" s="3">
        <f t="shared" si="202"/>
        <v>6.4900213415027816E-2</v>
      </c>
    </row>
    <row r="2065" spans="1:16" x14ac:dyDescent="0.55000000000000004">
      <c r="A2065" s="2">
        <f t="shared" si="203"/>
        <v>2055.1547874282173</v>
      </c>
      <c r="C2065" s="2">
        <f t="shared" si="199"/>
        <v>-0.37152460055513292</v>
      </c>
      <c r="D2065" s="2">
        <f t="shared" si="200"/>
        <v>-4.3872247366536998E-2</v>
      </c>
      <c r="E2065" s="3">
        <f>(M2065-C2065)^2</f>
        <v>0.21487480399609743</v>
      </c>
      <c r="K2065" s="2">
        <f t="shared" si="204"/>
        <v>2055.1547874282173</v>
      </c>
      <c r="L2065" s="3">
        <v>6.2113375087682103E-2</v>
      </c>
      <c r="M2065" s="3">
        <v>9.2021302237780794E-2</v>
      </c>
      <c r="O2065" s="3">
        <f t="shared" si="201"/>
        <v>4.1548883380902388E-3</v>
      </c>
      <c r="P2065" s="3">
        <f t="shared" si="202"/>
        <v>8.3479940768963964E-3</v>
      </c>
    </row>
    <row r="2066" spans="1:16" x14ac:dyDescent="0.55000000000000004">
      <c r="A2066" s="2">
        <f t="shared" si="203"/>
        <v>2056.1547874282173</v>
      </c>
      <c r="C2066" s="2">
        <f t="shared" si="199"/>
        <v>-0.33813194452885992</v>
      </c>
      <c r="D2066" s="2">
        <f t="shared" si="200"/>
        <v>-9.3010596611457774E-2</v>
      </c>
      <c r="E2066" s="3">
        <f>(M2066-C2066)^2</f>
        <v>5.9398510158171859E-2</v>
      </c>
      <c r="K2066" s="2">
        <f t="shared" si="204"/>
        <v>2056.1547874282173</v>
      </c>
      <c r="L2066" s="3">
        <v>2.50090300930269E-2</v>
      </c>
      <c r="M2066" s="3">
        <v>-9.4413848856478896E-2</v>
      </c>
      <c r="O2066" s="3">
        <f t="shared" si="201"/>
        <v>7.4824560153406109E-4</v>
      </c>
      <c r="P2066" s="3">
        <f t="shared" si="202"/>
        <v>9.0378853160724103E-3</v>
      </c>
    </row>
    <row r="2067" spans="1:16" x14ac:dyDescent="0.55000000000000004">
      <c r="A2067" s="2">
        <f t="shared" si="203"/>
        <v>2057.1547874282173</v>
      </c>
      <c r="C2067" s="2">
        <f t="shared" si="199"/>
        <v>-0.21976444246326607</v>
      </c>
      <c r="D2067" s="2">
        <f t="shared" si="200"/>
        <v>-0.11877475345909849</v>
      </c>
      <c r="E2067" s="3">
        <f>(M2067-C2067)^2</f>
        <v>1.4016055916340824E-3</v>
      </c>
      <c r="K2067" s="2">
        <f t="shared" si="204"/>
        <v>2057.1547874282173</v>
      </c>
      <c r="L2067" s="3">
        <v>-1.8358981633186E-2</v>
      </c>
      <c r="M2067" s="3">
        <v>-0.25720246580363598</v>
      </c>
      <c r="O2067" s="3">
        <f t="shared" si="201"/>
        <v>2.5644606267181789E-4</v>
      </c>
      <c r="P2067" s="3">
        <f t="shared" si="202"/>
        <v>6.6489928286945915E-2</v>
      </c>
    </row>
    <row r="2068" spans="1:16" x14ac:dyDescent="0.55000000000000004">
      <c r="A2068" s="2">
        <f t="shared" si="203"/>
        <v>2058.1547874282173</v>
      </c>
      <c r="C2068" s="2">
        <f t="shared" si="199"/>
        <v>-4.6168648704459213E-2</v>
      </c>
      <c r="D2068" s="2">
        <f t="shared" si="200"/>
        <v>-0.11469001092928408</v>
      </c>
      <c r="E2068" s="3">
        <f>(M2068-C2068)^2</f>
        <v>9.5731132811861533E-2</v>
      </c>
      <c r="K2068" s="2">
        <f t="shared" si="204"/>
        <v>2058.1547874282173</v>
      </c>
      <c r="L2068" s="3">
        <v>-5.7128872518514E-2</v>
      </c>
      <c r="M2068" s="3">
        <v>-0.35557312962201398</v>
      </c>
      <c r="O2068" s="3">
        <f t="shared" si="201"/>
        <v>3.001267402409487E-3</v>
      </c>
      <c r="P2068" s="3">
        <f t="shared" si="202"/>
        <v>0.12689772827159054</v>
      </c>
    </row>
    <row r="2069" spans="1:16" x14ac:dyDescent="0.55000000000000004">
      <c r="A2069" s="2">
        <f t="shared" si="203"/>
        <v>2059.1547874282173</v>
      </c>
      <c r="C2069" s="2">
        <f t="shared" si="199"/>
        <v>0.13902963892984146</v>
      </c>
      <c r="D2069" s="2">
        <f t="shared" si="200"/>
        <v>-8.1782892464113091E-2</v>
      </c>
      <c r="E2069" s="3">
        <f>(M2069-C2069)^2</f>
        <v>0.25393328646523178</v>
      </c>
      <c r="K2069" s="2">
        <f t="shared" si="204"/>
        <v>2059.1547874282173</v>
      </c>
      <c r="L2069" s="3">
        <v>-8.1590482879784598E-2</v>
      </c>
      <c r="M2069" s="3">
        <v>-0.36488829731100297</v>
      </c>
      <c r="O2069" s="3">
        <f t="shared" si="201"/>
        <v>6.2798389110030259E-3</v>
      </c>
      <c r="P2069" s="3">
        <f t="shared" si="202"/>
        <v>0.13362113048054916</v>
      </c>
    </row>
    <row r="2070" spans="1:16" x14ac:dyDescent="0.55000000000000004">
      <c r="A2070" s="2">
        <f t="shared" si="203"/>
        <v>2060.1547874282173</v>
      </c>
      <c r="C2070" s="2">
        <f t="shared" si="199"/>
        <v>0.28928883738868183</v>
      </c>
      <c r="D2070" s="2">
        <f t="shared" si="200"/>
        <v>-2.8323179639744567E-2</v>
      </c>
      <c r="E2070" s="3">
        <f>(M2070-C2070)^2</f>
        <v>0.32730271761191732</v>
      </c>
      <c r="K2070" s="2">
        <f t="shared" si="204"/>
        <v>2060.1547874282173</v>
      </c>
      <c r="L2070" s="3">
        <v>-8.5617250653203705E-2</v>
      </c>
      <c r="M2070" s="3">
        <v>-0.282814927335793</v>
      </c>
      <c r="O2070" s="3">
        <f t="shared" si="201"/>
        <v>6.9342596944877545E-3</v>
      </c>
      <c r="P2070" s="3">
        <f t="shared" si="202"/>
        <v>8.0354601247385027E-2</v>
      </c>
    </row>
    <row r="2071" spans="1:16" x14ac:dyDescent="0.55000000000000004">
      <c r="A2071" s="2">
        <f t="shared" si="203"/>
        <v>2061.1547874282173</v>
      </c>
      <c r="C2071" s="2">
        <f t="shared" si="199"/>
        <v>0.36684779318856736</v>
      </c>
      <c r="D2071" s="2">
        <f t="shared" si="200"/>
        <v>3.225433991120745E-2</v>
      </c>
      <c r="E2071" s="3">
        <f>(M2071-C2071)^2</f>
        <v>0.24676711720097244</v>
      </c>
      <c r="K2071" s="2">
        <f t="shared" si="204"/>
        <v>2061.1547874282173</v>
      </c>
      <c r="L2071" s="3">
        <v>-6.8200646869664996E-2</v>
      </c>
      <c r="M2071" s="3">
        <v>-0.12990880435289701</v>
      </c>
      <c r="O2071" s="3">
        <f t="shared" si="201"/>
        <v>4.3369598706676426E-3</v>
      </c>
      <c r="P2071" s="3">
        <f t="shared" si="202"/>
        <v>1.7046631363856517E-2</v>
      </c>
    </row>
    <row r="2072" spans="1:16" x14ac:dyDescent="0.55000000000000004">
      <c r="A2072" s="2">
        <f t="shared" si="203"/>
        <v>2062.1547874282173</v>
      </c>
      <c r="C2072" s="2">
        <f t="shared" si="199"/>
        <v>0.35221541584036226</v>
      </c>
      <c r="D2072" s="2">
        <f t="shared" si="200"/>
        <v>8.4726125554381637E-2</v>
      </c>
      <c r="E2072" s="3">
        <f>(M2072-C2072)^2</f>
        <v>8.8019990329744599E-2</v>
      </c>
      <c r="K2072" s="2">
        <f t="shared" si="204"/>
        <v>2062.1547874282173</v>
      </c>
      <c r="L2072" s="3">
        <v>-3.3702767991521401E-2</v>
      </c>
      <c r="M2072" s="3">
        <v>5.5533784575896201E-2</v>
      </c>
      <c r="O2072" s="3">
        <f t="shared" si="201"/>
        <v>9.8330658791787062E-4</v>
      </c>
      <c r="P2072" s="3">
        <f t="shared" si="202"/>
        <v>3.0117968569146124E-3</v>
      </c>
    </row>
    <row r="2073" spans="1:16" x14ac:dyDescent="0.55000000000000004">
      <c r="A2073" s="2">
        <f t="shared" si="203"/>
        <v>2063.1547874282173</v>
      </c>
      <c r="C2073" s="2">
        <f t="shared" si="199"/>
        <v>0.24906892079934639</v>
      </c>
      <c r="D2073" s="2">
        <f t="shared" si="200"/>
        <v>0.11590566244385764</v>
      </c>
      <c r="E2073" s="3">
        <f>(M2073-C2073)^2</f>
        <v>4.8405844028822764E-4</v>
      </c>
      <c r="K2073" s="2">
        <f t="shared" si="204"/>
        <v>2063.1547874282173</v>
      </c>
      <c r="L2073" s="3">
        <v>9.2361782068923204E-3</v>
      </c>
      <c r="M2073" s="3">
        <v>0.22706759265106799</v>
      </c>
      <c r="O2073" s="3">
        <f t="shared" si="201"/>
        <v>1.3412480605005407E-4</v>
      </c>
      <c r="P2073" s="3">
        <f t="shared" si="202"/>
        <v>5.1263140110986476E-2</v>
      </c>
    </row>
    <row r="2074" spans="1:16" x14ac:dyDescent="0.55000000000000004">
      <c r="A2074" s="2">
        <f t="shared" si="203"/>
        <v>2064.1547874282173</v>
      </c>
      <c r="C2074" s="2">
        <f t="shared" si="199"/>
        <v>8.332972033505312E-2</v>
      </c>
      <c r="D2074" s="2">
        <f t="shared" si="200"/>
        <v>0.11795732194516725</v>
      </c>
      <c r="E2074" s="3">
        <f>(M2074-C2074)^2</f>
        <v>6.6771176640283328E-2</v>
      </c>
      <c r="K2074" s="2">
        <f t="shared" si="204"/>
        <v>2064.1547874282173</v>
      </c>
      <c r="L2074" s="3">
        <v>4.9861866276300099E-2</v>
      </c>
      <c r="M2074" s="3">
        <v>0.34173091352170099</v>
      </c>
      <c r="O2074" s="3">
        <f t="shared" si="201"/>
        <v>2.7255619234739007E-3</v>
      </c>
      <c r="P2074" s="3">
        <f t="shared" si="202"/>
        <v>0.11633349886016627</v>
      </c>
    </row>
    <row r="2075" spans="1:16" x14ac:dyDescent="0.55000000000000004">
      <c r="A2075" s="2">
        <f t="shared" si="203"/>
        <v>2065.1547874282173</v>
      </c>
      <c r="C2075" s="2">
        <f t="shared" si="199"/>
        <v>-0.10335080280088864</v>
      </c>
      <c r="D2075" s="2">
        <f t="shared" si="200"/>
        <v>9.0365508140612741E-2</v>
      </c>
      <c r="E2075" s="3">
        <f>(M2075-C2075)^2</f>
        <v>0.22482430110334164</v>
      </c>
      <c r="K2075" s="2">
        <f t="shared" si="204"/>
        <v>2065.1547874282173</v>
      </c>
      <c r="L2075" s="3">
        <v>7.7999340616246707E-2</v>
      </c>
      <c r="M2075" s="3">
        <v>0.37080560715614402</v>
      </c>
      <c r="O2075" s="3">
        <f t="shared" si="201"/>
        <v>6.4552208209325296E-3</v>
      </c>
      <c r="P2075" s="3">
        <f t="shared" si="202"/>
        <v>0.13701225343562567</v>
      </c>
    </row>
    <row r="2076" spans="1:16" x14ac:dyDescent="0.55000000000000004">
      <c r="A2076" s="2">
        <f t="shared" si="203"/>
        <v>2066.1547874282173</v>
      </c>
      <c r="C2076" s="2">
        <f t="shared" si="199"/>
        <v>-0.26405856974462111</v>
      </c>
      <c r="D2076" s="2">
        <f t="shared" si="200"/>
        <v>4.0064230572695377E-2</v>
      </c>
      <c r="E2076" s="3">
        <f>(M2076-C2076)^2</f>
        <v>0.32611901001716403</v>
      </c>
      <c r="K2076" s="2">
        <f t="shared" si="204"/>
        <v>2066.1547874282173</v>
      </c>
      <c r="L2076" s="3">
        <v>8.6601396226074198E-2</v>
      </c>
      <c r="M2076" s="3">
        <v>0.307009736167346</v>
      </c>
      <c r="O2076" s="3">
        <f t="shared" si="201"/>
        <v>7.9114699834318038E-3</v>
      </c>
      <c r="P2076" s="3">
        <f t="shared" si="202"/>
        <v>9.3853871144835052E-2</v>
      </c>
    </row>
    <row r="2077" spans="1:16" x14ac:dyDescent="0.55000000000000004">
      <c r="A2077" s="2">
        <f t="shared" si="203"/>
        <v>2067.1547874282173</v>
      </c>
      <c r="C2077" s="2">
        <f t="shared" si="199"/>
        <v>-0.35840663103949166</v>
      </c>
      <c r="D2077" s="2">
        <f t="shared" si="200"/>
        <v>-2.0305459281266924E-2</v>
      </c>
      <c r="E2077" s="3">
        <f>(M2077-C2077)^2</f>
        <v>0.27533947738926923</v>
      </c>
      <c r="K2077" s="2">
        <f t="shared" si="204"/>
        <v>2067.1547874282173</v>
      </c>
      <c r="L2077" s="3">
        <v>7.3513594915022601E-2</v>
      </c>
      <c r="M2077" s="3">
        <v>0.16632137220530299</v>
      </c>
      <c r="O2077" s="3">
        <f t="shared" si="201"/>
        <v>5.7545337415559183E-3</v>
      </c>
      <c r="P2077" s="3">
        <f t="shared" si="202"/>
        <v>2.7445696633158073E-2</v>
      </c>
    </row>
    <row r="2078" spans="1:16" x14ac:dyDescent="0.55000000000000004">
      <c r="A2078" s="2">
        <f t="shared" si="203"/>
        <v>2068.1547874282173</v>
      </c>
      <c r="C2078" s="2">
        <f t="shared" si="199"/>
        <v>-0.36268468036170448</v>
      </c>
      <c r="D2078" s="2">
        <f t="shared" si="200"/>
        <v>-7.5572249796370436E-2</v>
      </c>
      <c r="E2078" s="3">
        <f>(M2078-C2078)^2</f>
        <v>0.12017417419549738</v>
      </c>
      <c r="K2078" s="2">
        <f t="shared" si="204"/>
        <v>2068.1547874282173</v>
      </c>
      <c r="L2078" s="3">
        <v>4.2013857712269398E-2</v>
      </c>
      <c r="M2078" s="3">
        <v>-1.60232112084434E-2</v>
      </c>
      <c r="O2078" s="3">
        <f t="shared" si="201"/>
        <v>1.9677125374196183E-3</v>
      </c>
      <c r="P2078" s="3">
        <f t="shared" si="202"/>
        <v>2.7812751943659972E-4</v>
      </c>
    </row>
    <row r="2079" spans="1:16" x14ac:dyDescent="0.55000000000000004">
      <c r="A2079" s="2">
        <f t="shared" si="203"/>
        <v>2069.1547874282173</v>
      </c>
      <c r="C2079" s="2">
        <f t="shared" si="199"/>
        <v>-0.27581761496398677</v>
      </c>
      <c r="D2079" s="2">
        <f t="shared" si="200"/>
        <v>-0.1118472224865137</v>
      </c>
      <c r="E2079" s="3">
        <f>(M2079-C2079)^2</f>
        <v>6.6362094512905081E-3</v>
      </c>
      <c r="K2079" s="2">
        <f t="shared" si="204"/>
        <v>2069.1547874282173</v>
      </c>
      <c r="L2079" s="3">
        <v>-8.5107895727144102E-6</v>
      </c>
      <c r="M2079" s="3">
        <v>-0.19435468197424899</v>
      </c>
      <c r="O2079" s="3">
        <f t="shared" si="201"/>
        <v>5.4594072644832542E-6</v>
      </c>
      <c r="P2079" s="3">
        <f t="shared" si="202"/>
        <v>3.8028364363275606E-2</v>
      </c>
    </row>
    <row r="2080" spans="1:16" x14ac:dyDescent="0.55000000000000004">
      <c r="A2080" s="2">
        <f t="shared" si="203"/>
        <v>2070.1547874282173</v>
      </c>
      <c r="C2080" s="2">
        <f t="shared" si="199"/>
        <v>-0.11963571627196308</v>
      </c>
      <c r="D2080" s="2">
        <f t="shared" si="200"/>
        <v>-0.12001423121613868</v>
      </c>
      <c r="E2080" s="3">
        <f>(M2080-C2080)^2</f>
        <v>4.1768364281037466E-2</v>
      </c>
      <c r="K2080" s="2">
        <f t="shared" si="204"/>
        <v>2070.1547874282173</v>
      </c>
      <c r="L2080" s="3">
        <v>-4.2028747711369302E-2</v>
      </c>
      <c r="M2080" s="3">
        <v>-0.324008816950691</v>
      </c>
      <c r="O2080" s="3">
        <f t="shared" si="201"/>
        <v>1.5747960036110939E-3</v>
      </c>
      <c r="P2080" s="3">
        <f t="shared" si="202"/>
        <v>0.10540590861269079</v>
      </c>
    </row>
    <row r="2081" spans="1:16" x14ac:dyDescent="0.55000000000000004">
      <c r="A2081" s="2">
        <f t="shared" si="203"/>
        <v>2071.1547874282173</v>
      </c>
      <c r="C2081" s="2">
        <f t="shared" si="199"/>
        <v>6.6611447579135966E-2</v>
      </c>
      <c r="D2081" s="2">
        <f t="shared" si="200"/>
        <v>-9.80208514195373E-2</v>
      </c>
      <c r="E2081" s="3">
        <f>(M2081-C2081)^2</f>
        <v>0.19283022224876514</v>
      </c>
      <c r="K2081" s="2">
        <f t="shared" si="204"/>
        <v>2071.1547874282173</v>
      </c>
      <c r="L2081" s="3">
        <v>-7.3522624041431395E-2</v>
      </c>
      <c r="M2081" s="3">
        <v>-0.37251293371705801</v>
      </c>
      <c r="O2081" s="3">
        <f t="shared" si="201"/>
        <v>5.0662472967481437E-3</v>
      </c>
      <c r="P2081" s="3">
        <f t="shared" si="202"/>
        <v>0.13925351892918864</v>
      </c>
    </row>
    <row r="2082" spans="1:16" x14ac:dyDescent="0.55000000000000004">
      <c r="A2082" s="2">
        <f t="shared" si="203"/>
        <v>2072.1547874282173</v>
      </c>
      <c r="C2082" s="2">
        <f t="shared" si="199"/>
        <v>0.23611870384658387</v>
      </c>
      <c r="D2082" s="2">
        <f t="shared" si="200"/>
        <v>-5.1394168284429824E-2</v>
      </c>
      <c r="E2082" s="3">
        <f>(M2082-C2082)^2</f>
        <v>0.31791281569342111</v>
      </c>
      <c r="K2082" s="2">
        <f t="shared" si="204"/>
        <v>2072.1547874282173</v>
      </c>
      <c r="L2082" s="3">
        <v>-8.6602303079070395E-2</v>
      </c>
      <c r="M2082" s="3">
        <v>-0.327718875331517</v>
      </c>
      <c r="O2082" s="3">
        <f t="shared" si="201"/>
        <v>7.0992849927551879E-3</v>
      </c>
      <c r="P2082" s="3">
        <f t="shared" si="202"/>
        <v>0.10782870874331767</v>
      </c>
    </row>
    <row r="2083" spans="1:16" x14ac:dyDescent="0.55000000000000004">
      <c r="A2083" s="2">
        <f t="shared" si="203"/>
        <v>2073.1547874282173</v>
      </c>
      <c r="C2083" s="2">
        <f t="shared" si="199"/>
        <v>0.3462877318542793</v>
      </c>
      <c r="D2083" s="2">
        <f t="shared" si="200"/>
        <v>8.1482171614234607E-3</v>
      </c>
      <c r="E2083" s="3">
        <f>(M2083-C2083)^2</f>
        <v>0.29935487363291369</v>
      </c>
      <c r="K2083" s="2">
        <f t="shared" si="204"/>
        <v>2073.1547874282173</v>
      </c>
      <c r="L2083" s="3">
        <v>-7.7991898068871496E-2</v>
      </c>
      <c r="M2083" s="3">
        <v>-0.20084559159889301</v>
      </c>
      <c r="O2083" s="3">
        <f t="shared" si="201"/>
        <v>5.7224458887976297E-3</v>
      </c>
      <c r="P2083" s="3">
        <f t="shared" si="202"/>
        <v>4.0602063010770018E-2</v>
      </c>
    </row>
    <row r="2084" spans="1:16" x14ac:dyDescent="0.55000000000000004">
      <c r="A2084" s="2">
        <f t="shared" si="203"/>
        <v>2074.1547874282173</v>
      </c>
      <c r="C2084" s="2">
        <f t="shared" si="199"/>
        <v>0.36943230927176596</v>
      </c>
      <c r="D2084" s="2">
        <f t="shared" si="200"/>
        <v>6.5642900489833622E-2</v>
      </c>
      <c r="E2084" s="3">
        <f>(M2084-C2084)^2</f>
        <v>0.15452886223555723</v>
      </c>
      <c r="K2084" s="2">
        <f t="shared" si="204"/>
        <v>2074.1547874282173</v>
      </c>
      <c r="L2084" s="3">
        <v>-4.98479383607138E-2</v>
      </c>
      <c r="M2084" s="3">
        <v>-2.3669283494731502E-2</v>
      </c>
      <c r="O2084" s="3">
        <f t="shared" si="201"/>
        <v>2.2565245696735381E-3</v>
      </c>
      <c r="P2084" s="3">
        <f t="shared" si="202"/>
        <v>5.9161941558127831E-4</v>
      </c>
    </row>
    <row r="2085" spans="1:16" x14ac:dyDescent="0.55000000000000004">
      <c r="A2085" s="2">
        <f t="shared" si="203"/>
        <v>2075.1547874282173</v>
      </c>
      <c r="C2085" s="2">
        <f t="shared" si="199"/>
        <v>0.29973604715817215</v>
      </c>
      <c r="D2085" s="2">
        <f t="shared" si="200"/>
        <v>0.10664107867299384</v>
      </c>
      <c r="E2085" s="3">
        <f>(M2085-C2085)^2</f>
        <v>1.9684343568910637E-2</v>
      </c>
      <c r="K2085" s="2">
        <f t="shared" si="204"/>
        <v>2075.1547874282173</v>
      </c>
      <c r="L2085" s="3">
        <v>-9.2192532559562303E-3</v>
      </c>
      <c r="M2085" s="3">
        <v>0.159435143494259</v>
      </c>
      <c r="O2085" s="3">
        <f t="shared" si="201"/>
        <v>4.725469458011498E-5</v>
      </c>
      <c r="P2085" s="3">
        <f t="shared" si="202"/>
        <v>2.5211469183446061E-2</v>
      </c>
    </row>
    <row r="2086" spans="1:16" x14ac:dyDescent="0.55000000000000004">
      <c r="A2086" s="2">
        <f t="shared" si="203"/>
        <v>2076.1547874282173</v>
      </c>
      <c r="C2086" s="2">
        <f t="shared" si="199"/>
        <v>0.15471408786692928</v>
      </c>
      <c r="D2086" s="2">
        <f t="shared" si="200"/>
        <v>0.12083963206962653</v>
      </c>
      <c r="E2086" s="3">
        <f>(M2086-C2086)^2</f>
        <v>2.1872623955936692E-2</v>
      </c>
      <c r="K2086" s="2">
        <f t="shared" si="204"/>
        <v>2076.1547874282173</v>
      </c>
      <c r="L2086" s="3">
        <v>3.3718451018850702E-2</v>
      </c>
      <c r="M2086" s="3">
        <v>0.30260804973128902</v>
      </c>
      <c r="O2086" s="3">
        <f t="shared" si="201"/>
        <v>1.3005759789047793E-3</v>
      </c>
      <c r="P2086" s="3">
        <f t="shared" si="202"/>
        <v>9.1176281721922325E-2</v>
      </c>
    </row>
    <row r="2087" spans="1:16" x14ac:dyDescent="0.55000000000000004">
      <c r="A2087" s="2">
        <f t="shared" si="203"/>
        <v>2077.1547874282173</v>
      </c>
      <c r="C2087" s="2">
        <f t="shared" si="199"/>
        <v>-2.9188568765613553E-2</v>
      </c>
      <c r="D2087" s="2">
        <f t="shared" si="200"/>
        <v>0.10467036811947626</v>
      </c>
      <c r="E2087" s="3">
        <f>(M2087-C2087)^2</f>
        <v>0.15934424243128001</v>
      </c>
      <c r="K2087" s="2">
        <f t="shared" si="204"/>
        <v>2077.1547874282173</v>
      </c>
      <c r="L2087" s="3">
        <v>6.8211160061902407E-2</v>
      </c>
      <c r="M2087" s="3">
        <v>0.36999089266906499</v>
      </c>
      <c r="O2087" s="3">
        <f t="shared" si="201"/>
        <v>4.9781785301598871E-3</v>
      </c>
      <c r="P2087" s="3">
        <f t="shared" si="202"/>
        <v>0.13640978135120563</v>
      </c>
    </row>
    <row r="2088" spans="1:16" x14ac:dyDescent="0.55000000000000004">
      <c r="A2088" s="2">
        <f t="shared" si="203"/>
        <v>2078.1547874282173</v>
      </c>
      <c r="C2088" s="2">
        <f t="shared" si="199"/>
        <v>-0.2057559405274175</v>
      </c>
      <c r="D2088" s="2">
        <f t="shared" si="200"/>
        <v>6.2196732282143161E-2</v>
      </c>
      <c r="E2088" s="3">
        <f>(M2088-C2088)^2</f>
        <v>0.30300969250813098</v>
      </c>
      <c r="K2088" s="2">
        <f t="shared" si="204"/>
        <v>2078.1547874282173</v>
      </c>
      <c r="L2088" s="3">
        <v>8.5619960916134302E-2</v>
      </c>
      <c r="M2088" s="3">
        <v>0.34470722128101</v>
      </c>
      <c r="O2088" s="3">
        <f t="shared" si="201"/>
        <v>7.7378428361111352E-3</v>
      </c>
      <c r="P2088" s="3">
        <f t="shared" si="202"/>
        <v>0.11837265732743711</v>
      </c>
    </row>
    <row r="2089" spans="1:16" x14ac:dyDescent="0.55000000000000004">
      <c r="A2089" s="2">
        <f t="shared" si="203"/>
        <v>2079.1547874282173</v>
      </c>
      <c r="C2089" s="2">
        <f t="shared" si="199"/>
        <v>-0.33061545193810066</v>
      </c>
      <c r="D2089" s="2">
        <f t="shared" si="200"/>
        <v>4.092636692768486E-3</v>
      </c>
      <c r="E2089" s="3">
        <f>(M2089-C2089)^2</f>
        <v>0.31776325921453186</v>
      </c>
      <c r="K2089" s="2">
        <f t="shared" si="204"/>
        <v>2079.1547874282173</v>
      </c>
      <c r="L2089" s="3">
        <v>8.1584711411244099E-2</v>
      </c>
      <c r="M2089" s="3">
        <v>0.23308948791477299</v>
      </c>
      <c r="O2089" s="3">
        <f t="shared" si="201"/>
        <v>7.0442045553754514E-3</v>
      </c>
      <c r="P2089" s="3">
        <f t="shared" si="202"/>
        <v>5.4026281885546375E-2</v>
      </c>
    </row>
    <row r="2090" spans="1:16" x14ac:dyDescent="0.55000000000000004">
      <c r="A2090" s="2">
        <f t="shared" si="203"/>
        <v>2080.1547874282173</v>
      </c>
      <c r="C2090" s="2">
        <f t="shared" si="199"/>
        <v>-0.37238906276689843</v>
      </c>
      <c r="D2090" s="2">
        <f t="shared" si="200"/>
        <v>-5.5039966195256966E-2</v>
      </c>
      <c r="E2090" s="3">
        <f>(M2090-C2090)^2</f>
        <v>0.18964466733309862</v>
      </c>
      <c r="K2090" s="2">
        <f t="shared" si="204"/>
        <v>2080.1547874282173</v>
      </c>
      <c r="L2090" s="3">
        <v>5.7116064818602E-2</v>
      </c>
      <c r="M2090" s="3">
        <v>6.3093046318077203E-2</v>
      </c>
      <c r="O2090" s="3">
        <f t="shared" si="201"/>
        <v>3.5356239663519432E-3</v>
      </c>
      <c r="P2090" s="3">
        <f t="shared" si="202"/>
        <v>3.8986414474061577E-3</v>
      </c>
    </row>
    <row r="2091" spans="1:16" x14ac:dyDescent="0.55000000000000004">
      <c r="A2091" s="2">
        <f t="shared" si="203"/>
        <v>2081.1547874282173</v>
      </c>
      <c r="C2091" s="2">
        <f t="shared" si="199"/>
        <v>-0.32057878190088668</v>
      </c>
      <c r="D2091" s="2">
        <f t="shared" si="200"/>
        <v>-0.10034065308383978</v>
      </c>
      <c r="E2091" s="3">
        <f>(M2091-C2091)^2</f>
        <v>3.9153859383647391E-2</v>
      </c>
      <c r="K2091" s="2">
        <f t="shared" si="204"/>
        <v>2081.1547874282173</v>
      </c>
      <c r="L2091" s="3">
        <v>1.8342345469798699E-2</v>
      </c>
      <c r="M2091" s="3">
        <v>-0.122705440129825</v>
      </c>
      <c r="O2091" s="3">
        <f t="shared" si="201"/>
        <v>4.279682585682678E-4</v>
      </c>
      <c r="P2091" s="3">
        <f t="shared" si="202"/>
        <v>1.5217537753414355E-2</v>
      </c>
    </row>
    <row r="2092" spans="1:16" x14ac:dyDescent="0.55000000000000004">
      <c r="A2092" s="2">
        <f t="shared" si="203"/>
        <v>2082.1547874282173</v>
      </c>
      <c r="C2092" s="2">
        <f t="shared" si="199"/>
        <v>-0.18820488355869233</v>
      </c>
      <c r="D2092" s="2">
        <f t="shared" si="200"/>
        <v>-0.12042505477593049</v>
      </c>
      <c r="E2092" s="3">
        <f>(M2092-C2092)^2</f>
        <v>8.022194524400365E-3</v>
      </c>
      <c r="K2092" s="2">
        <f t="shared" si="204"/>
        <v>2082.1547874282173</v>
      </c>
      <c r="L2092" s="3">
        <v>-2.5025328089566E-2</v>
      </c>
      <c r="M2092" s="3">
        <v>-0.277771587887926</v>
      </c>
      <c r="O2092" s="3">
        <f t="shared" si="201"/>
        <v>5.1439509398441049E-4</v>
      </c>
      <c r="P2092" s="3">
        <f t="shared" si="202"/>
        <v>7.7520777033961374E-2</v>
      </c>
    </row>
    <row r="2093" spans="1:16" x14ac:dyDescent="0.55000000000000004">
      <c r="A2093" s="2">
        <f t="shared" si="203"/>
        <v>2083.1547874282173</v>
      </c>
      <c r="C2093" s="2">
        <f t="shared" si="199"/>
        <v>-8.5338242619724912E-3</v>
      </c>
      <c r="D2093" s="2">
        <f t="shared" si="200"/>
        <v>-0.11024582520088409</v>
      </c>
      <c r="E2093" s="3">
        <f>(M2093-C2093)^2</f>
        <v>0.12583641935932682</v>
      </c>
      <c r="K2093" s="2">
        <f t="shared" si="204"/>
        <v>2083.1547874282173</v>
      </c>
      <c r="L2093" s="3">
        <v>-6.2125252983034299E-2</v>
      </c>
      <c r="M2093" s="3">
        <v>-0.36326811828966699</v>
      </c>
      <c r="O2093" s="3">
        <f t="shared" si="201"/>
        <v>3.5736728789340184E-3</v>
      </c>
      <c r="P2093" s="3">
        <f t="shared" si="202"/>
        <v>0.13243926771772163</v>
      </c>
    </row>
    <row r="2094" spans="1:16" x14ac:dyDescent="0.55000000000000004">
      <c r="A2094" s="2">
        <f t="shared" si="203"/>
        <v>2084.1547874282173</v>
      </c>
      <c r="C2094" s="2">
        <f t="shared" si="199"/>
        <v>0.17328184282623579</v>
      </c>
      <c r="D2094" s="2">
        <f t="shared" si="200"/>
        <v>-7.2361073640991869E-2</v>
      </c>
      <c r="E2094" s="3">
        <f>(M2094-C2094)^2</f>
        <v>0.28202869354258958</v>
      </c>
      <c r="K2094" s="2">
        <f t="shared" si="204"/>
        <v>2084.1547874282173</v>
      </c>
      <c r="L2094" s="3">
        <v>-8.3665522869811895E-2</v>
      </c>
      <c r="M2094" s="3">
        <v>-0.35778189491396201</v>
      </c>
      <c r="O2094" s="3">
        <f t="shared" si="201"/>
        <v>6.6130195937661087E-3</v>
      </c>
      <c r="P2094" s="3">
        <f t="shared" si="202"/>
        <v>0.12847625091004242</v>
      </c>
    </row>
    <row r="2095" spans="1:16" x14ac:dyDescent="0.55000000000000004">
      <c r="A2095" s="2">
        <f t="shared" si="203"/>
        <v>2085.1547874282173</v>
      </c>
      <c r="C2095" s="2">
        <f t="shared" si="199"/>
        <v>0.31155061009080909</v>
      </c>
      <c r="D2095" s="2">
        <f t="shared" si="200"/>
        <v>-1.6291494556297633E-2</v>
      </c>
      <c r="E2095" s="3">
        <f>(M2095-C2095)^2</f>
        <v>0.32974880578394178</v>
      </c>
      <c r="K2095" s="2">
        <f t="shared" si="204"/>
        <v>2085.1547874282173</v>
      </c>
      <c r="L2095" s="3">
        <v>-8.42512435306223E-2</v>
      </c>
      <c r="M2095" s="3">
        <v>-0.26268697643931499</v>
      </c>
      <c r="O2095" s="3">
        <f t="shared" si="201"/>
        <v>6.7086248267319735E-3</v>
      </c>
      <c r="P2095" s="3">
        <f t="shared" si="202"/>
        <v>6.934844059242018E-2</v>
      </c>
    </row>
    <row r="2096" spans="1:16" x14ac:dyDescent="0.55000000000000004">
      <c r="A2096" s="2">
        <f t="shared" si="203"/>
        <v>2086.1547874282173</v>
      </c>
      <c r="C2096" s="2">
        <f t="shared" si="199"/>
        <v>0.37152460055513453</v>
      </c>
      <c r="D2096" s="2">
        <f t="shared" si="200"/>
        <v>4.3872247366543736E-2</v>
      </c>
      <c r="E2096" s="3">
        <f>(M2096-C2096)^2</f>
        <v>0.22403662726642085</v>
      </c>
      <c r="K2096" s="2">
        <f t="shared" si="204"/>
        <v>2086.1547874282173</v>
      </c>
      <c r="L2096" s="3">
        <v>-6.3735717592418195E-2</v>
      </c>
      <c r="M2096" s="3">
        <v>-0.101800475123749</v>
      </c>
      <c r="O2096" s="3">
        <f t="shared" si="201"/>
        <v>3.7688142833478709E-3</v>
      </c>
      <c r="P2096" s="3">
        <f t="shared" si="202"/>
        <v>1.0496908081474162E-2</v>
      </c>
    </row>
    <row r="2097" spans="1:16" x14ac:dyDescent="0.55000000000000004">
      <c r="A2097" s="2">
        <f t="shared" si="203"/>
        <v>2087.1547874282173</v>
      </c>
      <c r="C2097" s="2">
        <f t="shared" si="199"/>
        <v>0.33813194452888612</v>
      </c>
      <c r="D2097" s="2">
        <f t="shared" si="200"/>
        <v>9.301059661144484E-2</v>
      </c>
      <c r="E2097" s="3">
        <f>(M2097-C2097)^2</f>
        <v>6.4287276849933753E-2</v>
      </c>
      <c r="K2097" s="2">
        <f t="shared" si="204"/>
        <v>2087.1547874282173</v>
      </c>
      <c r="L2097" s="3">
        <v>-2.7257185795506102E-2</v>
      </c>
      <c r="M2097" s="3">
        <v>8.45825867108594E-2</v>
      </c>
      <c r="O2097" s="3">
        <f t="shared" si="201"/>
        <v>6.2061459750732857E-4</v>
      </c>
      <c r="P2097" s="3">
        <f t="shared" si="202"/>
        <v>7.0440169988942722E-3</v>
      </c>
    </row>
    <row r="2098" spans="1:16" x14ac:dyDescent="0.55000000000000004">
      <c r="A2098" s="2">
        <f t="shared" si="203"/>
        <v>2088.1547874282173</v>
      </c>
      <c r="C2098" s="2">
        <f t="shared" si="199"/>
        <v>0.21976444246324811</v>
      </c>
      <c r="D2098" s="2">
        <f t="shared" si="200"/>
        <v>0.11877475345909984</v>
      </c>
      <c r="E2098" s="3">
        <f>(M2098-C2098)^2</f>
        <v>9.0101863975936751E-4</v>
      </c>
      <c r="K2098" s="2">
        <f t="shared" si="204"/>
        <v>2088.1547874282173</v>
      </c>
      <c r="L2098" s="3">
        <v>1.60480772751951E-2</v>
      </c>
      <c r="M2098" s="3">
        <v>0.24978141499145901</v>
      </c>
      <c r="O2098" s="3">
        <f t="shared" si="201"/>
        <v>3.3830706627466689E-4</v>
      </c>
      <c r="P2098" s="3">
        <f t="shared" si="202"/>
        <v>6.2064496599588133E-2</v>
      </c>
    </row>
    <row r="2099" spans="1:16" x14ac:dyDescent="0.55000000000000004">
      <c r="A2099" s="2">
        <f t="shared" si="203"/>
        <v>2089.1547874282173</v>
      </c>
      <c r="C2099" s="2">
        <f t="shared" si="199"/>
        <v>4.616864870452117E-2</v>
      </c>
      <c r="D2099" s="2">
        <f t="shared" si="200"/>
        <v>0.11469001092929047</v>
      </c>
      <c r="E2099" s="3">
        <f>(M2099-C2099)^2</f>
        <v>9.3790464916800861E-2</v>
      </c>
      <c r="K2099" s="2">
        <f t="shared" si="204"/>
        <v>2089.1547874282173</v>
      </c>
      <c r="L2099" s="3">
        <v>5.5333999837279997E-2</v>
      </c>
      <c r="M2099" s="3">
        <v>0.35242093835604499</v>
      </c>
      <c r="O2099" s="3">
        <f t="shared" si="201"/>
        <v>3.3268725872797542E-3</v>
      </c>
      <c r="P2099" s="3">
        <f t="shared" si="202"/>
        <v>0.12374001803163349</v>
      </c>
    </row>
    <row r="2100" spans="1:16" x14ac:dyDescent="0.55000000000000004">
      <c r="A2100" s="2">
        <f t="shared" si="203"/>
        <v>2090.1547874282173</v>
      </c>
      <c r="C2100" s="2">
        <f t="shared" si="199"/>
        <v>-0.13902963892986214</v>
      </c>
      <c r="D2100" s="2">
        <f t="shared" si="200"/>
        <v>8.1782892464107762E-2</v>
      </c>
      <c r="E2100" s="3">
        <f>(M2100-C2100)^2</f>
        <v>0.25585801040717837</v>
      </c>
      <c r="K2100" s="2">
        <f t="shared" si="204"/>
        <v>2090.1547874282173</v>
      </c>
      <c r="L2100" s="3">
        <v>8.0761178872904293E-2</v>
      </c>
      <c r="M2100" s="3">
        <v>0.36679445144857997</v>
      </c>
      <c r="O2100" s="3">
        <f t="shared" si="201"/>
        <v>6.9066449851989285E-3</v>
      </c>
      <c r="P2100" s="3">
        <f t="shared" si="202"/>
        <v>0.13405887089633847</v>
      </c>
    </row>
    <row r="2101" spans="1:16" x14ac:dyDescent="0.55000000000000004">
      <c r="A2101" s="2">
        <f t="shared" si="203"/>
        <v>2091.1547874282173</v>
      </c>
      <c r="C2101" s="2">
        <f t="shared" si="199"/>
        <v>-0.28928883738869587</v>
      </c>
      <c r="D2101" s="2">
        <f t="shared" si="200"/>
        <v>2.8323179639737541E-2</v>
      </c>
      <c r="E2101" s="3">
        <f>(M2101-C2101)^2</f>
        <v>0.33476737880526891</v>
      </c>
      <c r="K2101" s="2">
        <f t="shared" si="204"/>
        <v>2091.1547874282173</v>
      </c>
      <c r="L2101" s="3">
        <v>8.5961219653828899E-2</v>
      </c>
      <c r="M2101" s="3">
        <v>0.28930201874823702</v>
      </c>
      <c r="O2101" s="3">
        <f t="shared" si="201"/>
        <v>7.7979969496100761E-3</v>
      </c>
      <c r="P2101" s="3">
        <f t="shared" si="202"/>
        <v>8.3317710820646665E-2</v>
      </c>
    </row>
    <row r="2102" spans="1:16" x14ac:dyDescent="0.55000000000000004">
      <c r="A2102" s="2">
        <f t="shared" si="203"/>
        <v>2092.1547874282173</v>
      </c>
      <c r="C2102" s="2">
        <f t="shared" si="199"/>
        <v>-0.36684779318855648</v>
      </c>
      <c r="D2102" s="2">
        <f t="shared" si="200"/>
        <v>-3.2254339911187931E-2</v>
      </c>
      <c r="E2102" s="3">
        <f>(M2102-C2102)^2</f>
        <v>0.25623833262641171</v>
      </c>
      <c r="K2102" s="2">
        <f t="shared" si="204"/>
        <v>2092.1547874282173</v>
      </c>
      <c r="L2102" s="3">
        <v>6.9631739707760196E-2</v>
      </c>
      <c r="M2102" s="3">
        <v>0.139352100752969</v>
      </c>
      <c r="O2102" s="3">
        <f t="shared" si="201"/>
        <v>5.18065800349968E-3</v>
      </c>
      <c r="P2102" s="3">
        <f t="shared" si="202"/>
        <v>1.9237178573647068E-2</v>
      </c>
    </row>
    <row r="2103" spans="1:16" x14ac:dyDescent="0.55000000000000004">
      <c r="A2103" s="2">
        <f t="shared" si="203"/>
        <v>2093.1547874282173</v>
      </c>
      <c r="C2103" s="2">
        <f t="shared" si="199"/>
        <v>-0.35221541584035498</v>
      </c>
      <c r="D2103" s="2">
        <f t="shared" si="200"/>
        <v>-8.4726125554386786E-2</v>
      </c>
      <c r="E2103" s="3">
        <f>(M2103-C2103)^2</f>
        <v>9.4074704954620086E-2</v>
      </c>
      <c r="K2103" s="2">
        <f t="shared" si="204"/>
        <v>2093.1547874282173</v>
      </c>
      <c r="L2103" s="3">
        <v>3.5862558587930402E-2</v>
      </c>
      <c r="M2103" s="3">
        <v>-4.5499415353552702E-2</v>
      </c>
      <c r="O2103" s="3">
        <f t="shared" si="201"/>
        <v>1.459821219636006E-3</v>
      </c>
      <c r="P2103" s="3">
        <f t="shared" si="202"/>
        <v>2.1301326172281977E-3</v>
      </c>
    </row>
    <row r="2104" spans="1:16" x14ac:dyDescent="0.55000000000000004">
      <c r="A2104" s="2">
        <f t="shared" si="203"/>
        <v>2094.1547874282173</v>
      </c>
      <c r="C2104" s="2">
        <f t="shared" si="199"/>
        <v>-0.24906892079939286</v>
      </c>
      <c r="D2104" s="2">
        <f t="shared" si="200"/>
        <v>-0.11590566244385192</v>
      </c>
      <c r="E2104" s="3">
        <f>(M2104-C2104)^2</f>
        <v>9.0682891534900345E-4</v>
      </c>
      <c r="K2104" s="2">
        <f t="shared" si="204"/>
        <v>2094.1547874282173</v>
      </c>
      <c r="L2104" s="3">
        <v>-6.8886228054083898E-3</v>
      </c>
      <c r="M2104" s="3">
        <v>-0.21895532062689599</v>
      </c>
      <c r="O2104" s="3">
        <f t="shared" si="201"/>
        <v>2.064406981735895E-5</v>
      </c>
      <c r="P2104" s="3">
        <f t="shared" si="202"/>
        <v>4.8228229288923979E-2</v>
      </c>
    </row>
    <row r="2105" spans="1:16" x14ac:dyDescent="0.55000000000000004">
      <c r="A2105" s="2">
        <f t="shared" si="203"/>
        <v>2095.1547874282173</v>
      </c>
      <c r="C2105" s="2">
        <f t="shared" si="199"/>
        <v>-8.3329720335113974E-2</v>
      </c>
      <c r="D2105" s="2">
        <f t="shared" si="200"/>
        <v>-0.11795732194517165</v>
      </c>
      <c r="E2105" s="3">
        <f>(M2105-C2105)^2</f>
        <v>6.4639394850303622E-2</v>
      </c>
      <c r="K2105" s="2">
        <f t="shared" si="204"/>
        <v>2095.1547874282173</v>
      </c>
      <c r="L2105" s="3">
        <v>-4.7914505883219202E-2</v>
      </c>
      <c r="M2105" s="3">
        <v>-0.337572507549036</v>
      </c>
      <c r="O2105" s="3">
        <f t="shared" si="201"/>
        <v>2.0765754697560641E-3</v>
      </c>
      <c r="P2105" s="3">
        <f t="shared" si="202"/>
        <v>0.11439713280307061</v>
      </c>
    </row>
    <row r="2106" spans="1:16" x14ac:dyDescent="0.55000000000000004">
      <c r="A2106" s="2">
        <f t="shared" si="203"/>
        <v>2096.1547874282173</v>
      </c>
      <c r="C2106" s="2">
        <f t="shared" si="199"/>
        <v>0.10335080280082867</v>
      </c>
      <c r="D2106" s="2">
        <f t="shared" si="200"/>
        <v>-9.0365508140626175E-2</v>
      </c>
      <c r="E2106" s="3">
        <f>(M2106-C2106)^2</f>
        <v>0.22561870022209565</v>
      </c>
      <c r="K2106" s="2">
        <f t="shared" si="204"/>
        <v>2096.1547874282173</v>
      </c>
      <c r="L2106" s="3">
        <v>-7.6939903722562902E-2</v>
      </c>
      <c r="M2106" s="3">
        <v>-0.37164256580771898</v>
      </c>
      <c r="O2106" s="3">
        <f t="shared" si="201"/>
        <v>5.5643924642334959E-3</v>
      </c>
      <c r="P2106" s="3">
        <f t="shared" si="202"/>
        <v>0.13860469151839064</v>
      </c>
    </row>
    <row r="2107" spans="1:16" x14ac:dyDescent="0.55000000000000004">
      <c r="A2107" s="2">
        <f t="shared" si="203"/>
        <v>2097.1547874282173</v>
      </c>
      <c r="C2107" s="2">
        <f t="shared" si="199"/>
        <v>0.26405856974463682</v>
      </c>
      <c r="D2107" s="2">
        <f t="shared" si="200"/>
        <v>-4.0064230572688556E-2</v>
      </c>
      <c r="E2107" s="3">
        <f>(M2107-C2107)^2</f>
        <v>0.33257251836365137</v>
      </c>
      <c r="K2107" s="2">
        <f t="shared" si="204"/>
        <v>2097.1547874282173</v>
      </c>
      <c r="L2107" s="3">
        <v>-8.6695225374080004E-2</v>
      </c>
      <c r="M2107" s="3">
        <v>-0.31263243795675899</v>
      </c>
      <c r="O2107" s="3">
        <f t="shared" si="201"/>
        <v>7.114952382289522E-3</v>
      </c>
      <c r="P2107" s="3">
        <f t="shared" si="202"/>
        <v>9.8148357374851017E-2</v>
      </c>
    </row>
    <row r="2108" spans="1:16" x14ac:dyDescent="0.55000000000000004">
      <c r="A2108" s="2">
        <f t="shared" si="203"/>
        <v>2098.1547874282173</v>
      </c>
      <c r="C2108" s="2">
        <f t="shared" si="199"/>
        <v>0.35840663103947468</v>
      </c>
      <c r="D2108" s="2">
        <f t="shared" si="200"/>
        <v>2.0305459281246961E-2</v>
      </c>
      <c r="E2108" s="3">
        <f>(M2108-C2108)^2</f>
        <v>0.28486579961796787</v>
      </c>
      <c r="K2108" s="2">
        <f t="shared" si="204"/>
        <v>2098.1547874282173</v>
      </c>
      <c r="L2108" s="3">
        <v>-7.4737190012525906E-2</v>
      </c>
      <c r="M2108" s="3">
        <v>-0.175321576588685</v>
      </c>
      <c r="O2108" s="3">
        <f t="shared" si="201"/>
        <v>5.2406221901893611E-3</v>
      </c>
      <c r="P2108" s="3">
        <f t="shared" si="202"/>
        <v>3.0967383989859834E-2</v>
      </c>
    </row>
    <row r="2109" spans="1:16" x14ac:dyDescent="0.55000000000000004">
      <c r="A2109" s="2">
        <f t="shared" si="203"/>
        <v>2099.1547874282173</v>
      </c>
      <c r="C2109" s="2">
        <f t="shared" si="199"/>
        <v>0.36268468036169937</v>
      </c>
      <c r="D2109" s="2">
        <f t="shared" si="200"/>
        <v>7.5572249796376084E-2</v>
      </c>
      <c r="E2109" s="3">
        <f>(M2109-C2109)^2</f>
        <v>0.12729554986102007</v>
      </c>
      <c r="K2109" s="2">
        <f t="shared" si="204"/>
        <v>2099.1547874282173</v>
      </c>
      <c r="L2109" s="3">
        <v>-4.4060761776467901E-2</v>
      </c>
      <c r="M2109" s="3">
        <v>5.8996612521240001E-3</v>
      </c>
      <c r="O2109" s="3">
        <f t="shared" si="201"/>
        <v>1.7402007557274976E-3</v>
      </c>
      <c r="P2109" s="3">
        <f t="shared" si="202"/>
        <v>2.7517545214535877E-5</v>
      </c>
    </row>
    <row r="2110" spans="1:16" x14ac:dyDescent="0.55000000000000004">
      <c r="A2110" s="2">
        <f t="shared" si="203"/>
        <v>2100.1547874282173</v>
      </c>
      <c r="C2110" s="2">
        <f t="shared" si="199"/>
        <v>0.27581761496402879</v>
      </c>
      <c r="D2110" s="2">
        <f t="shared" si="200"/>
        <v>0.11184722248650603</v>
      </c>
      <c r="E2110" s="3">
        <f>(M2110-C2110)^2</f>
        <v>8.1314084618750587E-3</v>
      </c>
      <c r="K2110" s="2">
        <f t="shared" si="204"/>
        <v>2100.1547874282173</v>
      </c>
      <c r="L2110" s="3">
        <v>-2.3490424203713202E-3</v>
      </c>
      <c r="M2110" s="3">
        <v>0.18564329233349799</v>
      </c>
      <c r="O2110" s="3">
        <f t="shared" si="201"/>
        <v>1.5953464472499269E-11</v>
      </c>
      <c r="P2110" s="3">
        <f t="shared" si="202"/>
        <v>3.4221058846105823E-2</v>
      </c>
    </row>
    <row r="2111" spans="1:16" x14ac:dyDescent="0.55000000000000004">
      <c r="A2111" s="2">
        <f t="shared" si="203"/>
        <v>2101.1547874282173</v>
      </c>
      <c r="C2111" s="2">
        <f t="shared" si="199"/>
        <v>0.11963571627194199</v>
      </c>
      <c r="D2111" s="2">
        <f t="shared" si="200"/>
        <v>0.12001423121613783</v>
      </c>
      <c r="E2111" s="3">
        <f>(M2111-C2111)^2</f>
        <v>3.9702831165265115E-2</v>
      </c>
      <c r="K2111" s="2">
        <f t="shared" si="204"/>
        <v>2101.1547874282173</v>
      </c>
      <c r="L2111" s="3">
        <v>3.9951009182308497E-2</v>
      </c>
      <c r="M2111" s="3">
        <v>0.31889140920257097</v>
      </c>
      <c r="O2111" s="3">
        <f t="shared" si="201"/>
        <v>1.7889564736021681E-3</v>
      </c>
      <c r="P2111" s="3">
        <f t="shared" si="202"/>
        <v>0.10127508399922824</v>
      </c>
    </row>
    <row r="2112" spans="1:16" x14ac:dyDescent="0.55000000000000004">
      <c r="A2112" s="2">
        <f t="shared" si="203"/>
        <v>2102.1547874282173</v>
      </c>
      <c r="C2112" s="2">
        <f t="shared" si="199"/>
        <v>-6.6611447579157879E-2</v>
      </c>
      <c r="D2112" s="2">
        <f t="shared" si="200"/>
        <v>9.8020851419533081E-2</v>
      </c>
      <c r="E2112" s="3">
        <f>(M2112-C2112)^2</f>
        <v>0.19261797341145198</v>
      </c>
      <c r="K2112" s="2">
        <f t="shared" si="204"/>
        <v>2102.1547874282173</v>
      </c>
      <c r="L2112" s="3">
        <v>7.2245082697211194E-2</v>
      </c>
      <c r="M2112" s="3">
        <v>0.37227119437817902</v>
      </c>
      <c r="O2112" s="3">
        <f t="shared" si="201"/>
        <v>5.5636876334612447E-3</v>
      </c>
      <c r="P2112" s="3">
        <f t="shared" si="202"/>
        <v>0.13809938047581008</v>
      </c>
    </row>
    <row r="2113" spans="1:16" x14ac:dyDescent="0.55000000000000004">
      <c r="A2113" s="2">
        <f t="shared" si="203"/>
        <v>2103.1547874282173</v>
      </c>
      <c r="C2113" s="2">
        <f t="shared" si="199"/>
        <v>-0.23611870384660111</v>
      </c>
      <c r="D2113" s="2">
        <f t="shared" si="200"/>
        <v>5.1394168284423281E-2</v>
      </c>
      <c r="E2113" s="3">
        <f>(M2113-C2113)^2</f>
        <v>0.32322869570404306</v>
      </c>
      <c r="K2113" s="2">
        <f t="shared" si="204"/>
        <v>2103.1547874282173</v>
      </c>
      <c r="L2113" s="3">
        <v>8.6444927074641797E-2</v>
      </c>
      <c r="M2113" s="3">
        <v>0.33241334951894402</v>
      </c>
      <c r="O2113" s="3">
        <f t="shared" si="201"/>
        <v>7.8836597166495968E-3</v>
      </c>
      <c r="P2113" s="3">
        <f t="shared" si="202"/>
        <v>0.11006430287993489</v>
      </c>
    </row>
    <row r="2114" spans="1:16" x14ac:dyDescent="0.55000000000000004">
      <c r="A2114" s="2">
        <f t="shared" si="203"/>
        <v>2104.1547874282173</v>
      </c>
      <c r="C2114" s="2">
        <f t="shared" si="199"/>
        <v>-0.34628773185428752</v>
      </c>
      <c r="D2114" s="2">
        <f t="shared" si="200"/>
        <v>-8.1482171614306684E-3</v>
      </c>
      <c r="E2114" s="3">
        <f>(M2114-C2114)^2</f>
        <v>0.30867830463175749</v>
      </c>
      <c r="K2114" s="2">
        <f t="shared" si="204"/>
        <v>2104.1547874282173</v>
      </c>
      <c r="L2114" s="3">
        <v>7.8994103200833499E-2</v>
      </c>
      <c r="M2114" s="3">
        <v>0.20930051912997999</v>
      </c>
      <c r="O2114" s="3">
        <f t="shared" si="201"/>
        <v>6.6160575573666752E-3</v>
      </c>
      <c r="P2114" s="3">
        <f t="shared" si="202"/>
        <v>4.3533393143445849E-2</v>
      </c>
    </row>
    <row r="2115" spans="1:16" x14ac:dyDescent="0.55000000000000004">
      <c r="A2115" s="2">
        <f t="shared" si="203"/>
        <v>2105.1547874282173</v>
      </c>
      <c r="C2115" s="2">
        <f t="shared" si="199"/>
        <v>-0.36943230927176307</v>
      </c>
      <c r="D2115" s="2">
        <f t="shared" si="200"/>
        <v>-6.5642900489839687E-2</v>
      </c>
      <c r="E2115" s="3">
        <f>(M2115-C2115)^2</f>
        <v>0.16256974373417402</v>
      </c>
      <c r="K2115" s="2">
        <f t="shared" si="204"/>
        <v>2105.1547874282173</v>
      </c>
      <c r="L2115" s="3">
        <v>5.1758716136537403E-2</v>
      </c>
      <c r="M2115" s="3">
        <v>3.3767075318756903E-2</v>
      </c>
      <c r="O2115" s="3">
        <f t="shared" si="201"/>
        <v>2.9272173198793853E-3</v>
      </c>
      <c r="P2115" s="3">
        <f t="shared" si="202"/>
        <v>1.0964794387495968E-3</v>
      </c>
    </row>
    <row r="2116" spans="1:16" x14ac:dyDescent="0.55000000000000004">
      <c r="A2116" s="2">
        <f t="shared" si="203"/>
        <v>2106.1547874282173</v>
      </c>
      <c r="C2116" s="2">
        <f t="shared" si="199"/>
        <v>-0.29973604715820923</v>
      </c>
      <c r="D2116" s="2">
        <f t="shared" si="200"/>
        <v>-0.10664107867298432</v>
      </c>
      <c r="E2116" s="3">
        <f>(M2116-C2116)^2</f>
        <v>2.235398920413267E-2</v>
      </c>
      <c r="K2116" s="2">
        <f t="shared" si="204"/>
        <v>2106.1547874282173</v>
      </c>
      <c r="L2116" s="3">
        <v>1.15600375280814E-2</v>
      </c>
      <c r="M2116" s="3">
        <v>-0.15022354198177701</v>
      </c>
      <c r="O2116" s="3">
        <f t="shared" si="201"/>
        <v>1.9335141026075061E-4</v>
      </c>
      <c r="P2116" s="3">
        <f t="shared" si="202"/>
        <v>2.2764015899130251E-2</v>
      </c>
    </row>
    <row r="2117" spans="1:16" x14ac:dyDescent="0.55000000000000004">
      <c r="A2117" s="2">
        <f t="shared" si="203"/>
        <v>2107.1547874282173</v>
      </c>
      <c r="C2117" s="2">
        <f t="shared" si="199"/>
        <v>-0.15471408786690902</v>
      </c>
      <c r="D2117" s="2">
        <f t="shared" si="200"/>
        <v>-0.1208396320696264</v>
      </c>
      <c r="E2117" s="3">
        <f>(M2117-C2117)^2</f>
        <v>2.0128701029625735E-2</v>
      </c>
      <c r="K2117" s="2">
        <f t="shared" si="204"/>
        <v>2107.1547874282173</v>
      </c>
      <c r="L2117" s="3">
        <v>-3.1533924192548898E-2</v>
      </c>
      <c r="M2117" s="3">
        <v>-0.29658974127377702</v>
      </c>
      <c r="O2117" s="3">
        <f t="shared" si="201"/>
        <v>8.5199047928291745E-4</v>
      </c>
      <c r="P2117" s="3">
        <f t="shared" si="202"/>
        <v>8.8353808677357856E-2</v>
      </c>
    </row>
    <row r="2118" spans="1:16" x14ac:dyDescent="0.55000000000000004">
      <c r="A2118" s="2">
        <f t="shared" si="203"/>
        <v>2108.1547874282173</v>
      </c>
      <c r="C2118" s="2">
        <f t="shared" ref="C2118:C2181" si="205">$B$2*EXP(-C$4*((PI()/($B$1*$B$3)))^0.5)*SIN(2*PI()*$A2118/$B$3-C$4*SQRT(PI()/($B$1*$B$3)))</f>
        <v>2.9188568765635758E-2</v>
      </c>
      <c r="D2118" s="2">
        <f t="shared" ref="D2118:D2181" si="206">$B$2*EXP(-D$4*((PI()/($B$1*$B$3)))^0.5)*SIN(2*PI()*$A2118/$B$3-D$4*SQRT(PI()/($B$1*$B$3)))</f>
        <v>-0.10467036811947264</v>
      </c>
      <c r="E2118" s="3">
        <f>(M2118-C2118)^2</f>
        <v>0.15829398700918001</v>
      </c>
      <c r="K2118" s="2">
        <f t="shared" si="204"/>
        <v>2108.1547874282173</v>
      </c>
      <c r="L2118" s="3">
        <v>-6.6730018976891903E-2</v>
      </c>
      <c r="M2118" s="3">
        <v>-0.36867319995458198</v>
      </c>
      <c r="O2118" s="3">
        <f t="shared" si="201"/>
        <v>4.1454244565910878E-3</v>
      </c>
      <c r="P2118" s="3">
        <f t="shared" si="202"/>
        <v>0.13640253956261045</v>
      </c>
    </row>
    <row r="2119" spans="1:16" x14ac:dyDescent="0.55000000000000004">
      <c r="A2119" s="2">
        <f t="shared" si="203"/>
        <v>2109.1547874282173</v>
      </c>
      <c r="C2119" s="2">
        <f t="shared" si="205"/>
        <v>0.20575594052743607</v>
      </c>
      <c r="D2119" s="2">
        <f t="shared" si="206"/>
        <v>-6.2196732282136971E-2</v>
      </c>
      <c r="E2119" s="3">
        <f>(M2119-C2119)^2</f>
        <v>0.30711115995452593</v>
      </c>
      <c r="K2119" s="2">
        <f t="shared" si="204"/>
        <v>2109.1547874282173</v>
      </c>
      <c r="L2119" s="3">
        <v>-8.5213166545488203E-2</v>
      </c>
      <c r="M2119" s="3">
        <v>-0.348420168624272</v>
      </c>
      <c r="O2119" s="3">
        <f t="shared" ref="O2119:O2182" si="207">(L2119-$J$1)^2</f>
        <v>6.8671250312358264E-3</v>
      </c>
      <c r="P2119" s="3">
        <f t="shared" ref="P2119:P2182" si="208">(M2119-$J$2)^2</f>
        <v>0.12185273638888082</v>
      </c>
    </row>
    <row r="2120" spans="1:16" x14ac:dyDescent="0.55000000000000004">
      <c r="A2120" s="2">
        <f t="shared" si="203"/>
        <v>2110.1547874282173</v>
      </c>
      <c r="C2120" s="2">
        <f t="shared" si="205"/>
        <v>0.33061545193811093</v>
      </c>
      <c r="D2120" s="2">
        <f t="shared" si="206"/>
        <v>-4.0926366927612661E-3</v>
      </c>
      <c r="E2120" s="3">
        <f>(M2120-C2120)^2</f>
        <v>0.32663350621198822</v>
      </c>
      <c r="K2120" s="2">
        <f t="shared" si="204"/>
        <v>2110.1547874282173</v>
      </c>
      <c r="L2120" s="3">
        <v>-8.2354147928659804E-2</v>
      </c>
      <c r="M2120" s="3">
        <v>-0.24090314462020601</v>
      </c>
      <c r="O2120" s="3">
        <f t="shared" si="207"/>
        <v>6.4014560327421907E-3</v>
      </c>
      <c r="P2120" s="3">
        <f t="shared" si="208"/>
        <v>5.8349827259513126E-2</v>
      </c>
    </row>
    <row r="2121" spans="1:16" x14ac:dyDescent="0.55000000000000004">
      <c r="A2121" s="2">
        <f t="shared" si="203"/>
        <v>2111.1547874282173</v>
      </c>
      <c r="C2121" s="2">
        <f t="shared" si="205"/>
        <v>0.37238906276690015</v>
      </c>
      <c r="D2121" s="2">
        <f t="shared" si="206"/>
        <v>5.5039966195238932E-2</v>
      </c>
      <c r="E2121" s="3">
        <f>(M2121-C2121)^2</f>
        <v>0.19841634491593452</v>
      </c>
      <c r="K2121" s="2">
        <f t="shared" si="204"/>
        <v>2111.1547874282173</v>
      </c>
      <c r="L2121" s="3">
        <v>-5.8869022075055101E-2</v>
      </c>
      <c r="M2121" s="3">
        <v>-7.3050433591398206E-2</v>
      </c>
      <c r="O2121" s="3">
        <f t="shared" si="207"/>
        <v>3.1949596179309931E-3</v>
      </c>
      <c r="P2121" s="3">
        <f t="shared" si="208"/>
        <v>5.4323353361965462E-3</v>
      </c>
    </row>
    <row r="2122" spans="1:16" x14ac:dyDescent="0.55000000000000004">
      <c r="A2122" s="2">
        <f t="shared" si="203"/>
        <v>2112.1547874282173</v>
      </c>
      <c r="C2122" s="2">
        <f t="shared" si="205"/>
        <v>0.32057878190087535</v>
      </c>
      <c r="D2122" s="2">
        <f t="shared" si="206"/>
        <v>0.10034065308384381</v>
      </c>
      <c r="E2122" s="3">
        <f>(M2122-C2122)^2</f>
        <v>4.3048187009898979E-2</v>
      </c>
      <c r="K2122" s="2">
        <f t="shared" si="204"/>
        <v>2112.1547874282173</v>
      </c>
      <c r="L2122" s="3">
        <v>-2.0639784445853199E-2</v>
      </c>
      <c r="M2122" s="3">
        <v>0.113098211702365</v>
      </c>
      <c r="O2122" s="3">
        <f t="shared" si="207"/>
        <v>3.3469737278511469E-4</v>
      </c>
      <c r="P2122" s="3">
        <f t="shared" si="208"/>
        <v>1.2643713247491136E-2</v>
      </c>
    </row>
    <row r="2123" spans="1:16" x14ac:dyDescent="0.55000000000000004">
      <c r="A2123" s="2">
        <f t="shared" si="203"/>
        <v>2113.1547874282173</v>
      </c>
      <c r="C2123" s="2">
        <f t="shared" si="205"/>
        <v>0.18820488355867313</v>
      </c>
      <c r="D2123" s="2">
        <f t="shared" si="206"/>
        <v>0.1204250547759311</v>
      </c>
      <c r="E2123" s="3">
        <f>(M2123-C2123)^2</f>
        <v>6.8419076568317482E-3</v>
      </c>
      <c r="K2123" s="2">
        <f t="shared" si="204"/>
        <v>2113.1547874282173</v>
      </c>
      <c r="L2123" s="3">
        <v>2.2758815237739601E-2</v>
      </c>
      <c r="M2123" s="3">
        <v>0.270920708264903</v>
      </c>
      <c r="O2123" s="3">
        <f t="shared" si="207"/>
        <v>6.3020396158671073E-4</v>
      </c>
      <c r="P2123" s="3">
        <f t="shared" si="208"/>
        <v>7.3044123645982284E-2</v>
      </c>
    </row>
    <row r="2124" spans="1:16" x14ac:dyDescent="0.55000000000000004">
      <c r="A2124" s="2">
        <f t="shared" ref="A2124:A2187" si="209">K2124</f>
        <v>2114.1547874282173</v>
      </c>
      <c r="C2124" s="2">
        <f t="shared" si="205"/>
        <v>8.533824261950226E-3</v>
      </c>
      <c r="D2124" s="2">
        <f t="shared" si="206"/>
        <v>0.11024582520088114</v>
      </c>
      <c r="E2124" s="3">
        <f>(M2124-C2124)^2</f>
        <v>0.12415447484879615</v>
      </c>
      <c r="K2124" s="2">
        <f t="shared" si="204"/>
        <v>2114.1547874282173</v>
      </c>
      <c r="L2124" s="3">
        <v>6.0457328459600897E-2</v>
      </c>
      <c r="M2124" s="3">
        <v>0.36088943277243801</v>
      </c>
      <c r="O2124" s="3">
        <f t="shared" si="207"/>
        <v>3.9441385193130117E-3</v>
      </c>
      <c r="P2124" s="3">
        <f t="shared" si="208"/>
        <v>0.1297696070775641</v>
      </c>
    </row>
    <row r="2125" spans="1:16" x14ac:dyDescent="0.55000000000000004">
      <c r="A2125" s="2">
        <f t="shared" si="209"/>
        <v>2115.1547874282173</v>
      </c>
      <c r="C2125" s="2">
        <f t="shared" si="205"/>
        <v>-0.17328184282625553</v>
      </c>
      <c r="D2125" s="2">
        <f t="shared" si="206"/>
        <v>7.2361073640986082E-2</v>
      </c>
      <c r="E2125" s="3">
        <f>(M2125-C2125)^2</f>
        <v>0.28489226807580226</v>
      </c>
      <c r="K2125" s="2">
        <f t="shared" ref="K2125:K2188" si="210">K2124+1</f>
        <v>2115.1547874282173</v>
      </c>
      <c r="L2125" s="3">
        <v>8.3013928718718002E-2</v>
      </c>
      <c r="M2125" s="3">
        <v>0.36047116004661101</v>
      </c>
      <c r="O2125" s="3">
        <f t="shared" si="207"/>
        <v>7.2861549477032253E-3</v>
      </c>
      <c r="P2125" s="3">
        <f t="shared" si="208"/>
        <v>0.12946842867032118</v>
      </c>
    </row>
    <row r="2126" spans="1:16" x14ac:dyDescent="0.55000000000000004">
      <c r="A2126" s="2">
        <f t="shared" si="209"/>
        <v>2116.1547874282173</v>
      </c>
      <c r="C2126" s="2">
        <f t="shared" si="205"/>
        <v>-0.3115506100908213</v>
      </c>
      <c r="D2126" s="2">
        <f t="shared" si="206"/>
        <v>1.6291494556290476E-2</v>
      </c>
      <c r="E2126" s="3">
        <f>(M2126-C2126)^2</f>
        <v>0.33793440637136807</v>
      </c>
      <c r="K2126" s="2">
        <f t="shared" si="210"/>
        <v>2116.1547874282173</v>
      </c>
      <c r="L2126" s="3">
        <v>8.4779175549205901E-2</v>
      </c>
      <c r="M2126" s="3">
        <v>0.26977064908638099</v>
      </c>
      <c r="O2126" s="3">
        <f t="shared" si="207"/>
        <v>7.5906303711413712E-3</v>
      </c>
      <c r="P2126" s="3">
        <f t="shared" si="208"/>
        <v>7.2423800737248967E-2</v>
      </c>
    </row>
    <row r="2127" spans="1:16" x14ac:dyDescent="0.55000000000000004">
      <c r="A2127" s="2">
        <f t="shared" si="209"/>
        <v>2117.1547874282173</v>
      </c>
      <c r="C2127" s="2">
        <f t="shared" si="205"/>
        <v>-0.37152460055512992</v>
      </c>
      <c r="D2127" s="2">
        <f t="shared" si="206"/>
        <v>-4.3872247366524855E-2</v>
      </c>
      <c r="E2127" s="3">
        <f>(M2127-C2127)^2</f>
        <v>0.23331702071655414</v>
      </c>
      <c r="K2127" s="2">
        <f t="shared" si="210"/>
        <v>2117.1547874282173</v>
      </c>
      <c r="L2127" s="3">
        <v>6.5310951931572603E-2</v>
      </c>
      <c r="M2127" s="3">
        <v>0.111504405526859</v>
      </c>
      <c r="O2127" s="3">
        <f t="shared" si="207"/>
        <v>4.5773343594252974E-3</v>
      </c>
      <c r="P2127" s="3">
        <f t="shared" si="208"/>
        <v>1.2287824730386438E-2</v>
      </c>
    </row>
    <row r="2128" spans="1:16" x14ac:dyDescent="0.55000000000000004">
      <c r="A2128" s="2">
        <f t="shared" si="209"/>
        <v>2118.1547874282173</v>
      </c>
      <c r="C2128" s="2">
        <f t="shared" si="205"/>
        <v>-0.33813194452887679</v>
      </c>
      <c r="D2128" s="2">
        <f t="shared" si="206"/>
        <v>-9.3010596611449461E-2</v>
      </c>
      <c r="E2128" s="3">
        <f>(M2128-C2128)^2</f>
        <v>6.9402286120957557E-2</v>
      </c>
      <c r="K2128" s="2">
        <f t="shared" si="210"/>
        <v>2118.1547874282173</v>
      </c>
      <c r="L2128" s="3">
        <v>2.9485195242945701E-2</v>
      </c>
      <c r="M2128" s="3">
        <v>-7.4688808119978203E-2</v>
      </c>
      <c r="O2128" s="3">
        <f t="shared" si="207"/>
        <v>1.0131644002821546E-3</v>
      </c>
      <c r="P2128" s="3">
        <f t="shared" si="208"/>
        <v>5.6765303584087237E-3</v>
      </c>
    </row>
    <row r="2129" spans="1:16" x14ac:dyDescent="0.55000000000000004">
      <c r="A2129" s="2">
        <f t="shared" si="209"/>
        <v>2119.1547874282173</v>
      </c>
      <c r="C2129" s="2">
        <f t="shared" si="205"/>
        <v>-0.21976444246323013</v>
      </c>
      <c r="D2129" s="2">
        <f t="shared" si="206"/>
        <v>-0.11877475345910117</v>
      </c>
      <c r="E2129" s="3">
        <f>(M2129-C2129)^2</f>
        <v>5.0226654582439048E-4</v>
      </c>
      <c r="K2129" s="2">
        <f t="shared" si="210"/>
        <v>2119.1547874282173</v>
      </c>
      <c r="L2129" s="3">
        <v>-1.37253115071487E-2</v>
      </c>
      <c r="M2129" s="3">
        <v>-0.242175746437439</v>
      </c>
      <c r="O2129" s="3">
        <f t="shared" si="207"/>
        <v>1.2951039199438026E-4</v>
      </c>
      <c r="P2129" s="3">
        <f t="shared" si="208"/>
        <v>5.8966258755822551E-2</v>
      </c>
    </row>
    <row r="2130" spans="1:16" x14ac:dyDescent="0.55000000000000004">
      <c r="A2130" s="2">
        <f t="shared" si="209"/>
        <v>2120.1547874282173</v>
      </c>
      <c r="C2130" s="2">
        <f t="shared" si="205"/>
        <v>-4.616864870449907E-2</v>
      </c>
      <c r="D2130" s="2">
        <f t="shared" si="206"/>
        <v>-0.11469001092928818</v>
      </c>
      <c r="E2130" s="3">
        <f>(M2130-C2130)^2</f>
        <v>9.1711834233949699E-2</v>
      </c>
      <c r="K2130" s="2">
        <f t="shared" si="210"/>
        <v>2120.1547874282173</v>
      </c>
      <c r="L2130" s="3">
        <v>-5.3498228844626697E-2</v>
      </c>
      <c r="M2130" s="3">
        <v>-0.34900826671038299</v>
      </c>
      <c r="O2130" s="3">
        <f t="shared" si="207"/>
        <v>2.6166478858111845E-3</v>
      </c>
      <c r="P2130" s="3">
        <f t="shared" si="208"/>
        <v>0.1222636618838094</v>
      </c>
    </row>
    <row r="2131" spans="1:16" x14ac:dyDescent="0.55000000000000004">
      <c r="A2131" s="2">
        <f t="shared" si="209"/>
        <v>2121.1547874282173</v>
      </c>
      <c r="C2131" s="2">
        <f t="shared" si="205"/>
        <v>0.13902963892988279</v>
      </c>
      <c r="D2131" s="2">
        <f t="shared" si="206"/>
        <v>-8.1782892464102461E-2</v>
      </c>
      <c r="E2131" s="3">
        <f>(M2131-C2131)^2</f>
        <v>0.25751477920138</v>
      </c>
      <c r="K2131" s="2">
        <f t="shared" si="210"/>
        <v>2121.1547874282173</v>
      </c>
      <c r="L2131" s="3">
        <v>-7.9872182889050597E-2</v>
      </c>
      <c r="M2131" s="3">
        <v>-0.36842950149560999</v>
      </c>
      <c r="O2131" s="3">
        <f t="shared" si="207"/>
        <v>6.0104566066519942E-3</v>
      </c>
      <c r="P2131" s="3">
        <f t="shared" si="208"/>
        <v>0.13622259003967424</v>
      </c>
    </row>
    <row r="2132" spans="1:16" x14ac:dyDescent="0.55000000000000004">
      <c r="A2132" s="2">
        <f t="shared" si="209"/>
        <v>2122.1547874282173</v>
      </c>
      <c r="C2132" s="2">
        <f t="shared" si="205"/>
        <v>0.28928883738865652</v>
      </c>
      <c r="D2132" s="2">
        <f t="shared" si="206"/>
        <v>-2.832317963975723E-2</v>
      </c>
      <c r="E2132" s="3">
        <f>(M2132-C2132)^2</f>
        <v>0.34206603821911447</v>
      </c>
      <c r="K2132" s="2">
        <f t="shared" si="210"/>
        <v>2122.1547874282173</v>
      </c>
      <c r="L2132" s="3">
        <v>-8.6241653237861704E-2</v>
      </c>
      <c r="M2132" s="3">
        <v>-0.29557528206056599</v>
      </c>
      <c r="O2132" s="3">
        <f t="shared" si="207"/>
        <v>7.0386403299074864E-3</v>
      </c>
      <c r="P2132" s="3">
        <f t="shared" si="208"/>
        <v>8.7751754613836885E-2</v>
      </c>
    </row>
    <row r="2133" spans="1:16" x14ac:dyDescent="0.55000000000000004">
      <c r="A2133" s="2">
        <f t="shared" si="209"/>
        <v>2123.1547874282173</v>
      </c>
      <c r="C2133" s="2">
        <f t="shared" si="205"/>
        <v>0.36684779318856037</v>
      </c>
      <c r="D2133" s="2">
        <f t="shared" si="206"/>
        <v>3.225433991119489E-2</v>
      </c>
      <c r="E2133" s="3">
        <f>(M2133-C2133)^2</f>
        <v>0.26578169039853461</v>
      </c>
      <c r="K2133" s="2">
        <f t="shared" si="210"/>
        <v>2123.1547874282173</v>
      </c>
      <c r="L2133" s="3">
        <v>-7.1011366528874797E-2</v>
      </c>
      <c r="M2133" s="3">
        <v>-0.14869239961752401</v>
      </c>
      <c r="O2133" s="3">
        <f t="shared" si="207"/>
        <v>4.7150632671364677E-3</v>
      </c>
      <c r="P2133" s="3">
        <f t="shared" si="208"/>
        <v>2.2304330473624772E-2</v>
      </c>
    </row>
    <row r="2134" spans="1:16" x14ac:dyDescent="0.55000000000000004">
      <c r="A2134" s="2">
        <f t="shared" si="209"/>
        <v>2124.1547874282173</v>
      </c>
      <c r="C2134" s="2">
        <f t="shared" si="205"/>
        <v>0.35221541584034771</v>
      </c>
      <c r="D2134" s="2">
        <f t="shared" si="206"/>
        <v>8.4726125554391934E-2</v>
      </c>
      <c r="E2134" s="3">
        <f>(M2134-C2134)^2</f>
        <v>0.10035210209208706</v>
      </c>
      <c r="K2134" s="2">
        <f t="shared" si="210"/>
        <v>2124.1547874282173</v>
      </c>
      <c r="L2134" s="3">
        <v>-3.7995842550195197E-2</v>
      </c>
      <c r="M2134" s="3">
        <v>3.5431416730406798E-2</v>
      </c>
      <c r="O2134" s="3">
        <f t="shared" si="207"/>
        <v>1.27097913483747E-3</v>
      </c>
      <c r="P2134" s="3">
        <f t="shared" si="208"/>
        <v>1.2094725811742867E-3</v>
      </c>
    </row>
    <row r="2135" spans="1:16" x14ac:dyDescent="0.55000000000000004">
      <c r="A2135" s="2">
        <f t="shared" si="209"/>
        <v>2125.1547874282173</v>
      </c>
      <c r="C2135" s="2">
        <f t="shared" si="205"/>
        <v>0.24906892079937626</v>
      </c>
      <c r="D2135" s="2">
        <f t="shared" si="206"/>
        <v>0.11590566244385396</v>
      </c>
      <c r="E2135" s="3">
        <f>(M2135-C2135)^2</f>
        <v>1.4736159597905213E-3</v>
      </c>
      <c r="K2135" s="2">
        <f t="shared" si="210"/>
        <v>2125.1547874282173</v>
      </c>
      <c r="L2135" s="3">
        <v>4.5359759042755098E-3</v>
      </c>
      <c r="M2135" s="3">
        <v>0.21068121495765499</v>
      </c>
      <c r="O2135" s="3">
        <f t="shared" si="207"/>
        <v>4.7348493295406437E-5</v>
      </c>
      <c r="P2135" s="3">
        <f t="shared" si="208"/>
        <v>4.4111454374770577E-2</v>
      </c>
    </row>
    <row r="2136" spans="1:16" x14ac:dyDescent="0.55000000000000004">
      <c r="A2136" s="2">
        <f t="shared" si="209"/>
        <v>2126.1547874282173</v>
      </c>
      <c r="C2136" s="2">
        <f t="shared" si="205"/>
        <v>8.3329720335092256E-2</v>
      </c>
      <c r="D2136" s="2">
        <f t="shared" si="206"/>
        <v>0.11795732194517008</v>
      </c>
      <c r="E2136" s="3">
        <f>(M2136-C2136)^2</f>
        <v>6.2417465062217396E-2</v>
      </c>
      <c r="K2136" s="2">
        <f t="shared" si="210"/>
        <v>2126.1547874282173</v>
      </c>
      <c r="L2136" s="3">
        <v>4.5931731054368798E-2</v>
      </c>
      <c r="M2136" s="3">
        <v>0.33316459592738701</v>
      </c>
      <c r="O2136" s="3">
        <f t="shared" si="207"/>
        <v>2.3306474191866627E-3</v>
      </c>
      <c r="P2136" s="3">
        <f t="shared" si="208"/>
        <v>0.11056333337421548</v>
      </c>
    </row>
    <row r="2137" spans="1:16" x14ac:dyDescent="0.55000000000000004">
      <c r="A2137" s="2">
        <f t="shared" si="209"/>
        <v>2127.1547874282173</v>
      </c>
      <c r="C2137" s="2">
        <f t="shared" si="205"/>
        <v>-0.10335080280085006</v>
      </c>
      <c r="D2137" s="2">
        <f t="shared" si="206"/>
        <v>9.0365508140621387E-2</v>
      </c>
      <c r="E2137" s="3">
        <f>(M2137-C2137)^2</f>
        <v>0.22615316658824663</v>
      </c>
      <c r="K2137" s="2">
        <f t="shared" si="210"/>
        <v>2127.1547874282173</v>
      </c>
      <c r="L2137" s="3">
        <v>7.5823599222122701E-2</v>
      </c>
      <c r="M2137" s="3">
        <v>0.37220483704400198</v>
      </c>
      <c r="O2137" s="3">
        <f t="shared" si="207"/>
        <v>6.1103374462996348E-3</v>
      </c>
      <c r="P2137" s="3">
        <f t="shared" si="208"/>
        <v>0.13805006581902135</v>
      </c>
    </row>
    <row r="2138" spans="1:16" x14ac:dyDescent="0.55000000000000004">
      <c r="A2138" s="2">
        <f t="shared" si="209"/>
        <v>2128.1547874282173</v>
      </c>
      <c r="C2138" s="2">
        <f t="shared" si="205"/>
        <v>-0.2640585697445928</v>
      </c>
      <c r="D2138" s="2">
        <f t="shared" si="206"/>
        <v>4.0064230572707665E-2</v>
      </c>
      <c r="E2138" s="3">
        <f>(M2138-C2138)^2</f>
        <v>0.33882019685143761</v>
      </c>
      <c r="K2138" s="2">
        <f t="shared" si="210"/>
        <v>2128.1547874282173</v>
      </c>
      <c r="L2138" s="3">
        <v>8.6724976589235406E-2</v>
      </c>
      <c r="M2138" s="3">
        <v>0.318024067731769</v>
      </c>
      <c r="O2138" s="3">
        <f t="shared" si="207"/>
        <v>7.9334693233563767E-3</v>
      </c>
      <c r="P2138" s="3">
        <f t="shared" si="208"/>
        <v>0.10072379517889582</v>
      </c>
    </row>
    <row r="2139" spans="1:16" x14ac:dyDescent="0.55000000000000004">
      <c r="A2139" s="2">
        <f t="shared" si="209"/>
        <v>2129.1547874282173</v>
      </c>
      <c r="C2139" s="2">
        <f t="shared" si="205"/>
        <v>-0.35840663103948073</v>
      </c>
      <c r="D2139" s="2">
        <f t="shared" si="206"/>
        <v>-2.030545928125408E-2</v>
      </c>
      <c r="E2139" s="3">
        <f>(M2139-C2139)^2</f>
        <v>0.29441348903413328</v>
      </c>
      <c r="K2139" s="2">
        <f t="shared" si="210"/>
        <v>2129.1547874282173</v>
      </c>
      <c r="L2139" s="3">
        <v>7.5905545566878299E-2</v>
      </c>
      <c r="M2139" s="3">
        <v>0.184192197778029</v>
      </c>
      <c r="O2139" s="3">
        <f t="shared" si="207"/>
        <v>6.1231554313713275E-3</v>
      </c>
      <c r="P2139" s="3">
        <f t="shared" si="208"/>
        <v>3.368629045032423E-2</v>
      </c>
    </row>
    <row r="2140" spans="1:16" x14ac:dyDescent="0.55000000000000004">
      <c r="A2140" s="2">
        <f t="shared" si="209"/>
        <v>2130.1547874282173</v>
      </c>
      <c r="C2140" s="2">
        <f t="shared" si="205"/>
        <v>-0.36268468036169432</v>
      </c>
      <c r="D2140" s="2">
        <f t="shared" si="206"/>
        <v>-7.5572249796381719E-2</v>
      </c>
      <c r="E2140" s="3">
        <f>(M2140-C2140)^2</f>
        <v>0.13462509791281888</v>
      </c>
      <c r="K2140" s="2">
        <f t="shared" si="210"/>
        <v>2130.1547874282173</v>
      </c>
      <c r="L2140" s="3">
        <v>4.6075099773477998E-2</v>
      </c>
      <c r="M2140" s="3">
        <v>4.2282492453431901E-3</v>
      </c>
      <c r="O2140" s="3">
        <f t="shared" si="207"/>
        <v>2.3445107337970281E-3</v>
      </c>
      <c r="P2140" s="3">
        <f t="shared" si="208"/>
        <v>1.2775655074213461E-5</v>
      </c>
    </row>
    <row r="2141" spans="1:16" x14ac:dyDescent="0.55000000000000004">
      <c r="A2141" s="2">
        <f t="shared" si="209"/>
        <v>2131.1547874282173</v>
      </c>
      <c r="C2141" s="2">
        <f t="shared" si="205"/>
        <v>-0.2758176149640138</v>
      </c>
      <c r="D2141" s="2">
        <f t="shared" si="206"/>
        <v>-0.11184722248650876</v>
      </c>
      <c r="E2141" s="3">
        <f>(M2141-C2141)^2</f>
        <v>9.8055395612872895E-3</v>
      </c>
      <c r="K2141" s="2">
        <f t="shared" si="210"/>
        <v>2131.1547874282173</v>
      </c>
      <c r="L2141" s="3">
        <v>4.70485941264217E-3</v>
      </c>
      <c r="M2141" s="3">
        <v>-0.176794690540993</v>
      </c>
      <c r="O2141" s="3">
        <f t="shared" si="207"/>
        <v>4.9701197932609427E-5</v>
      </c>
      <c r="P2141" s="3">
        <f t="shared" si="208"/>
        <v>3.1488018045064459E-2</v>
      </c>
    </row>
    <row r="2142" spans="1:16" x14ac:dyDescent="0.55000000000000004">
      <c r="A2142" s="2">
        <f t="shared" si="209"/>
        <v>2132.1547874282173</v>
      </c>
      <c r="C2142" s="2">
        <f t="shared" si="205"/>
        <v>-0.11963571627192091</v>
      </c>
      <c r="D2142" s="2">
        <f t="shared" si="206"/>
        <v>-0.12001423121613697</v>
      </c>
      <c r="E2142" s="3">
        <f>(M2142-C2142)^2</f>
        <v>3.7598213266536964E-2</v>
      </c>
      <c r="K2142" s="2">
        <f t="shared" si="210"/>
        <v>2132.1547874282173</v>
      </c>
      <c r="L2142" s="3">
        <v>-3.78437421749186E-2</v>
      </c>
      <c r="M2142" s="3">
        <v>-0.31353830332670202</v>
      </c>
      <c r="O2142" s="3">
        <f t="shared" si="207"/>
        <v>1.2601572709751213E-3</v>
      </c>
      <c r="P2142" s="3">
        <f t="shared" si="208"/>
        <v>9.8716768536236399E-2</v>
      </c>
    </row>
    <row r="2143" spans="1:16" x14ac:dyDescent="0.55000000000000004">
      <c r="A2143" s="2">
        <f t="shared" si="209"/>
        <v>2133.1547874282173</v>
      </c>
      <c r="C2143" s="2">
        <f t="shared" si="205"/>
        <v>6.6611447579096456E-2</v>
      </c>
      <c r="D2143" s="2">
        <f t="shared" si="206"/>
        <v>-9.8020851419544933E-2</v>
      </c>
      <c r="E2143" s="3">
        <f>(M2143-C2143)^2</f>
        <v>0.19216453127535205</v>
      </c>
      <c r="K2143" s="2">
        <f t="shared" si="210"/>
        <v>2133.1547874282173</v>
      </c>
      <c r="L2143" s="3">
        <v>-7.0914143769238602E-2</v>
      </c>
      <c r="M2143" s="3">
        <v>-0.37175430299381501</v>
      </c>
      <c r="O2143" s="3">
        <f t="shared" si="207"/>
        <v>4.7017208614855569E-3</v>
      </c>
      <c r="P2143" s="3">
        <f t="shared" si="208"/>
        <v>0.13868790273247902</v>
      </c>
    </row>
    <row r="2144" spans="1:16" x14ac:dyDescent="0.55000000000000004">
      <c r="A2144" s="2">
        <f t="shared" si="209"/>
        <v>2134.1547874282173</v>
      </c>
      <c r="C2144" s="2">
        <f t="shared" si="205"/>
        <v>0.23611870384661832</v>
      </c>
      <c r="D2144" s="2">
        <f t="shared" si="206"/>
        <v>-5.1394168284416744E-2</v>
      </c>
      <c r="E2144" s="3">
        <f>(M2144-C2144)^2</f>
        <v>0.32830703742223771</v>
      </c>
      <c r="K2144" s="2">
        <f t="shared" si="210"/>
        <v>2134.1547874282173</v>
      </c>
      <c r="L2144" s="3">
        <v>-8.6223658137142903E-2</v>
      </c>
      <c r="M2144" s="3">
        <v>-0.33686213127986098</v>
      </c>
      <c r="O2144" s="3">
        <f t="shared" si="207"/>
        <v>7.0356211980173878E-3</v>
      </c>
      <c r="P2144" s="3">
        <f t="shared" si="208"/>
        <v>0.11391710134736011</v>
      </c>
    </row>
    <row r="2145" spans="1:16" x14ac:dyDescent="0.55000000000000004">
      <c r="A2145" s="2">
        <f t="shared" si="209"/>
        <v>2135.1547874282173</v>
      </c>
      <c r="C2145" s="2">
        <f t="shared" si="205"/>
        <v>0.34628773185429573</v>
      </c>
      <c r="D2145" s="2">
        <f t="shared" si="206"/>
        <v>8.148217161437878E-3</v>
      </c>
      <c r="E2145" s="3">
        <f>(M2145-C2145)^2</f>
        <v>0.31797021889194954</v>
      </c>
      <c r="K2145" s="2">
        <f t="shared" si="210"/>
        <v>2135.1547874282173</v>
      </c>
      <c r="L2145" s="3">
        <v>-7.9937922431857794E-2</v>
      </c>
      <c r="M2145" s="3">
        <v>-0.217600749045917</v>
      </c>
      <c r="O2145" s="3">
        <f t="shared" si="207"/>
        <v>6.0206541251132404E-3</v>
      </c>
      <c r="P2145" s="3">
        <f t="shared" si="208"/>
        <v>4.7635111214421572E-2</v>
      </c>
    </row>
    <row r="2146" spans="1:16" x14ac:dyDescent="0.55000000000000004">
      <c r="A2146" s="2">
        <f t="shared" si="209"/>
        <v>2136.1547874282173</v>
      </c>
      <c r="C2146" s="2">
        <f t="shared" si="205"/>
        <v>0.36943230927176018</v>
      </c>
      <c r="D2146" s="2">
        <f t="shared" si="206"/>
        <v>6.5642900489845751E-2</v>
      </c>
      <c r="E2146" s="3">
        <f>(M2146-C2146)^2</f>
        <v>0.1707939266567631</v>
      </c>
      <c r="K2146" s="2">
        <f t="shared" si="210"/>
        <v>2136.1547874282173</v>
      </c>
      <c r="L2146" s="3">
        <v>-5.3631238154645301E-2</v>
      </c>
      <c r="M2146" s="3">
        <v>-4.3839909316379502E-2</v>
      </c>
      <c r="O2146" s="3">
        <f t="shared" si="207"/>
        <v>2.6302732758022814E-3</v>
      </c>
      <c r="P2146" s="3">
        <f t="shared" si="208"/>
        <v>1.979703019197203E-3</v>
      </c>
    </row>
    <row r="2147" spans="1:16" x14ac:dyDescent="0.55000000000000004">
      <c r="A2147" s="2">
        <f t="shared" si="209"/>
        <v>2137.1547874282173</v>
      </c>
      <c r="C2147" s="2">
        <f t="shared" si="205"/>
        <v>0.29973604715819602</v>
      </c>
      <c r="D2147" s="2">
        <f t="shared" si="206"/>
        <v>0.10664107867298772</v>
      </c>
      <c r="E2147" s="3">
        <f>(M2147-C2147)^2</f>
        <v>2.5228601537982506E-2</v>
      </c>
      <c r="K2147" s="2">
        <f t="shared" si="210"/>
        <v>2137.1547874282173</v>
      </c>
      <c r="L2147" s="3">
        <v>-1.3892277577554599E-2</v>
      </c>
      <c r="M2147" s="3">
        <v>0.140900907664498</v>
      </c>
      <c r="O2147" s="3">
        <f t="shared" si="207"/>
        <v>1.3333850533833096E-4</v>
      </c>
      <c r="P2147" s="3">
        <f t="shared" si="208"/>
        <v>1.9669210702824822E-2</v>
      </c>
    </row>
    <row r="2148" spans="1:16" x14ac:dyDescent="0.55000000000000004">
      <c r="A2148" s="2">
        <f t="shared" si="209"/>
        <v>2138.1547874282173</v>
      </c>
      <c r="C2148" s="2">
        <f t="shared" si="205"/>
        <v>0.15471408786688876</v>
      </c>
      <c r="D2148" s="2">
        <f t="shared" si="206"/>
        <v>0.12083963206962628</v>
      </c>
      <c r="E2148" s="3">
        <f>(M2148-C2148)^2</f>
        <v>1.8397702409764877E-2</v>
      </c>
      <c r="K2148" s="2">
        <f t="shared" si="210"/>
        <v>2138.1547874282173</v>
      </c>
      <c r="L2148" s="3">
        <v>2.93260901002678E-2</v>
      </c>
      <c r="M2148" s="3">
        <v>0.29035221823502999</v>
      </c>
      <c r="O2148" s="3">
        <f t="shared" si="207"/>
        <v>1.0030610038664362E-3</v>
      </c>
      <c r="P2148" s="3">
        <f t="shared" si="208"/>
        <v>8.392508985868169E-2</v>
      </c>
    </row>
    <row r="2149" spans="1:16" x14ac:dyDescent="0.55000000000000004">
      <c r="A2149" s="2">
        <f t="shared" si="209"/>
        <v>2139.1547874282173</v>
      </c>
      <c r="C2149" s="2">
        <f t="shared" si="205"/>
        <v>-2.9188568765573519E-2</v>
      </c>
      <c r="D2149" s="2">
        <f t="shared" si="206"/>
        <v>0.10467036811948277</v>
      </c>
      <c r="E2149" s="3">
        <f>(M2149-C2149)^2</f>
        <v>0.1570311677309133</v>
      </c>
      <c r="K2149" s="2">
        <f t="shared" si="210"/>
        <v>2139.1547874282173</v>
      </c>
      <c r="L2149" s="3">
        <v>6.5199556586623103E-2</v>
      </c>
      <c r="M2149" s="3">
        <v>0.367083014534205</v>
      </c>
      <c r="O2149" s="3">
        <f t="shared" si="207"/>
        <v>4.5622736413937978E-3</v>
      </c>
      <c r="P2149" s="3">
        <f t="shared" si="208"/>
        <v>0.13427026343396106</v>
      </c>
    </row>
    <row r="2150" spans="1:16" x14ac:dyDescent="0.55000000000000004">
      <c r="A2150" s="2">
        <f t="shared" si="209"/>
        <v>2140.1547874282173</v>
      </c>
      <c r="C2150" s="2">
        <f t="shared" si="205"/>
        <v>-0.20575594052745463</v>
      </c>
      <c r="D2150" s="2">
        <f t="shared" si="206"/>
        <v>6.2196732282130775E-2</v>
      </c>
      <c r="E2150" s="3">
        <f>(M2150-C2150)^2</f>
        <v>0.31095292676661618</v>
      </c>
      <c r="K2150" s="2">
        <f t="shared" si="210"/>
        <v>2140.1547874282173</v>
      </c>
      <c r="L2150" s="3">
        <v>8.4743389657173901E-2</v>
      </c>
      <c r="M2150" s="3">
        <v>0.35187559262559098</v>
      </c>
      <c r="O2150" s="3">
        <f t="shared" si="207"/>
        <v>7.5843960156395445E-3</v>
      </c>
      <c r="P2150" s="3">
        <f t="shared" si="208"/>
        <v>0.12335664617707021</v>
      </c>
    </row>
    <row r="2151" spans="1:16" x14ac:dyDescent="0.55000000000000004">
      <c r="A2151" s="2">
        <f t="shared" si="209"/>
        <v>2141.1547874282173</v>
      </c>
      <c r="C2151" s="2">
        <f t="shared" si="205"/>
        <v>-0.3306154519381212</v>
      </c>
      <c r="D2151" s="2">
        <f t="shared" si="206"/>
        <v>4.0926366927540444E-3</v>
      </c>
      <c r="E2151" s="3">
        <f>(M2151-C2151)^2</f>
        <v>0.33541958460270277</v>
      </c>
      <c r="K2151" s="2">
        <f t="shared" si="210"/>
        <v>2141.1547874282173</v>
      </c>
      <c r="L2151" s="3">
        <v>8.3062715078262503E-2</v>
      </c>
      <c r="M2151" s="3">
        <v>0.24853874566619799</v>
      </c>
      <c r="O2151" s="3">
        <f t="shared" si="207"/>
        <v>7.2944860352927715E-3</v>
      </c>
      <c r="P2151" s="3">
        <f t="shared" si="208"/>
        <v>6.1446874695090845E-2</v>
      </c>
    </row>
    <row r="2152" spans="1:16" x14ac:dyDescent="0.55000000000000004">
      <c r="A2152" s="2">
        <f t="shared" si="209"/>
        <v>2142.1547874282173</v>
      </c>
      <c r="C2152" s="2">
        <f t="shared" si="205"/>
        <v>-0.37238906276689954</v>
      </c>
      <c r="D2152" s="2">
        <f t="shared" si="206"/>
        <v>-5.5039966195245364E-2</v>
      </c>
      <c r="E2152" s="3">
        <f>(M2152-C2152)^2</f>
        <v>0.20733714820133839</v>
      </c>
      <c r="K2152" s="2">
        <f t="shared" si="210"/>
        <v>2142.1547874282173</v>
      </c>
      <c r="L2152" s="3">
        <v>6.0578468224325402E-2</v>
      </c>
      <c r="M2152" s="3">
        <v>8.2953828032263394E-2</v>
      </c>
      <c r="O2152" s="3">
        <f t="shared" si="207"/>
        <v>3.9593689244310434E-3</v>
      </c>
      <c r="P2152" s="3">
        <f t="shared" si="208"/>
        <v>6.7732708446584453E-3</v>
      </c>
    </row>
    <row r="2153" spans="1:16" x14ac:dyDescent="0.55000000000000004">
      <c r="A2153" s="2">
        <f t="shared" si="209"/>
        <v>2143.1547874282173</v>
      </c>
      <c r="C2153" s="2">
        <f t="shared" si="205"/>
        <v>-0.32057878190086397</v>
      </c>
      <c r="D2153" s="2">
        <f t="shared" si="206"/>
        <v>-0.10034065308384783</v>
      </c>
      <c r="E2153" s="3">
        <f>(M2153-C2153)^2</f>
        <v>4.7163413268813285E-2</v>
      </c>
      <c r="K2153" s="2">
        <f t="shared" si="210"/>
        <v>2143.1547874282173</v>
      </c>
      <c r="L2153" s="3">
        <v>2.2921968202072301E-2</v>
      </c>
      <c r="M2153" s="3">
        <v>-0.10340739044054</v>
      </c>
      <c r="O2153" s="3">
        <f t="shared" si="207"/>
        <v>6.3842211996217966E-4</v>
      </c>
      <c r="P2153" s="3">
        <f t="shared" si="208"/>
        <v>1.0828761410344716E-2</v>
      </c>
    </row>
    <row r="2154" spans="1:16" x14ac:dyDescent="0.55000000000000004">
      <c r="A2154" s="2">
        <f t="shared" si="209"/>
        <v>2144.1547874282173</v>
      </c>
      <c r="C2154" s="2">
        <f t="shared" si="205"/>
        <v>-0.188204883558727</v>
      </c>
      <c r="D2154" s="2">
        <f t="shared" si="206"/>
        <v>-0.12042505477592938</v>
      </c>
      <c r="E2154" s="3">
        <f>(M2154-C2154)^2</f>
        <v>5.7251472688654558E-3</v>
      </c>
      <c r="K2154" s="2">
        <f t="shared" si="210"/>
        <v>2144.1547874282173</v>
      </c>
      <c r="L2154" s="3">
        <v>-2.0475480953957001E-2</v>
      </c>
      <c r="M2154" s="3">
        <v>-0.26386958648463199</v>
      </c>
      <c r="O2154" s="3">
        <f t="shared" si="207"/>
        <v>3.2871259033918969E-4</v>
      </c>
      <c r="P2154" s="3">
        <f t="shared" si="208"/>
        <v>6.9972698395612279E-2</v>
      </c>
    </row>
    <row r="2155" spans="1:16" x14ac:dyDescent="0.55000000000000004">
      <c r="A2155" s="2">
        <f t="shared" si="209"/>
        <v>2145.1547874282173</v>
      </c>
      <c r="C2155" s="2">
        <f t="shared" si="205"/>
        <v>-8.5338242619279608E-3</v>
      </c>
      <c r="D2155" s="2">
        <f t="shared" si="206"/>
        <v>-0.11024582520087818</v>
      </c>
      <c r="E2155" s="3">
        <f>(M2155-C2155)^2</f>
        <v>0.12229721237621177</v>
      </c>
      <c r="K2155" s="2">
        <f t="shared" si="210"/>
        <v>2145.1547874282173</v>
      </c>
      <c r="L2155" s="3">
        <v>-5.8744718884405703E-2</v>
      </c>
      <c r="M2155" s="3">
        <v>-0.35824400766557402</v>
      </c>
      <c r="O2155" s="3">
        <f t="shared" si="207"/>
        <v>3.1809228486228227E-3</v>
      </c>
      <c r="P2155" s="3">
        <f t="shared" si="208"/>
        <v>0.12880774000220796</v>
      </c>
    </row>
    <row r="2156" spans="1:16" x14ac:dyDescent="0.55000000000000004">
      <c r="A2156" s="2">
        <f t="shared" si="209"/>
        <v>2146.1547874282173</v>
      </c>
      <c r="C2156" s="2">
        <f t="shared" si="205"/>
        <v>0.17328184282627523</v>
      </c>
      <c r="D2156" s="2">
        <f t="shared" si="206"/>
        <v>-7.2361073640980308E-2</v>
      </c>
      <c r="E2156" s="3">
        <f>(M2156-C2156)^2</f>
        <v>0.28748452879225056</v>
      </c>
      <c r="K2156" s="2">
        <f t="shared" si="210"/>
        <v>2146.1547874282173</v>
      </c>
      <c r="L2156" s="3">
        <v>-8.2300977544476198E-2</v>
      </c>
      <c r="M2156" s="3">
        <v>-0.36289399474219503</v>
      </c>
      <c r="O2156" s="3">
        <f t="shared" si="207"/>
        <v>6.3929506306948485E-3</v>
      </c>
      <c r="P2156" s="3">
        <f t="shared" si="208"/>
        <v>0.13216710405995127</v>
      </c>
    </row>
    <row r="2157" spans="1:16" x14ac:dyDescent="0.55000000000000004">
      <c r="A2157" s="2">
        <f t="shared" si="209"/>
        <v>2147.1547874282173</v>
      </c>
      <c r="C2157" s="2">
        <f t="shared" si="205"/>
        <v>0.31155061009083351</v>
      </c>
      <c r="D2157" s="2">
        <f t="shared" si="206"/>
        <v>-1.6291494556283318E-2</v>
      </c>
      <c r="E2157" s="3">
        <f>(M2157-C2157)^2</f>
        <v>0.34598575692854672</v>
      </c>
      <c r="K2157" s="2">
        <f t="shared" si="210"/>
        <v>2147.1547874282173</v>
      </c>
      <c r="L2157" s="3">
        <v>-8.52444458203344E-2</v>
      </c>
      <c r="M2157" s="3">
        <v>-0.27665492960472798</v>
      </c>
      <c r="O2157" s="3">
        <f t="shared" si="207"/>
        <v>6.8723101189256935E-3</v>
      </c>
      <c r="P2157" s="3">
        <f t="shared" si="208"/>
        <v>7.6900211605899924E-2</v>
      </c>
    </row>
    <row r="2158" spans="1:16" x14ac:dyDescent="0.55000000000000004">
      <c r="A2158" s="2">
        <f t="shared" si="209"/>
        <v>2148.1547874282173</v>
      </c>
      <c r="C2158" s="2">
        <f t="shared" si="205"/>
        <v>0.37152460055513159</v>
      </c>
      <c r="D2158" s="2">
        <f t="shared" si="206"/>
        <v>4.3872247366531593E-2</v>
      </c>
      <c r="E2158" s="3">
        <f>(M2158-C2158)^2</f>
        <v>0.24270453649216928</v>
      </c>
      <c r="K2158" s="2">
        <f t="shared" si="210"/>
        <v>2148.1547874282173</v>
      </c>
      <c r="L2158" s="3">
        <v>-6.6837913822340098E-2</v>
      </c>
      <c r="M2158" s="3">
        <v>-0.12112592110517199</v>
      </c>
      <c r="O2158" s="3">
        <f t="shared" si="207"/>
        <v>4.1593297108221154E-3</v>
      </c>
      <c r="P2158" s="3">
        <f t="shared" si="208"/>
        <v>1.4830335644271386E-2</v>
      </c>
    </row>
    <row r="2159" spans="1:16" x14ac:dyDescent="0.55000000000000004">
      <c r="A2159" s="2">
        <f t="shared" si="209"/>
        <v>2149.1547874282173</v>
      </c>
      <c r="C2159" s="2">
        <f t="shared" si="205"/>
        <v>0.33813194452886741</v>
      </c>
      <c r="D2159" s="2">
        <f t="shared" si="206"/>
        <v>9.3010596611454069E-2</v>
      </c>
      <c r="E2159" s="3">
        <f>(M2159-C2159)^2</f>
        <v>7.4743250612675657E-2</v>
      </c>
      <c r="K2159" s="2">
        <f t="shared" si="210"/>
        <v>2149.1547874282173</v>
      </c>
      <c r="L2159" s="3">
        <v>-3.1691411675225697E-2</v>
      </c>
      <c r="M2159" s="3">
        <v>6.4739825745835103E-2</v>
      </c>
      <c r="O2159" s="3">
        <f t="shared" si="207"/>
        <v>8.612090467814943E-4</v>
      </c>
      <c r="P2159" s="3">
        <f t="shared" si="208"/>
        <v>4.107000186918057E-3</v>
      </c>
    </row>
    <row r="2160" spans="1:16" x14ac:dyDescent="0.55000000000000004">
      <c r="A2160" s="2">
        <f t="shared" si="209"/>
        <v>2150.1547874282173</v>
      </c>
      <c r="C2160" s="2">
        <f t="shared" si="205"/>
        <v>0.21976444246328056</v>
      </c>
      <c r="D2160" s="2">
        <f t="shared" si="206"/>
        <v>0.11877475345909742</v>
      </c>
      <c r="E2160" s="3">
        <f>(M2160-C2160)^2</f>
        <v>2.1393857308163759E-4</v>
      </c>
      <c r="K2160" s="2">
        <f t="shared" si="210"/>
        <v>2150.1547874282173</v>
      </c>
      <c r="L2160" s="3">
        <v>1.1392401125193999E-2</v>
      </c>
      <c r="M2160" s="3">
        <v>0.234391081622077</v>
      </c>
      <c r="O2160" s="3">
        <f t="shared" si="207"/>
        <v>1.8871751510380071E-4</v>
      </c>
      <c r="P2160" s="3">
        <f t="shared" si="208"/>
        <v>5.4633049313291118E-2</v>
      </c>
    </row>
    <row r="2161" spans="1:16" x14ac:dyDescent="0.55000000000000004">
      <c r="A2161" s="2">
        <f t="shared" si="209"/>
        <v>2151.1547874282173</v>
      </c>
      <c r="C2161" s="2">
        <f t="shared" si="205"/>
        <v>4.6168648704476969E-2</v>
      </c>
      <c r="D2161" s="2">
        <f t="shared" si="206"/>
        <v>0.11469001092928592</v>
      </c>
      <c r="E2161" s="3">
        <f>(M2161-C2161)^2</f>
        <v>8.9502083587303147E-2</v>
      </c>
      <c r="K2161" s="2">
        <f t="shared" si="210"/>
        <v>2151.1547874282173</v>
      </c>
      <c r="L2161" s="3">
        <v>5.1622916390483199E-2</v>
      </c>
      <c r="M2161" s="3">
        <v>0.34533763704936399</v>
      </c>
      <c r="O2161" s="3">
        <f t="shared" si="207"/>
        <v>2.9125412065241726E-3</v>
      </c>
      <c r="P2161" s="3">
        <f t="shared" si="208"/>
        <v>0.11880684797326801</v>
      </c>
    </row>
    <row r="2162" spans="1:16" x14ac:dyDescent="0.55000000000000004">
      <c r="A2162" s="2">
        <f t="shared" si="209"/>
        <v>2152.1547874282173</v>
      </c>
      <c r="C2162" s="2">
        <f t="shared" si="205"/>
        <v>-0.13902963892990344</v>
      </c>
      <c r="D2162" s="2">
        <f t="shared" si="206"/>
        <v>8.1782892464097132E-2</v>
      </c>
      <c r="E2162" s="3">
        <f>(M2162-C2162)^2</f>
        <v>0.25889970341784974</v>
      </c>
      <c r="K2162" s="2">
        <f t="shared" si="210"/>
        <v>2152.1547874282173</v>
      </c>
      <c r="L2162" s="3">
        <v>7.8924152000452302E-2</v>
      </c>
      <c r="M2162" s="3">
        <v>0.36979223895846902</v>
      </c>
      <c r="O2162" s="3">
        <f t="shared" si="207"/>
        <v>6.6046829079743456E-3</v>
      </c>
      <c r="P2162" s="3">
        <f t="shared" si="208"/>
        <v>0.13626308050403765</v>
      </c>
    </row>
    <row r="2163" spans="1:16" x14ac:dyDescent="0.55000000000000004">
      <c r="A2163" s="2">
        <f t="shared" si="209"/>
        <v>2153.1547874282173</v>
      </c>
      <c r="C2163" s="2">
        <f t="shared" si="205"/>
        <v>-0.28928883738867056</v>
      </c>
      <c r="D2163" s="2">
        <f t="shared" si="206"/>
        <v>2.8323179639750208E-2</v>
      </c>
      <c r="E2163" s="3">
        <f>(M2163-C2163)^2</f>
        <v>0.34918516763208041</v>
      </c>
      <c r="K2163" s="2">
        <f t="shared" si="210"/>
        <v>2153.1547874282173</v>
      </c>
      <c r="L2163" s="3">
        <v>8.6458344132014697E-2</v>
      </c>
      <c r="M2163" s="3">
        <v>0.301630080595921</v>
      </c>
      <c r="O2163" s="3">
        <f t="shared" si="207"/>
        <v>7.8860424970529364E-3</v>
      </c>
      <c r="P2163" s="3">
        <f t="shared" si="208"/>
        <v>9.0586634554943299E-2</v>
      </c>
    </row>
    <row r="2164" spans="1:16" x14ac:dyDescent="0.55000000000000004">
      <c r="A2164" s="2">
        <f t="shared" si="209"/>
        <v>2154.1547874282173</v>
      </c>
      <c r="C2164" s="2">
        <f t="shared" si="205"/>
        <v>-0.3668477931885642</v>
      </c>
      <c r="D2164" s="2">
        <f t="shared" si="206"/>
        <v>-3.2254339911201857E-2</v>
      </c>
      <c r="E2164" s="3">
        <f>(M2164-C2164)^2</f>
        <v>0.27538417271618237</v>
      </c>
      <c r="K2164" s="2">
        <f t="shared" si="210"/>
        <v>2154.1547874282173</v>
      </c>
      <c r="L2164" s="3">
        <v>7.2338507627085893E-2</v>
      </c>
      <c r="M2164" s="3">
        <v>0.157922797370951</v>
      </c>
      <c r="O2164" s="3">
        <f t="shared" si="207"/>
        <v>5.5776335171833632E-3</v>
      </c>
      <c r="P2164" s="3">
        <f t="shared" si="208"/>
        <v>2.4733492112456471E-2</v>
      </c>
    </row>
    <row r="2165" spans="1:16" x14ac:dyDescent="0.55000000000000004">
      <c r="A2165" s="2">
        <f t="shared" si="209"/>
        <v>2155.1547874282173</v>
      </c>
      <c r="C2165" s="2">
        <f t="shared" si="205"/>
        <v>-0.35221541584036808</v>
      </c>
      <c r="D2165" s="2">
        <f t="shared" si="206"/>
        <v>-8.4726125554377502E-2</v>
      </c>
      <c r="E2165" s="3">
        <f>(M2165-C2165)^2</f>
        <v>0.10684934828841007</v>
      </c>
      <c r="K2165" s="2">
        <f t="shared" si="210"/>
        <v>2155.1547874282173</v>
      </c>
      <c r="L2165" s="3">
        <v>4.0101043131431598E-2</v>
      </c>
      <c r="M2165" s="3">
        <v>-2.53372301374826E-2</v>
      </c>
      <c r="O2165" s="3">
        <f t="shared" si="207"/>
        <v>1.8016706728433347E-3</v>
      </c>
      <c r="P2165" s="3">
        <f t="shared" si="208"/>
        <v>6.7554115422495745E-4</v>
      </c>
    </row>
    <row r="2166" spans="1:16" x14ac:dyDescent="0.55000000000000004">
      <c r="A2166" s="2">
        <f t="shared" si="209"/>
        <v>2156.1547874282173</v>
      </c>
      <c r="C2166" s="2">
        <f t="shared" si="205"/>
        <v>-0.24906892079935972</v>
      </c>
      <c r="D2166" s="2">
        <f t="shared" si="206"/>
        <v>-0.115905662443856</v>
      </c>
      <c r="E2166" s="3">
        <f>(M2166-C2166)^2</f>
        <v>2.1918810799199306E-3</v>
      </c>
      <c r="K2166" s="2">
        <f t="shared" si="210"/>
        <v>2156.1547874282173</v>
      </c>
      <c r="L2166" s="3">
        <v>-2.1799763853006899E-3</v>
      </c>
      <c r="M2166" s="3">
        <v>-0.20225139117721999</v>
      </c>
      <c r="O2166" s="3">
        <f t="shared" si="207"/>
        <v>2.724871772493922E-8</v>
      </c>
      <c r="P2166" s="3">
        <f t="shared" si="208"/>
        <v>4.117057520872603E-2</v>
      </c>
    </row>
    <row r="2167" spans="1:16" x14ac:dyDescent="0.55000000000000004">
      <c r="A2167" s="2">
        <f t="shared" si="209"/>
        <v>2157.1547874282173</v>
      </c>
      <c r="C2167" s="2">
        <f t="shared" si="205"/>
        <v>-8.3329720335070551E-2</v>
      </c>
      <c r="D2167" s="2">
        <f t="shared" si="206"/>
        <v>-0.11795732194516852</v>
      </c>
      <c r="E2167" s="3">
        <f>(M2167-C2167)^2</f>
        <v>6.0113583638030793E-2</v>
      </c>
      <c r="K2167" s="2">
        <f t="shared" si="210"/>
        <v>2157.1547874282173</v>
      </c>
      <c r="L2167" s="3">
        <v>-4.3915007292742697E-2</v>
      </c>
      <c r="M2167" s="3">
        <v>-0.328510436620081</v>
      </c>
      <c r="O2167" s="3">
        <f t="shared" si="207"/>
        <v>1.7280614955180022E-3</v>
      </c>
      <c r="P2167" s="3">
        <f t="shared" si="208"/>
        <v>0.10834918973723515</v>
      </c>
    </row>
    <row r="2168" spans="1:16" x14ac:dyDescent="0.55000000000000004">
      <c r="A2168" s="2">
        <f t="shared" si="209"/>
        <v>2158.1547874282173</v>
      </c>
      <c r="C2168" s="2">
        <f t="shared" si="205"/>
        <v>0.10335080280087146</v>
      </c>
      <c r="D2168" s="2">
        <f t="shared" si="206"/>
        <v>-9.0365508140616585E-2</v>
      </c>
      <c r="E2168" s="3">
        <f>(M2168-C2168)^2</f>
        <v>0.22642637800290483</v>
      </c>
      <c r="K2168" s="2">
        <f t="shared" si="210"/>
        <v>2158.1547874282173</v>
      </c>
      <c r="L2168" s="3">
        <v>-7.4651252194790393E-2</v>
      </c>
      <c r="M2168" s="3">
        <v>-0.37249200528064702</v>
      </c>
      <c r="O2168" s="3">
        <f t="shared" si="207"/>
        <v>5.2281871301278829E-3</v>
      </c>
      <c r="P2168" s="3">
        <f t="shared" si="208"/>
        <v>0.13923789976862905</v>
      </c>
    </row>
    <row r="2169" spans="1:16" x14ac:dyDescent="0.55000000000000004">
      <c r="A2169" s="2">
        <f t="shared" si="209"/>
        <v>2159.1547874282173</v>
      </c>
      <c r="C2169" s="2">
        <f t="shared" si="205"/>
        <v>0.26405856974460845</v>
      </c>
      <c r="D2169" s="2">
        <f t="shared" si="206"/>
        <v>-4.0064230572700851E-2</v>
      </c>
      <c r="E2169" s="3">
        <f>(M2169-C2169)^2</f>
        <v>0.344849889985333</v>
      </c>
      <c r="K2169" s="2">
        <f t="shared" si="210"/>
        <v>2159.1547874282173</v>
      </c>
      <c r="L2169" s="3">
        <v>-8.6690627881905499E-2</v>
      </c>
      <c r="M2169" s="3">
        <v>-0.323180640446037</v>
      </c>
      <c r="O2169" s="3">
        <f t="shared" si="207"/>
        <v>7.1141768048678857E-3</v>
      </c>
      <c r="P2169" s="3">
        <f t="shared" si="208"/>
        <v>0.10486883834722785</v>
      </c>
    </row>
    <row r="2170" spans="1:16" x14ac:dyDescent="0.55000000000000004">
      <c r="A2170" s="2">
        <f t="shared" si="209"/>
        <v>2160.1547874282173</v>
      </c>
      <c r="C2170" s="2">
        <f t="shared" si="205"/>
        <v>0.35840663103948678</v>
      </c>
      <c r="D2170" s="2">
        <f t="shared" si="206"/>
        <v>2.0305459281261203E-2</v>
      </c>
      <c r="E2170" s="3">
        <f>(M2170-C2170)^2</f>
        <v>0.30396841913904815</v>
      </c>
      <c r="K2170" s="2">
        <f t="shared" si="210"/>
        <v>2160.1547874282173</v>
      </c>
      <c r="L2170" s="3">
        <v>-7.7017798026385295E-2</v>
      </c>
      <c r="M2170" s="3">
        <v>-0.192926679344575</v>
      </c>
      <c r="O2170" s="3">
        <f t="shared" si="207"/>
        <v>5.5760195604289157E-3</v>
      </c>
      <c r="P2170" s="3">
        <f t="shared" si="208"/>
        <v>3.7473457892221618E-2</v>
      </c>
    </row>
    <row r="2171" spans="1:16" x14ac:dyDescent="0.55000000000000004">
      <c r="A2171" s="2">
        <f t="shared" si="209"/>
        <v>2161.1547874282173</v>
      </c>
      <c r="C2171" s="2">
        <f t="shared" si="205"/>
        <v>0.36268468036170859</v>
      </c>
      <c r="D2171" s="2">
        <f t="shared" si="206"/>
        <v>7.5572249796365912E-2</v>
      </c>
      <c r="E2171" s="3">
        <f>(M2171-C2171)^2</f>
        <v>0.1421574384817062</v>
      </c>
      <c r="K2171" s="2">
        <f t="shared" si="210"/>
        <v>2161.1547874282173</v>
      </c>
      <c r="L2171" s="3">
        <v>-4.8055382871425002E-2</v>
      </c>
      <c r="M2171" s="3">
        <v>-1.43530345710368E-2</v>
      </c>
      <c r="O2171" s="3">
        <f t="shared" si="207"/>
        <v>2.089434691975331E-3</v>
      </c>
      <c r="P2171" s="3">
        <f t="shared" si="208"/>
        <v>2.2520941806063218E-4</v>
      </c>
    </row>
    <row r="2172" spans="1:16" x14ac:dyDescent="0.55000000000000004">
      <c r="A2172" s="2">
        <f t="shared" si="209"/>
        <v>2162.1547874282173</v>
      </c>
      <c r="C2172" s="2">
        <f t="shared" si="205"/>
        <v>0.27581761496399881</v>
      </c>
      <c r="D2172" s="2">
        <f t="shared" si="206"/>
        <v>0.11184722248651151</v>
      </c>
      <c r="E2172" s="3">
        <f>(M2172-C2172)^2</f>
        <v>1.1664474818930603E-2</v>
      </c>
      <c r="K2172" s="2">
        <f t="shared" si="210"/>
        <v>2162.1547874282173</v>
      </c>
      <c r="L2172" s="3">
        <v>-7.0571989623639999E-3</v>
      </c>
      <c r="M2172" s="3">
        <v>0.16781541675058001</v>
      </c>
      <c r="O2172" s="3">
        <f t="shared" si="207"/>
        <v>2.2204364415686557E-5</v>
      </c>
      <c r="P2172" s="3">
        <f t="shared" si="208"/>
        <v>2.7942957835924268E-2</v>
      </c>
    </row>
    <row r="2173" spans="1:16" x14ac:dyDescent="0.55000000000000004">
      <c r="A2173" s="2">
        <f t="shared" si="209"/>
        <v>2163.1547874282173</v>
      </c>
      <c r="C2173" s="2">
        <f t="shared" si="205"/>
        <v>0.11963571627189981</v>
      </c>
      <c r="D2173" s="2">
        <f t="shared" si="206"/>
        <v>0.12001423121613612</v>
      </c>
      <c r="E2173" s="3">
        <f>(M2173-C2173)^2</f>
        <v>3.5463571057035868E-2</v>
      </c>
      <c r="K2173" s="2">
        <f t="shared" si="210"/>
        <v>2163.1547874282173</v>
      </c>
      <c r="L2173" s="3">
        <v>3.5708504206505003E-2</v>
      </c>
      <c r="M2173" s="3">
        <v>0.30795345589574902</v>
      </c>
      <c r="O2173" s="3">
        <f t="shared" si="207"/>
        <v>1.4480728539167222E-3</v>
      </c>
      <c r="P2173" s="3">
        <f t="shared" si="208"/>
        <v>9.4432989760949521E-2</v>
      </c>
    </row>
    <row r="2174" spans="1:16" x14ac:dyDescent="0.55000000000000004">
      <c r="A2174" s="2">
        <f t="shared" si="209"/>
        <v>2164.1547874282173</v>
      </c>
      <c r="C2174" s="2">
        <f t="shared" si="205"/>
        <v>-6.6611447579118355E-2</v>
      </c>
      <c r="D2174" s="2">
        <f t="shared" si="206"/>
        <v>9.80208514195407E-2</v>
      </c>
      <c r="E2174" s="3">
        <f>(M2174-C2174)^2</f>
        <v>0.19147108352730871</v>
      </c>
      <c r="K2174" s="2">
        <f t="shared" si="210"/>
        <v>2164.1547874282173</v>
      </c>
      <c r="L2174" s="3">
        <v>6.9530790977377105E-2</v>
      </c>
      <c r="M2174" s="3">
        <v>0.37096264160728298</v>
      </c>
      <c r="O2174" s="3">
        <f t="shared" si="207"/>
        <v>5.166136263424775E-3</v>
      </c>
      <c r="P2174" s="3">
        <f t="shared" si="208"/>
        <v>0.13712853122184035</v>
      </c>
    </row>
    <row r="2175" spans="1:16" x14ac:dyDescent="0.55000000000000004">
      <c r="A2175" s="2">
        <f t="shared" si="209"/>
        <v>2165.1547874282173</v>
      </c>
      <c r="C2175" s="2">
        <f t="shared" si="205"/>
        <v>-0.23611870384663558</v>
      </c>
      <c r="D2175" s="2">
        <f t="shared" si="206"/>
        <v>5.1394168284410208E-2</v>
      </c>
      <c r="E2175" s="3">
        <f>(M2175-C2175)^2</f>
        <v>0.33313748690784251</v>
      </c>
      <c r="K2175" s="2">
        <f t="shared" si="210"/>
        <v>2165.1547874282173</v>
      </c>
      <c r="L2175" s="3">
        <v>8.5938659810252796E-2</v>
      </c>
      <c r="M2175" s="3">
        <v>0.341061932443116</v>
      </c>
      <c r="O2175" s="3">
        <f t="shared" si="207"/>
        <v>7.7940131073756004E-3</v>
      </c>
      <c r="P2175" s="3">
        <f t="shared" si="208"/>
        <v>0.11587759831849268</v>
      </c>
    </row>
    <row r="2176" spans="1:16" x14ac:dyDescent="0.55000000000000004">
      <c r="A2176" s="2">
        <f t="shared" si="209"/>
        <v>2166.1547874282173</v>
      </c>
      <c r="C2176" s="2">
        <f t="shared" si="205"/>
        <v>-0.3462877318542727</v>
      </c>
      <c r="D2176" s="2">
        <f t="shared" si="206"/>
        <v>-8.1482171614176702E-3</v>
      </c>
      <c r="E2176" s="3">
        <f>(M2176-C2176)^2</f>
        <v>0.32721589361900844</v>
      </c>
      <c r="K2176" s="2">
        <f t="shared" si="210"/>
        <v>2166.1547874282173</v>
      </c>
      <c r="L2176" s="3">
        <v>8.08226581689101E-2</v>
      </c>
      <c r="M2176" s="3">
        <v>0.225740146503949</v>
      </c>
      <c r="O2176" s="3">
        <f t="shared" si="207"/>
        <v>6.9168673895761562E-3</v>
      </c>
      <c r="P2176" s="3">
        <f t="shared" si="208"/>
        <v>5.0663798374227673E-2</v>
      </c>
    </row>
    <row r="2177" spans="1:16" x14ac:dyDescent="0.55000000000000004">
      <c r="A2177" s="2">
        <f t="shared" si="209"/>
        <v>2167.1547874282173</v>
      </c>
      <c r="C2177" s="2">
        <f t="shared" si="205"/>
        <v>-0.36943230927175735</v>
      </c>
      <c r="D2177" s="2">
        <f t="shared" si="206"/>
        <v>-6.5642900489851816E-2</v>
      </c>
      <c r="E2177" s="3">
        <f>(M2177-C2177)^2</f>
        <v>0.17919359944211222</v>
      </c>
      <c r="K2177" s="2">
        <f t="shared" si="210"/>
        <v>2167.1547874282173</v>
      </c>
      <c r="L2177" s="3">
        <v>5.5464120401793202E-2</v>
      </c>
      <c r="M2177" s="3">
        <v>5.3880340482667301E-2</v>
      </c>
      <c r="O2177" s="3">
        <f t="shared" si="207"/>
        <v>3.3418999792342659E-3</v>
      </c>
      <c r="P2177" s="3">
        <f t="shared" si="208"/>
        <v>2.8330492391563065E-3</v>
      </c>
    </row>
    <row r="2178" spans="1:16" x14ac:dyDescent="0.55000000000000004">
      <c r="A2178" s="2">
        <f t="shared" si="209"/>
        <v>2168.1547874282173</v>
      </c>
      <c r="C2178" s="2">
        <f t="shared" si="205"/>
        <v>-0.29973604715818275</v>
      </c>
      <c r="D2178" s="2">
        <f t="shared" si="206"/>
        <v>-0.10664107867299112</v>
      </c>
      <c r="E2178" s="3">
        <f>(M2178-C2178)^2</f>
        <v>2.8312072408404273E-2</v>
      </c>
      <c r="K2178" s="2">
        <f t="shared" si="210"/>
        <v>2168.1547874282173</v>
      </c>
      <c r="L2178" s="3">
        <v>1.6214249605623898E-2</v>
      </c>
      <c r="M2178" s="3">
        <v>-0.13147413106186501</v>
      </c>
      <c r="O2178" s="3">
        <f t="shared" si="207"/>
        <v>3.4444753658004022E-4</v>
      </c>
      <c r="P2178" s="3">
        <f t="shared" si="208"/>
        <v>1.7457828327224013E-2</v>
      </c>
    </row>
    <row r="2179" spans="1:16" x14ac:dyDescent="0.55000000000000004">
      <c r="A2179" s="2">
        <f t="shared" si="209"/>
        <v>2169.1547874282173</v>
      </c>
      <c r="C2179" s="2">
        <f t="shared" si="205"/>
        <v>-0.15471408786686849</v>
      </c>
      <c r="D2179" s="2">
        <f t="shared" si="206"/>
        <v>-0.12083963206962617</v>
      </c>
      <c r="E2179" s="3">
        <f>(M2179-C2179)^2</f>
        <v>1.6689023373386708E-2</v>
      </c>
      <c r="K2179" s="2">
        <f t="shared" si="210"/>
        <v>2169.1547874282173</v>
      </c>
      <c r="L2179" s="3">
        <v>-2.7096580590175799E-2</v>
      </c>
      <c r="M2179" s="3">
        <v>-0.28390009087565699</v>
      </c>
      <c r="O2179" s="3">
        <f t="shared" si="207"/>
        <v>6.1263835360516738E-4</v>
      </c>
      <c r="P2179" s="3">
        <f t="shared" si="208"/>
        <v>8.0970998995897561E-2</v>
      </c>
    </row>
    <row r="2180" spans="1:16" x14ac:dyDescent="0.55000000000000004">
      <c r="A2180" s="2">
        <f t="shared" si="209"/>
        <v>2170.1547874282173</v>
      </c>
      <c r="C2180" s="2">
        <f t="shared" si="205"/>
        <v>2.9188568765595717E-2</v>
      </c>
      <c r="D2180" s="2">
        <f t="shared" si="206"/>
        <v>-0.10467036811947916</v>
      </c>
      <c r="E2180" s="3">
        <f>(M2180-C2180)^2</f>
        <v>0.15555931160548594</v>
      </c>
      <c r="K2180" s="2">
        <f t="shared" si="210"/>
        <v>2170.1547874282173</v>
      </c>
      <c r="L2180" s="3">
        <v>-6.3620904082183793E-2</v>
      </c>
      <c r="M2180" s="3">
        <v>-0.36522151174133799</v>
      </c>
      <c r="O2180" s="3">
        <f t="shared" si="207"/>
        <v>3.7547305090023771E-3</v>
      </c>
      <c r="P2180" s="3">
        <f t="shared" si="208"/>
        <v>0.13386484941208096</v>
      </c>
    </row>
    <row r="2181" spans="1:16" x14ac:dyDescent="0.55000000000000004">
      <c r="A2181" s="2">
        <f t="shared" si="209"/>
        <v>2171.1547874282173</v>
      </c>
      <c r="C2181" s="2">
        <f t="shared" si="205"/>
        <v>0.2057559405274732</v>
      </c>
      <c r="D2181" s="2">
        <f t="shared" si="206"/>
        <v>-6.2196732282124578E-2</v>
      </c>
      <c r="E2181" s="3">
        <f>(M2181-C2181)^2</f>
        <v>0.31452678916128041</v>
      </c>
      <c r="K2181" s="2">
        <f t="shared" si="210"/>
        <v>2171.1547874282173</v>
      </c>
      <c r="L2181" s="3">
        <v>-8.4210977471373197E-2</v>
      </c>
      <c r="M2181" s="3">
        <v>-0.35507093932162997</v>
      </c>
      <c r="O2181" s="3">
        <f t="shared" si="207"/>
        <v>6.7020303686627439E-3</v>
      </c>
      <c r="P2181" s="3">
        <f t="shared" si="208"/>
        <v>0.12654019290406482</v>
      </c>
    </row>
    <row r="2182" spans="1:16" x14ac:dyDescent="0.55000000000000004">
      <c r="A2182" s="2">
        <f t="shared" si="209"/>
        <v>2172.1547874282173</v>
      </c>
      <c r="C2182" s="2">
        <f t="shared" ref="C2182:C2245" si="211">$B$2*EXP(-C$4*((PI()/($B$1*$B$3)))^0.5)*SIN(2*PI()*$A2182/$B$3-C$4*SQRT(PI()/($B$1*$B$3)))</f>
        <v>0.33061545193809244</v>
      </c>
      <c r="D2182" s="2">
        <f t="shared" ref="D2182:D2245" si="212">$B$2*EXP(-D$4*((PI()/($B$1*$B$3)))^0.5)*SIN(2*PI()*$A2182/$B$3-D$4*SQRT(PI()/($B$1*$B$3)))</f>
        <v>-4.0926366927742869E-3</v>
      </c>
      <c r="E2182" s="3">
        <f>(M2182-C2182)^2</f>
        <v>0.34410671583770286</v>
      </c>
      <c r="K2182" s="2">
        <f t="shared" si="210"/>
        <v>2172.1547874282173</v>
      </c>
      <c r="L2182" s="3">
        <v>-8.3709889145879707E-2</v>
      </c>
      <c r="M2182" s="3">
        <v>-0.25599064744862798</v>
      </c>
      <c r="O2182" s="3">
        <f t="shared" si="207"/>
        <v>6.6202373353872069E-3</v>
      </c>
      <c r="P2182" s="3">
        <f t="shared" si="208"/>
        <v>6.5866446528970932E-2</v>
      </c>
    </row>
    <row r="2183" spans="1:16" x14ac:dyDescent="0.55000000000000004">
      <c r="A2183" s="2">
        <f t="shared" si="209"/>
        <v>2173.1547874282173</v>
      </c>
      <c r="C2183" s="2">
        <f t="shared" si="211"/>
        <v>0.37238906276689893</v>
      </c>
      <c r="D2183" s="2">
        <f t="shared" si="212"/>
        <v>5.503996619525179E-2</v>
      </c>
      <c r="E2183" s="3">
        <f>(M2183-C2183)^2</f>
        <v>0.21639705876852525</v>
      </c>
      <c r="K2183" s="2">
        <f t="shared" si="210"/>
        <v>2173.1547874282173</v>
      </c>
      <c r="L2183" s="3">
        <v>-6.2243139785349302E-2</v>
      </c>
      <c r="M2183" s="3">
        <v>-9.2795909871432603E-2</v>
      </c>
      <c r="O2183" s="3">
        <f t="shared" ref="O2183:O2246" si="213">(L2183-$J$1)^2</f>
        <v>3.5877813705895989E-3</v>
      </c>
      <c r="P2183" s="3">
        <f t="shared" ref="P2183:P2246" si="214">(M2183-$J$2)^2</f>
        <v>8.7328752647436916E-3</v>
      </c>
    </row>
    <row r="2184" spans="1:16" x14ac:dyDescent="0.55000000000000004">
      <c r="A2184" s="2">
        <f t="shared" si="209"/>
        <v>2174.1547874282173</v>
      </c>
      <c r="C2184" s="2">
        <f t="shared" si="211"/>
        <v>0.32057878190085265</v>
      </c>
      <c r="D2184" s="2">
        <f t="shared" si="212"/>
        <v>0.10034065308385187</v>
      </c>
      <c r="E2184" s="3">
        <f>(M2184-C2184)^2</f>
        <v>5.1501147642999054E-2</v>
      </c>
      <c r="K2184" s="2">
        <f t="shared" si="210"/>
        <v>2174.1547874282173</v>
      </c>
      <c r="L2184" s="3">
        <v>-2.5187209937171801E-2</v>
      </c>
      <c r="M2184" s="3">
        <v>9.3640138997095404E-2</v>
      </c>
      <c r="O2184" s="3">
        <f t="shared" si="213"/>
        <v>5.2176435092902225E-4</v>
      </c>
      <c r="P2184" s="3">
        <f t="shared" si="214"/>
        <v>8.6464323842640987E-3</v>
      </c>
    </row>
    <row r="2185" spans="1:16" x14ac:dyDescent="0.55000000000000004">
      <c r="A2185" s="2">
        <f t="shared" si="209"/>
        <v>2175.1547874282173</v>
      </c>
      <c r="C2185" s="2">
        <f t="shared" si="211"/>
        <v>0.18820488355870776</v>
      </c>
      <c r="D2185" s="2">
        <f t="shared" si="212"/>
        <v>0.12042505477593</v>
      </c>
      <c r="E2185" s="3">
        <f>(M2185-C2185)^2</f>
        <v>4.6810980653622884E-3</v>
      </c>
      <c r="K2185" s="2">
        <f t="shared" si="210"/>
        <v>2175.1547874282173</v>
      </c>
      <c r="L2185" s="3">
        <v>1.8177012889877001E-2</v>
      </c>
      <c r="M2185" s="3">
        <v>0.25662343415255101</v>
      </c>
      <c r="O2185" s="3">
        <f t="shared" si="213"/>
        <v>4.2115499308194564E-4</v>
      </c>
      <c r="P2185" s="3">
        <f t="shared" si="214"/>
        <v>6.5520379680369292E-2</v>
      </c>
    </row>
    <row r="2186" spans="1:16" x14ac:dyDescent="0.55000000000000004">
      <c r="A2186" s="2">
        <f t="shared" si="209"/>
        <v>2176.1547874282173</v>
      </c>
      <c r="C2186" s="2">
        <f t="shared" si="211"/>
        <v>8.5338242619056939E-3</v>
      </c>
      <c r="D2186" s="2">
        <f t="shared" si="212"/>
        <v>0.11024582520087521</v>
      </c>
      <c r="E2186" s="3">
        <f>(M2186-C2186)^2</f>
        <v>0.1202702219569589</v>
      </c>
      <c r="K2186" s="2">
        <f t="shared" si="210"/>
        <v>2176.1547874282173</v>
      </c>
      <c r="L2186" s="3">
        <v>5.6988690076654698E-2</v>
      </c>
      <c r="M2186" s="3">
        <v>0.35533379824829298</v>
      </c>
      <c r="O2186" s="3">
        <f t="shared" si="213"/>
        <v>3.5204925028129576E-3</v>
      </c>
      <c r="P2186" s="3">
        <f t="shared" si="214"/>
        <v>0.12579779872056437</v>
      </c>
    </row>
    <row r="2187" spans="1:16" x14ac:dyDescent="0.55000000000000004">
      <c r="A2187" s="2">
        <f t="shared" si="209"/>
        <v>2177.1547874282173</v>
      </c>
      <c r="C2187" s="2">
        <f t="shared" si="211"/>
        <v>-0.17328184282621995</v>
      </c>
      <c r="D2187" s="2">
        <f t="shared" si="212"/>
        <v>7.2361073640996532E-2</v>
      </c>
      <c r="E2187" s="3">
        <f>(M2187-C2187)^2</f>
        <v>0.2897996745472044</v>
      </c>
      <c r="K2187" s="2">
        <f t="shared" si="210"/>
        <v>2177.1547874282173</v>
      </c>
      <c r="L2187" s="3">
        <v>8.1527196301567406E-2</v>
      </c>
      <c r="M2187" s="3">
        <v>0.365048608241899</v>
      </c>
      <c r="O2187" s="3">
        <f t="shared" si="213"/>
        <v>7.0345534047001551E-3</v>
      </c>
      <c r="P2187" s="3">
        <f t="shared" si="214"/>
        <v>0.13278347103102381</v>
      </c>
    </row>
    <row r="2188" spans="1:16" x14ac:dyDescent="0.55000000000000004">
      <c r="A2188" s="2">
        <f t="shared" ref="A2188:A2251" si="215">K2188</f>
        <v>2178.1547874282173</v>
      </c>
      <c r="C2188" s="2">
        <f t="shared" si="211"/>
        <v>-0.31155061009084573</v>
      </c>
      <c r="D2188" s="2">
        <f t="shared" si="212"/>
        <v>1.6291494556276154E-2</v>
      </c>
      <c r="E2188" s="3">
        <f>(M2188-C2188)^2</f>
        <v>0.35388856750302533</v>
      </c>
      <c r="K2188" s="2">
        <f t="shared" si="210"/>
        <v>2178.1547874282173</v>
      </c>
      <c r="L2188" s="3">
        <v>8.5646710454744604E-2</v>
      </c>
      <c r="M2188" s="3">
        <v>0.28333472970416501</v>
      </c>
      <c r="O2188" s="3">
        <f t="shared" si="213"/>
        <v>7.7425495984665884E-3</v>
      </c>
      <c r="P2188" s="3">
        <f t="shared" si="214"/>
        <v>7.9908426375969607E-2</v>
      </c>
    </row>
    <row r="2189" spans="1:16" x14ac:dyDescent="0.55000000000000004">
      <c r="A2189" s="2">
        <f t="shared" si="215"/>
        <v>2179.1547874282173</v>
      </c>
      <c r="C2189" s="2">
        <f t="shared" si="211"/>
        <v>-0.37152460055513326</v>
      </c>
      <c r="D2189" s="2">
        <f t="shared" si="212"/>
        <v>-4.3872247366538317E-2</v>
      </c>
      <c r="E2189" s="3">
        <f>(M2189-C2189)^2</f>
        <v>0.25218727434030569</v>
      </c>
      <c r="K2189" s="2">
        <f t="shared" ref="K2189:K2252" si="216">K2188+1</f>
        <v>2179.1547874282173</v>
      </c>
      <c r="L2189" s="3">
        <v>6.8315474660912603E-2</v>
      </c>
      <c r="M2189" s="3">
        <v>0.130657910430968</v>
      </c>
      <c r="O2189" s="3">
        <f t="shared" si="213"/>
        <v>4.9929094968491619E-3</v>
      </c>
      <c r="P2189" s="3">
        <f t="shared" si="214"/>
        <v>1.6901031181844994E-2</v>
      </c>
    </row>
    <row r="2190" spans="1:16" x14ac:dyDescent="0.55000000000000004">
      <c r="A2190" s="2">
        <f t="shared" si="215"/>
        <v>2180.1547874282173</v>
      </c>
      <c r="C2190" s="2">
        <f t="shared" si="211"/>
        <v>-0.33813194452885809</v>
      </c>
      <c r="D2190" s="2">
        <f t="shared" si="212"/>
        <v>-9.3010596611458676E-2</v>
      </c>
      <c r="E2190" s="3">
        <f>(M2190-C2190)^2</f>
        <v>8.0309297818871611E-2</v>
      </c>
      <c r="K2190" s="2">
        <f t="shared" si="216"/>
        <v>2180.1547874282173</v>
      </c>
      <c r="L2190" s="3">
        <v>3.3874204439818E-2</v>
      </c>
      <c r="M2190" s="3">
        <v>-5.4742993052496497E-2</v>
      </c>
      <c r="O2190" s="3">
        <f t="shared" si="213"/>
        <v>1.3118342647966397E-3</v>
      </c>
      <c r="P2190" s="3">
        <f t="shared" si="214"/>
        <v>3.0688206799408084E-3</v>
      </c>
    </row>
    <row r="2191" spans="1:16" x14ac:dyDescent="0.55000000000000004">
      <c r="A2191" s="2">
        <f t="shared" si="215"/>
        <v>2181.1547874282173</v>
      </c>
      <c r="C2191" s="2">
        <f t="shared" si="211"/>
        <v>-0.21976444246326254</v>
      </c>
      <c r="D2191" s="2">
        <f t="shared" si="212"/>
        <v>-0.11877475345909877</v>
      </c>
      <c r="E2191" s="3">
        <f>(M2191-C2191)^2</f>
        <v>4.4471984644939329E-5</v>
      </c>
      <c r="K2191" s="2">
        <f t="shared" si="216"/>
        <v>2181.1547874282173</v>
      </c>
      <c r="L2191" s="3">
        <v>-9.0510704235372292E-3</v>
      </c>
      <c r="M2191" s="3">
        <v>-0.226433174325089</v>
      </c>
      <c r="O2191" s="3">
        <f t="shared" si="213"/>
        <v>4.4970733505331315E-5</v>
      </c>
      <c r="P2191" s="3">
        <f t="shared" si="214"/>
        <v>5.1568559494244569E-2</v>
      </c>
    </row>
    <row r="2192" spans="1:16" x14ac:dyDescent="0.55000000000000004">
      <c r="A2192" s="2">
        <f t="shared" si="215"/>
        <v>2182.1547874282173</v>
      </c>
      <c r="C2192" s="2">
        <f t="shared" si="211"/>
        <v>-4.6168648704454869E-2</v>
      </c>
      <c r="D2192" s="2">
        <f t="shared" si="212"/>
        <v>-0.11469001092928363</v>
      </c>
      <c r="E2192" s="3">
        <f>(M2192-C2192)^2</f>
        <v>8.7168496183772579E-2</v>
      </c>
      <c r="K2192" s="2">
        <f t="shared" si="216"/>
        <v>2182.1547874282173</v>
      </c>
      <c r="L2192" s="3">
        <v>-4.9709448550553002E-2</v>
      </c>
      <c r="M2192" s="3">
        <v>-0.34141176239852999</v>
      </c>
      <c r="O2192" s="3">
        <f t="shared" si="213"/>
        <v>2.2433864166316714E-3</v>
      </c>
      <c r="P2192" s="3">
        <f t="shared" si="214"/>
        <v>0.11700894777267211</v>
      </c>
    </row>
    <row r="2193" spans="1:16" x14ac:dyDescent="0.55000000000000004">
      <c r="A2193" s="2">
        <f t="shared" si="215"/>
        <v>2183.1547874282173</v>
      </c>
      <c r="C2193" s="2">
        <f t="shared" si="211"/>
        <v>0.13902963892984552</v>
      </c>
      <c r="D2193" s="2">
        <f t="shared" si="212"/>
        <v>-8.178289246411205E-2</v>
      </c>
      <c r="E2193" s="3">
        <f>(M2193-C2193)^2</f>
        <v>0.26000952932366084</v>
      </c>
      <c r="K2193" s="2">
        <f t="shared" si="216"/>
        <v>2183.1547874282173</v>
      </c>
      <c r="L2193" s="3">
        <v>-7.7917786913052095E-2</v>
      </c>
      <c r="M2193" s="3">
        <v>-0.370881656614449</v>
      </c>
      <c r="O2193" s="3">
        <f t="shared" si="213"/>
        <v>5.7112388303114476E-3</v>
      </c>
      <c r="P2193" s="3">
        <f t="shared" si="214"/>
        <v>0.13803870282670094</v>
      </c>
    </row>
    <row r="2194" spans="1:16" x14ac:dyDescent="0.55000000000000004">
      <c r="A2194" s="2">
        <f t="shared" si="215"/>
        <v>2184.1547874282173</v>
      </c>
      <c r="C2194" s="2">
        <f t="shared" si="211"/>
        <v>0.28928883738868455</v>
      </c>
      <c r="D2194" s="2">
        <f t="shared" si="212"/>
        <v>-2.8323179639743182E-2</v>
      </c>
      <c r="E2194" s="3">
        <f>(M2194-C2194)^2</f>
        <v>0.35611148929775427</v>
      </c>
      <c r="K2194" s="2">
        <f t="shared" si="216"/>
        <v>2184.1547874282173</v>
      </c>
      <c r="L2194" s="3">
        <v>-8.6611132176319494E-2</v>
      </c>
      <c r="M2194" s="3">
        <v>-0.30746193914851799</v>
      </c>
      <c r="O2194" s="3">
        <f t="shared" si="213"/>
        <v>7.1007729017019509E-3</v>
      </c>
      <c r="P2194" s="3">
        <f t="shared" si="214"/>
        <v>9.4935397699472526E-2</v>
      </c>
    </row>
    <row r="2195" spans="1:16" x14ac:dyDescent="0.55000000000000004">
      <c r="A2195" s="2">
        <f t="shared" si="215"/>
        <v>2185.1547874282173</v>
      </c>
      <c r="C2195" s="2">
        <f t="shared" si="211"/>
        <v>0.36684779318855337</v>
      </c>
      <c r="D2195" s="2">
        <f t="shared" si="212"/>
        <v>3.2254339911182345E-2</v>
      </c>
      <c r="E2195" s="3">
        <f>(M2195-C2195)^2</f>
        <v>0.28503240826082876</v>
      </c>
      <c r="K2195" s="2">
        <f t="shared" si="216"/>
        <v>2185.1547874282173</v>
      </c>
      <c r="L2195" s="3">
        <v>-7.3612182089571307E-2</v>
      </c>
      <c r="M2195" s="3">
        <v>-0.16703647166744401</v>
      </c>
      <c r="O2195" s="3">
        <f t="shared" si="213"/>
        <v>5.0790043669120665E-3</v>
      </c>
      <c r="P2195" s="3">
        <f t="shared" si="214"/>
        <v>2.8120075643369817E-2</v>
      </c>
    </row>
    <row r="2196" spans="1:16" x14ac:dyDescent="0.55000000000000004">
      <c r="A2196" s="2">
        <f t="shared" si="215"/>
        <v>2186.1547874282173</v>
      </c>
      <c r="C2196" s="2">
        <f t="shared" si="211"/>
        <v>0.35221541584036081</v>
      </c>
      <c r="D2196" s="2">
        <f t="shared" si="212"/>
        <v>8.472612555438265E-2</v>
      </c>
      <c r="E2196" s="3">
        <f>(M2196-C2196)^2</f>
        <v>0.11356300112778121</v>
      </c>
      <c r="K2196" s="2">
        <f t="shared" si="216"/>
        <v>2186.1547874282173</v>
      </c>
      <c r="L2196" s="3">
        <v>-4.2176604341665501E-2</v>
      </c>
      <c r="M2196" s="3">
        <v>1.52243163617823E-2</v>
      </c>
      <c r="O2196" s="3">
        <f t="shared" si="213"/>
        <v>1.5865528613568062E-3</v>
      </c>
      <c r="P2196" s="3">
        <f t="shared" si="214"/>
        <v>2.1229573888770253E-4</v>
      </c>
    </row>
    <row r="2197" spans="1:16" x14ac:dyDescent="0.55000000000000004">
      <c r="A2197" s="2">
        <f t="shared" si="215"/>
        <v>2187.1547874282173</v>
      </c>
      <c r="C2197" s="2">
        <f t="shared" si="211"/>
        <v>0.24906892079940612</v>
      </c>
      <c r="D2197" s="2">
        <f t="shared" si="212"/>
        <v>0.11590566244385027</v>
      </c>
      <c r="E2197" s="3">
        <f>(M2197-C2197)^2</f>
        <v>3.0688099801497019E-3</v>
      </c>
      <c r="K2197" s="2">
        <f t="shared" si="216"/>
        <v>2187.1547874282173</v>
      </c>
      <c r="L2197" s="3">
        <v>-1.7763439173169401E-4</v>
      </c>
      <c r="M2197" s="3">
        <v>0.19367207991339799</v>
      </c>
      <c r="O2197" s="3">
        <f t="shared" si="213"/>
        <v>4.6976827963756284E-6</v>
      </c>
      <c r="P2197" s="3">
        <f t="shared" si="214"/>
        <v>3.7256000634193945E-2</v>
      </c>
    </row>
    <row r="2198" spans="1:16" x14ac:dyDescent="0.55000000000000004">
      <c r="A2198" s="2">
        <f t="shared" si="215"/>
        <v>2188.1547874282173</v>
      </c>
      <c r="C2198" s="2">
        <f t="shared" si="211"/>
        <v>8.3329720335131405E-2</v>
      </c>
      <c r="D2198" s="2">
        <f t="shared" si="212"/>
        <v>0.11795732194517293</v>
      </c>
      <c r="E2198" s="3">
        <f>(M2198-C2198)^2</f>
        <v>5.7736280159025766E-2</v>
      </c>
      <c r="K2198" s="2">
        <f t="shared" si="216"/>
        <v>2188.1547874282173</v>
      </c>
      <c r="L2198" s="3">
        <v>4.18658251935752E-2</v>
      </c>
      <c r="M2198" s="3">
        <v>0.32361346959634502</v>
      </c>
      <c r="O2198" s="3">
        <f t="shared" si="213"/>
        <v>1.9546013298964841E-3</v>
      </c>
      <c r="P2198" s="3">
        <f t="shared" si="214"/>
        <v>0.10430285491023893</v>
      </c>
    </row>
    <row r="2199" spans="1:16" x14ac:dyDescent="0.55000000000000004">
      <c r="A2199" s="2">
        <f t="shared" si="215"/>
        <v>2189.1547874282173</v>
      </c>
      <c r="C2199" s="2">
        <f t="shared" si="211"/>
        <v>-0.10335080280081146</v>
      </c>
      <c r="D2199" s="2">
        <f t="shared" si="212"/>
        <v>9.0365508140630033E-2</v>
      </c>
      <c r="E2199" s="3">
        <f>(M2199-C2199)^2</f>
        <v>0.22643765845964761</v>
      </c>
      <c r="K2199" s="2">
        <f t="shared" si="216"/>
        <v>2189.1547874282173</v>
      </c>
      <c r="L2199" s="3">
        <v>7.3423729142426994E-2</v>
      </c>
      <c r="M2199" s="3">
        <v>0.37250385826666998</v>
      </c>
      <c r="O2199" s="3">
        <f t="shared" si="213"/>
        <v>5.740907626262364E-3</v>
      </c>
      <c r="P2199" s="3">
        <f t="shared" si="214"/>
        <v>0.13827235843711211</v>
      </c>
    </row>
    <row r="2200" spans="1:16" x14ac:dyDescent="0.55000000000000004">
      <c r="A2200" s="2">
        <f t="shared" si="215"/>
        <v>2190.1547874282173</v>
      </c>
      <c r="C2200" s="2">
        <f t="shared" si="211"/>
        <v>-0.26405856974462416</v>
      </c>
      <c r="D2200" s="2">
        <f t="shared" si="212"/>
        <v>4.006423057269403E-2</v>
      </c>
      <c r="E2200" s="3">
        <f>(M2200-C2200)^2</f>
        <v>0.35064981142872409</v>
      </c>
      <c r="K2200" s="2">
        <f t="shared" si="216"/>
        <v>2190.1547874282173</v>
      </c>
      <c r="L2200" s="3">
        <v>8.6592204639810696E-2</v>
      </c>
      <c r="M2200" s="3">
        <v>0.32809834478793798</v>
      </c>
      <c r="O2200" s="3">
        <f t="shared" si="213"/>
        <v>7.9098349500827496E-3</v>
      </c>
      <c r="P2200" s="3">
        <f t="shared" si="214"/>
        <v>0.10721983534053976</v>
      </c>
    </row>
    <row r="2201" spans="1:16" x14ac:dyDescent="0.55000000000000004">
      <c r="A2201" s="2">
        <f t="shared" si="215"/>
        <v>2191.1547874282173</v>
      </c>
      <c r="C2201" s="2">
        <f t="shared" si="211"/>
        <v>-0.35840663103946979</v>
      </c>
      <c r="D2201" s="2">
        <f t="shared" si="212"/>
        <v>-2.0305459281241237E-2</v>
      </c>
      <c r="E2201" s="3">
        <f>(M2201-C2201)^2</f>
        <v>0.31351622570039378</v>
      </c>
      <c r="K2201" s="2">
        <f t="shared" si="216"/>
        <v>2191.1547874282173</v>
      </c>
      <c r="L2201" s="3">
        <v>7.8073125306115404E-2</v>
      </c>
      <c r="M2201" s="3">
        <v>0.201518565482703</v>
      </c>
      <c r="O2201" s="3">
        <f t="shared" si="213"/>
        <v>6.4670826367421129E-3</v>
      </c>
      <c r="P2201" s="3">
        <f t="shared" si="214"/>
        <v>4.0346595999706476E-2</v>
      </c>
    </row>
    <row r="2202" spans="1:16" x14ac:dyDescent="0.55000000000000004">
      <c r="A2202" s="2">
        <f t="shared" si="215"/>
        <v>2192.1547874282173</v>
      </c>
      <c r="C2202" s="2">
        <f t="shared" si="211"/>
        <v>-0.36268468036170348</v>
      </c>
      <c r="D2202" s="2">
        <f t="shared" si="212"/>
        <v>-7.5572249796371546E-2</v>
      </c>
      <c r="E2202" s="3">
        <f>(M2202-C2202)^2</f>
        <v>0.14988658723419629</v>
      </c>
      <c r="K2202" s="2">
        <f t="shared" si="216"/>
        <v>2192.1547874282173</v>
      </c>
      <c r="L2202" s="3">
        <v>5.0000147408996401E-2</v>
      </c>
      <c r="M2202" s="3">
        <v>2.44672113219047E-2</v>
      </c>
      <c r="O2202" s="3">
        <f t="shared" si="213"/>
        <v>2.7400195076937744E-3</v>
      </c>
      <c r="P2202" s="3">
        <f t="shared" si="214"/>
        <v>5.6707168113924141E-4</v>
      </c>
    </row>
    <row r="2203" spans="1:16" x14ac:dyDescent="0.55000000000000004">
      <c r="A2203" s="2">
        <f t="shared" si="215"/>
        <v>2193.1547874282173</v>
      </c>
      <c r="C2203" s="2">
        <f t="shared" si="211"/>
        <v>-0.27581761496398388</v>
      </c>
      <c r="D2203" s="2">
        <f t="shared" si="212"/>
        <v>-0.11184722248651424</v>
      </c>
      <c r="E2203" s="3">
        <f>(M2203-C2203)^2</f>
        <v>1.3713699832017784E-2</v>
      </c>
      <c r="K2203" s="2">
        <f t="shared" si="216"/>
        <v>2193.1547874282173</v>
      </c>
      <c r="L2203" s="3">
        <v>9.4043224148985995E-3</v>
      </c>
      <c r="M2203" s="3">
        <v>-0.15871210769802399</v>
      </c>
      <c r="O2203" s="3">
        <f t="shared" si="213"/>
        <v>1.3804771082256886E-4</v>
      </c>
      <c r="P2203" s="3">
        <f t="shared" si="214"/>
        <v>2.5397538563683458E-2</v>
      </c>
    </row>
    <row r="2204" spans="1:16" x14ac:dyDescent="0.55000000000000004">
      <c r="A2204" s="2">
        <f t="shared" si="215"/>
        <v>2194.1547874282173</v>
      </c>
      <c r="C2204" s="2">
        <f t="shared" si="211"/>
        <v>-0.11963571627195893</v>
      </c>
      <c r="D2204" s="2">
        <f t="shared" si="212"/>
        <v>-0.12001423121613851</v>
      </c>
      <c r="E2204" s="3">
        <f>(M2204-C2204)^2</f>
        <v>3.3308176678387147E-2</v>
      </c>
      <c r="K2204" s="2">
        <f t="shared" si="216"/>
        <v>2194.1547874282173</v>
      </c>
      <c r="L2204" s="3">
        <v>-3.3546873468191303E-2</v>
      </c>
      <c r="M2204" s="3">
        <v>-0.30214099476654699</v>
      </c>
      <c r="O2204" s="3">
        <f t="shared" si="213"/>
        <v>9.7355389747399317E-4</v>
      </c>
      <c r="P2204" s="3">
        <f t="shared" si="214"/>
        <v>9.168477518938227E-2</v>
      </c>
    </row>
    <row r="2205" spans="1:16" x14ac:dyDescent="0.55000000000000004">
      <c r="A2205" s="2">
        <f t="shared" si="215"/>
        <v>2195.1547874282173</v>
      </c>
      <c r="C2205" s="2">
        <f t="shared" si="211"/>
        <v>6.6611447579140268E-2</v>
      </c>
      <c r="D2205" s="2">
        <f t="shared" si="212"/>
        <v>-9.8020851419536467E-2</v>
      </c>
      <c r="E2205" s="3">
        <f>(M2205-C2205)^2</f>
        <v>0.19053944614432933</v>
      </c>
      <c r="K2205" s="2">
        <f t="shared" si="216"/>
        <v>2195.1547874282173</v>
      </c>
      <c r="L2205" s="3">
        <v>-6.8096046781478403E-2</v>
      </c>
      <c r="M2205" s="3">
        <v>-0.369896795349134</v>
      </c>
      <c r="O2205" s="3">
        <f t="shared" si="213"/>
        <v>4.3231938089979272E-3</v>
      </c>
      <c r="P2205" s="3">
        <f t="shared" si="214"/>
        <v>0.13730785073414886</v>
      </c>
    </row>
    <row r="2206" spans="1:16" x14ac:dyDescent="0.55000000000000004">
      <c r="A2206" s="2">
        <f t="shared" si="215"/>
        <v>2196.1547874282173</v>
      </c>
      <c r="C2206" s="2">
        <f t="shared" si="211"/>
        <v>0.23611870384658726</v>
      </c>
      <c r="D2206" s="2">
        <f t="shared" si="212"/>
        <v>-5.1394168284428533E-2</v>
      </c>
      <c r="E2206" s="3">
        <f>(M2206-C2206)^2</f>
        <v>0.33771016232342921</v>
      </c>
      <c r="K2206" s="2">
        <f t="shared" si="216"/>
        <v>2196.1547874282173</v>
      </c>
      <c r="L2206" s="3">
        <v>-8.5590142741139005E-2</v>
      </c>
      <c r="M2206" s="3">
        <v>-0.34500964886340502</v>
      </c>
      <c r="O2206" s="3">
        <f t="shared" si="213"/>
        <v>6.9297457582458335E-3</v>
      </c>
      <c r="P2206" s="3">
        <f t="shared" si="214"/>
        <v>0.11948331971291649</v>
      </c>
    </row>
    <row r="2207" spans="1:16" x14ac:dyDescent="0.55000000000000004">
      <c r="A2207" s="2">
        <f t="shared" si="215"/>
        <v>2197.1547874282173</v>
      </c>
      <c r="C2207" s="2">
        <f t="shared" si="211"/>
        <v>0.34628773185428091</v>
      </c>
      <c r="D2207" s="2">
        <f t="shared" si="212"/>
        <v>8.1482171614248797E-3</v>
      </c>
      <c r="E2207" s="3">
        <f>(M2207-C2207)^2</f>
        <v>0.33640049577216502</v>
      </c>
      <c r="K2207" s="2">
        <f t="shared" si="216"/>
        <v>2197.1547874282173</v>
      </c>
      <c r="L2207" s="3">
        <v>-8.1647656488583506E-2</v>
      </c>
      <c r="M2207" s="3">
        <v>-0.23371269553535901</v>
      </c>
      <c r="O2207" s="3">
        <f t="shared" si="213"/>
        <v>6.2889036747827811E-3</v>
      </c>
      <c r="P2207" s="3">
        <f t="shared" si="214"/>
        <v>5.4927721918080527E-2</v>
      </c>
    </row>
    <row r="2208" spans="1:16" x14ac:dyDescent="0.55000000000000004">
      <c r="A2208" s="2">
        <f t="shared" si="215"/>
        <v>2198.1547874282173</v>
      </c>
      <c r="C2208" s="2">
        <f t="shared" si="211"/>
        <v>0.3694323092717654</v>
      </c>
      <c r="D2208" s="2">
        <f t="shared" si="212"/>
        <v>6.5642900489834816E-2</v>
      </c>
      <c r="E2208" s="3">
        <f>(M2208-C2208)^2</f>
        <v>0.18776037872136403</v>
      </c>
      <c r="K2208" s="2">
        <f t="shared" si="216"/>
        <v>2198.1547874282173</v>
      </c>
      <c r="L2208" s="3">
        <v>-5.72560081631735E-2</v>
      </c>
      <c r="M2208" s="3">
        <v>-6.3880947762177703E-2</v>
      </c>
      <c r="O2208" s="3">
        <f t="shared" si="213"/>
        <v>3.0152135195143596E-3</v>
      </c>
      <c r="P2208" s="3">
        <f t="shared" si="214"/>
        <v>4.1647523073449905E-3</v>
      </c>
    </row>
    <row r="2209" spans="1:16" x14ac:dyDescent="0.55000000000000004">
      <c r="A2209" s="2">
        <f t="shared" si="215"/>
        <v>2199.1547874282173</v>
      </c>
      <c r="C2209" s="2">
        <f t="shared" si="211"/>
        <v>0.29973604715821989</v>
      </c>
      <c r="D2209" s="2">
        <f t="shared" si="212"/>
        <v>0.10664107867298159</v>
      </c>
      <c r="E2209" s="3">
        <f>(M2209-C2209)^2</f>
        <v>3.1607814679722936E-2</v>
      </c>
      <c r="K2209" s="2">
        <f t="shared" si="216"/>
        <v>2199.1547874282173</v>
      </c>
      <c r="L2209" s="3">
        <v>-1.85242374028089E-2</v>
      </c>
      <c r="M2209" s="3">
        <v>0.12195017966667</v>
      </c>
      <c r="O2209" s="3">
        <f t="shared" si="213"/>
        <v>2.6176616191586155E-4</v>
      </c>
      <c r="P2209" s="3">
        <f t="shared" si="214"/>
        <v>1.4712776688060956E-2</v>
      </c>
    </row>
    <row r="2210" spans="1:16" x14ac:dyDescent="0.55000000000000004">
      <c r="A2210" s="2">
        <f t="shared" si="215"/>
        <v>2200.1547874282173</v>
      </c>
      <c r="C2210" s="2">
        <f t="shared" si="211"/>
        <v>0.15471408786692528</v>
      </c>
      <c r="D2210" s="2">
        <f t="shared" si="212"/>
        <v>0.1208396320696265</v>
      </c>
      <c r="E2210" s="3">
        <f>(M2210-C2210)^2</f>
        <v>1.501214042866731E-2</v>
      </c>
      <c r="K2210" s="2">
        <f t="shared" si="216"/>
        <v>2200.1547874282173</v>
      </c>
      <c r="L2210" s="3">
        <v>2.4847043531114998E-2</v>
      </c>
      <c r="M2210" s="3">
        <v>0.27723812807400999</v>
      </c>
      <c r="O2210" s="3">
        <f t="shared" si="213"/>
        <v>7.3940985497292786E-4</v>
      </c>
      <c r="P2210" s="3">
        <f t="shared" si="214"/>
        <v>7.6498810654499455E-2</v>
      </c>
    </row>
    <row r="2211" spans="1:16" x14ac:dyDescent="0.55000000000000004">
      <c r="A2211" s="2">
        <f t="shared" si="215"/>
        <v>2201.1547874282173</v>
      </c>
      <c r="C2211" s="2">
        <f t="shared" si="211"/>
        <v>-2.9188568765617921E-2</v>
      </c>
      <c r="D2211" s="2">
        <f t="shared" si="212"/>
        <v>0.10467036811947555</v>
      </c>
      <c r="E2211" s="3">
        <f>(M2211-C2211)^2</f>
        <v>0.15388252842704891</v>
      </c>
      <c r="K2211" s="2">
        <f t="shared" si="216"/>
        <v>2201.1547874282173</v>
      </c>
      <c r="L2211" s="3">
        <v>6.19952282728038E-2</v>
      </c>
      <c r="M2211" s="3">
        <v>0.36309006744472799</v>
      </c>
      <c r="O2211" s="3">
        <f t="shared" si="213"/>
        <v>4.1396711819432514E-3</v>
      </c>
      <c r="P2211" s="3">
        <f t="shared" si="214"/>
        <v>0.13135994328229561</v>
      </c>
    </row>
    <row r="2212" spans="1:16" x14ac:dyDescent="0.55000000000000004">
      <c r="A2212" s="2">
        <f t="shared" si="215"/>
        <v>2202.1547874282173</v>
      </c>
      <c r="C2212" s="2">
        <f t="shared" si="211"/>
        <v>-0.20575594052742113</v>
      </c>
      <c r="D2212" s="2">
        <f t="shared" si="212"/>
        <v>6.2196732282141953E-2</v>
      </c>
      <c r="E2212" s="3">
        <f>(M2212-C2212)^2</f>
        <v>0.31782509800665126</v>
      </c>
      <c r="K2212" s="2">
        <f t="shared" si="216"/>
        <v>2202.1547874282173</v>
      </c>
      <c r="L2212" s="3">
        <v>8.3616323503093795E-2</v>
      </c>
      <c r="M2212" s="3">
        <v>0.35800384697666399</v>
      </c>
      <c r="O2212" s="3">
        <f t="shared" si="213"/>
        <v>7.3893574322205042E-3</v>
      </c>
      <c r="P2212" s="3">
        <f t="shared" si="214"/>
        <v>0.1276989528662294</v>
      </c>
    </row>
    <row r="2213" spans="1:16" x14ac:dyDescent="0.55000000000000004">
      <c r="A2213" s="2">
        <f t="shared" si="215"/>
        <v>2203.1547874282173</v>
      </c>
      <c r="C2213" s="2">
        <f t="shared" si="211"/>
        <v>-0.33061545193810271</v>
      </c>
      <c r="D2213" s="2">
        <f t="shared" si="212"/>
        <v>4.092636692767067E-3</v>
      </c>
      <c r="E2213" s="3">
        <f>(M2213-C2213)^2</f>
        <v>0.35268014457819197</v>
      </c>
      <c r="K2213" s="2">
        <f t="shared" si="216"/>
        <v>2203.1547874282173</v>
      </c>
      <c r="L2213" s="3">
        <v>8.4295191794021798E-2</v>
      </c>
      <c r="M2213" s="3">
        <v>0.26325334213866303</v>
      </c>
      <c r="O2213" s="3">
        <f t="shared" si="213"/>
        <v>7.5065311934211553E-3</v>
      </c>
      <c r="P2213" s="3">
        <f t="shared" si="214"/>
        <v>6.8958443688797777E-2</v>
      </c>
    </row>
    <row r="2214" spans="1:16" x14ac:dyDescent="0.55000000000000004">
      <c r="A2214" s="2">
        <f t="shared" si="215"/>
        <v>2204.1547874282173</v>
      </c>
      <c r="C2214" s="2">
        <f t="shared" si="211"/>
        <v>-0.37238906276689832</v>
      </c>
      <c r="D2214" s="2">
        <f t="shared" si="212"/>
        <v>-5.5039966195258229E-2</v>
      </c>
      <c r="E2214" s="3">
        <f>(M2214-C2214)^2</f>
        <v>0.22558554577752812</v>
      </c>
      <c r="K2214" s="2">
        <f t="shared" si="216"/>
        <v>2204.1547874282173</v>
      </c>
      <c r="L2214" s="3">
        <v>6.38618063707318E-2</v>
      </c>
      <c r="M2214" s="3">
        <v>0.102569404656863</v>
      </c>
      <c r="O2214" s="3">
        <f t="shared" si="213"/>
        <v>4.3833475976515577E-3</v>
      </c>
      <c r="P2214" s="3">
        <f t="shared" si="214"/>
        <v>1.0386761037850446E-2</v>
      </c>
    </row>
    <row r="2215" spans="1:16" x14ac:dyDescent="0.55000000000000004">
      <c r="A2215" s="2">
        <f t="shared" si="215"/>
        <v>2205.1547874282173</v>
      </c>
      <c r="C2215" s="2">
        <f t="shared" si="211"/>
        <v>-0.32057878190088446</v>
      </c>
      <c r="D2215" s="2">
        <f t="shared" si="212"/>
        <v>-0.10034065308384058</v>
      </c>
      <c r="E2215" s="3">
        <f>(M2215-C2215)^2</f>
        <v>5.6062450530193896E-2</v>
      </c>
      <c r="K2215" s="2">
        <f t="shared" si="216"/>
        <v>2205.1547874282173</v>
      </c>
      <c r="L2215" s="3">
        <v>2.7433835372007099E-2</v>
      </c>
      <c r="M2215" s="3">
        <v>-8.38036765156394E-2</v>
      </c>
      <c r="O2215" s="3">
        <f t="shared" si="213"/>
        <v>8.8678190926966163E-4</v>
      </c>
      <c r="P2215" s="3">
        <f t="shared" si="214"/>
        <v>7.1330897319876341E-3</v>
      </c>
    </row>
    <row r="2216" spans="1:16" x14ac:dyDescent="0.55000000000000004">
      <c r="A2216" s="2">
        <f t="shared" si="215"/>
        <v>2206.1547874282173</v>
      </c>
      <c r="C2216" s="2">
        <f t="shared" si="211"/>
        <v>-0.18820488355868853</v>
      </c>
      <c r="D2216" s="2">
        <f t="shared" si="212"/>
        <v>-0.1204250547759306</v>
      </c>
      <c r="E2216" s="3">
        <f>(M2216-C2216)^2</f>
        <v>3.7188925613117789E-3</v>
      </c>
      <c r="K2216" s="2">
        <f t="shared" si="216"/>
        <v>2206.1547874282173</v>
      </c>
      <c r="L2216" s="3">
        <v>-1.5865109882795801E-2</v>
      </c>
      <c r="M2216" s="3">
        <v>-0.24918760702453399</v>
      </c>
      <c r="O2216" s="3">
        <f t="shared" si="213"/>
        <v>1.8279206678313963E-4</v>
      </c>
      <c r="P2216" s="3">
        <f t="shared" si="214"/>
        <v>6.2420800821938835E-2</v>
      </c>
    </row>
    <row r="2217" spans="1:16" x14ac:dyDescent="0.55000000000000004">
      <c r="A2217" s="2">
        <f t="shared" si="215"/>
        <v>2207.1547874282173</v>
      </c>
      <c r="C2217" s="2">
        <f t="shared" si="211"/>
        <v>-8.533824261968111E-3</v>
      </c>
      <c r="D2217" s="2">
        <f t="shared" si="212"/>
        <v>-0.11024582520088352</v>
      </c>
      <c r="E2217" s="3">
        <f>(M2217-C2217)^2</f>
        <v>0.11807960532731167</v>
      </c>
      <c r="K2217" s="2">
        <f t="shared" si="216"/>
        <v>2207.1547874282173</v>
      </c>
      <c r="L2217" s="3">
        <v>-5.5190539947456103E-2</v>
      </c>
      <c r="M2217" s="3">
        <v>-0.35216095550644899</v>
      </c>
      <c r="O2217" s="3">
        <f t="shared" si="213"/>
        <v>2.7926459936391998E-3</v>
      </c>
      <c r="P2217" s="3">
        <f t="shared" si="214"/>
        <v>0.12447835360125192</v>
      </c>
    </row>
    <row r="2218" spans="1:16" x14ac:dyDescent="0.55000000000000004">
      <c r="A2218" s="2">
        <f t="shared" si="215"/>
        <v>2208.1547874282173</v>
      </c>
      <c r="C2218" s="2">
        <f t="shared" si="211"/>
        <v>0.17328184282623968</v>
      </c>
      <c r="D2218" s="2">
        <f t="shared" si="212"/>
        <v>-7.2361073640990745E-2</v>
      </c>
      <c r="E2218" s="3">
        <f>(M2218-C2218)^2</f>
        <v>0.29183251726178755</v>
      </c>
      <c r="K2218" s="2">
        <f t="shared" si="216"/>
        <v>2208.1547874282173</v>
      </c>
      <c r="L2218" s="3">
        <v>-8.0693156905022795E-2</v>
      </c>
      <c r="M2218" s="3">
        <v>-0.36693340803381103</v>
      </c>
      <c r="O2218" s="3">
        <f t="shared" si="213"/>
        <v>6.1384261311436513E-3</v>
      </c>
      <c r="P2218" s="3">
        <f t="shared" si="214"/>
        <v>0.1351204616747731</v>
      </c>
    </row>
    <row r="2219" spans="1:16" x14ac:dyDescent="0.55000000000000004">
      <c r="A2219" s="2">
        <f t="shared" si="215"/>
        <v>2209.1547874282173</v>
      </c>
      <c r="C2219" s="2">
        <f t="shared" si="211"/>
        <v>0.31155061009081148</v>
      </c>
      <c r="D2219" s="2">
        <f t="shared" si="212"/>
        <v>-1.6291494556296224E-2</v>
      </c>
      <c r="E2219" s="3">
        <f>(M2219-C2219)^2</f>
        <v>0.36162870476738351</v>
      </c>
      <c r="K2219" s="2">
        <f t="shared" si="216"/>
        <v>2209.1547874282173</v>
      </c>
      <c r="L2219" s="3">
        <v>-8.5985672131723201E-2</v>
      </c>
      <c r="M2219" s="3">
        <v>-0.28980511222950001</v>
      </c>
      <c r="O2219" s="3">
        <f t="shared" si="213"/>
        <v>6.9957539647377432E-3</v>
      </c>
      <c r="P2219" s="3">
        <f t="shared" si="214"/>
        <v>8.4366463582424764E-2</v>
      </c>
    </row>
    <row r="2220" spans="1:16" x14ac:dyDescent="0.55000000000000004">
      <c r="A2220" s="2">
        <f t="shared" si="215"/>
        <v>2210.1547874282173</v>
      </c>
      <c r="C2220" s="2">
        <f t="shared" si="211"/>
        <v>0.37152460055512865</v>
      </c>
      <c r="D2220" s="2">
        <f t="shared" si="212"/>
        <v>4.387224736651945E-2</v>
      </c>
      <c r="E2220" s="3">
        <f>(M2220-C2220)^2</f>
        <v>0.26175290507169308</v>
      </c>
      <c r="K2220" s="2">
        <f t="shared" si="216"/>
        <v>2210.1547874282173</v>
      </c>
      <c r="L2220" s="3">
        <v>-6.9742542356649798E-2</v>
      </c>
      <c r="M2220" s="3">
        <v>-0.14009332824691501</v>
      </c>
      <c r="O2220" s="3">
        <f t="shared" si="213"/>
        <v>4.5424222129951787E-3</v>
      </c>
      <c r="P2220" s="3">
        <f t="shared" si="214"/>
        <v>1.9809794759641109E-2</v>
      </c>
    </row>
    <row r="2221" spans="1:16" x14ac:dyDescent="0.55000000000000004">
      <c r="A2221" s="2">
        <f t="shared" si="215"/>
        <v>2211.1547874282173</v>
      </c>
      <c r="C2221" s="2">
        <f t="shared" si="211"/>
        <v>0.33813194452888423</v>
      </c>
      <c r="D2221" s="2">
        <f t="shared" si="212"/>
        <v>9.3010596611445742E-2</v>
      </c>
      <c r="E2221" s="3">
        <f>(M2221-C2221)^2</f>
        <v>8.6098961640867666E-2</v>
      </c>
      <c r="K2221" s="2">
        <f t="shared" si="216"/>
        <v>2211.1547874282173</v>
      </c>
      <c r="L2221" s="3">
        <v>-3.60319601970309E-2</v>
      </c>
      <c r="M2221" s="3">
        <v>4.4705698871022798E-2</v>
      </c>
      <c r="O2221" s="3">
        <f t="shared" si="213"/>
        <v>1.1348080370964554E-3</v>
      </c>
      <c r="P2221" s="3">
        <f t="shared" si="214"/>
        <v>1.940557071319236E-3</v>
      </c>
    </row>
    <row r="2222" spans="1:16" x14ac:dyDescent="0.55000000000000004">
      <c r="A2222" s="2">
        <f t="shared" si="215"/>
        <v>2212.1547874282173</v>
      </c>
      <c r="C2222" s="2">
        <f t="shared" si="211"/>
        <v>0.21976444246324456</v>
      </c>
      <c r="D2222" s="2">
        <f t="shared" si="212"/>
        <v>0.11877475345910009</v>
      </c>
      <c r="E2222" s="3">
        <f>(M2222-C2222)^2</f>
        <v>2.1214973830850051E-6</v>
      </c>
      <c r="K2222" s="2">
        <f t="shared" si="216"/>
        <v>2212.1547874282173</v>
      </c>
      <c r="L2222" s="3">
        <v>6.7030499199873701E-3</v>
      </c>
      <c r="M2222" s="3">
        <v>0.21830790637269101</v>
      </c>
      <c r="O2222" s="3">
        <f t="shared" si="213"/>
        <v>8.1868080340780113E-5</v>
      </c>
      <c r="P2222" s="3">
        <f t="shared" si="214"/>
        <v>4.7373247159168207E-2</v>
      </c>
    </row>
    <row r="2223" spans="1:16" x14ac:dyDescent="0.55000000000000004">
      <c r="A2223" s="2">
        <f t="shared" si="215"/>
        <v>2213.1547874282173</v>
      </c>
      <c r="C2223" s="2">
        <f t="shared" si="211"/>
        <v>4.6168648704516826E-2</v>
      </c>
      <c r="D2223" s="2">
        <f t="shared" si="212"/>
        <v>0.11469001092929003</v>
      </c>
      <c r="E2223" s="3">
        <f>(M2223-C2223)^2</f>
        <v>8.4718773529152608E-2</v>
      </c>
      <c r="K2223" s="2">
        <f t="shared" si="216"/>
        <v>2213.1547874282173</v>
      </c>
      <c r="L2223" s="3">
        <v>4.7759239601842099E-2</v>
      </c>
      <c r="M2223" s="3">
        <v>0.33723354443939002</v>
      </c>
      <c r="O2223" s="3">
        <f t="shared" si="213"/>
        <v>2.5104396602932907E-3</v>
      </c>
      <c r="P2223" s="3">
        <f t="shared" si="214"/>
        <v>0.11328582715766324</v>
      </c>
    </row>
    <row r="2224" spans="1:16" x14ac:dyDescent="0.55000000000000004">
      <c r="A2224" s="2">
        <f t="shared" si="215"/>
        <v>2214.1547874282173</v>
      </c>
      <c r="C2224" s="2">
        <f t="shared" si="211"/>
        <v>-0.13902963892986619</v>
      </c>
      <c r="D2224" s="2">
        <f t="shared" si="212"/>
        <v>8.1782892464106721E-2</v>
      </c>
      <c r="E2224" s="3">
        <f>(M2224-C2224)^2</f>
        <v>0.26084164788019498</v>
      </c>
      <c r="K2224" s="2">
        <f t="shared" si="216"/>
        <v>2214.1547874282173</v>
      </c>
      <c r="L2224" s="3">
        <v>7.68538314486025E-2</v>
      </c>
      <c r="M2224" s="3">
        <v>0.37169694925621499</v>
      </c>
      <c r="O2224" s="3">
        <f t="shared" si="213"/>
        <v>6.2724625441749364E-3</v>
      </c>
      <c r="P2224" s="3">
        <f t="shared" si="214"/>
        <v>0.13767291144720342</v>
      </c>
    </row>
    <row r="2225" spans="1:16" x14ac:dyDescent="0.55000000000000004">
      <c r="A2225" s="2">
        <f t="shared" si="215"/>
        <v>2215.1547874282173</v>
      </c>
      <c r="C2225" s="2">
        <f t="shared" si="211"/>
        <v>-0.28928883738869859</v>
      </c>
      <c r="D2225" s="2">
        <f t="shared" si="212"/>
        <v>2.832317963973616E-2</v>
      </c>
      <c r="E2225" s="3">
        <f>(M2225-C2225)^2</f>
        <v>0.36283200945305183</v>
      </c>
      <c r="K2225" s="2">
        <f t="shared" si="216"/>
        <v>2215.1547874282173</v>
      </c>
      <c r="L2225" s="3">
        <v>8.6699904442503403E-2</v>
      </c>
      <c r="M2225" s="3">
        <v>0.31306654729135203</v>
      </c>
      <c r="O2225" s="3">
        <f t="shared" si="213"/>
        <v>7.9290035985049561E-3</v>
      </c>
      <c r="P2225" s="3">
        <f t="shared" si="214"/>
        <v>9.7601634440696999E-2</v>
      </c>
    </row>
    <row r="2226" spans="1:16" x14ac:dyDescent="0.55000000000000004">
      <c r="A2226" s="2">
        <f t="shared" si="215"/>
        <v>2216.1547874282173</v>
      </c>
      <c r="C2226" s="2">
        <f t="shared" si="211"/>
        <v>-0.3668477931885572</v>
      </c>
      <c r="D2226" s="2">
        <f t="shared" si="212"/>
        <v>-3.2254339911189304E-2</v>
      </c>
      <c r="E2226" s="3">
        <f>(M2226-C2226)^2</f>
        <v>0.29471270062492816</v>
      </c>
      <c r="K2226" s="2">
        <f t="shared" si="216"/>
        <v>2216.1547874282173</v>
      </c>
      <c r="L2226" s="3">
        <v>7.4831448521619798E-2</v>
      </c>
      <c r="M2226" s="3">
        <v>0.176026686433508</v>
      </c>
      <c r="O2226" s="3">
        <f t="shared" si="213"/>
        <v>5.9562116526352526E-3</v>
      </c>
      <c r="P2226" s="3">
        <f t="shared" si="214"/>
        <v>3.0755598645739599E-2</v>
      </c>
    </row>
    <row r="2227" spans="1:16" x14ac:dyDescent="0.55000000000000004">
      <c r="A2227" s="2">
        <f t="shared" si="215"/>
        <v>2217.1547874282173</v>
      </c>
      <c r="C2227" s="2">
        <f t="shared" si="211"/>
        <v>-0.35221541584035354</v>
      </c>
      <c r="D2227" s="2">
        <f t="shared" si="212"/>
        <v>-8.4726125554387813E-2</v>
      </c>
      <c r="E2227" s="3">
        <f>(M2227-C2227)^2</f>
        <v>0.12048900775727867</v>
      </c>
      <c r="K2227" s="2">
        <f t="shared" si="216"/>
        <v>2217.1547874282173</v>
      </c>
      <c r="L2227" s="3">
        <v>4.4220992097892098E-2</v>
      </c>
      <c r="M2227" s="3">
        <v>-5.1001500318923199E-3</v>
      </c>
      <c r="O2227" s="3">
        <f t="shared" si="213"/>
        <v>2.1683961128943644E-3</v>
      </c>
      <c r="P2227" s="3">
        <f t="shared" si="214"/>
        <v>3.3109602816827066E-5</v>
      </c>
    </row>
    <row r="2228" spans="1:16" x14ac:dyDescent="0.55000000000000004">
      <c r="A2228" s="2">
        <f t="shared" si="215"/>
        <v>2218.1547874282173</v>
      </c>
      <c r="C2228" s="2">
        <f t="shared" si="211"/>
        <v>-0.24906892079938958</v>
      </c>
      <c r="D2228" s="2">
        <f t="shared" si="212"/>
        <v>-0.11590566244385232</v>
      </c>
      <c r="E2228" s="3">
        <f>(M2228-C2228)^2</f>
        <v>4.1112844422632449E-3</v>
      </c>
      <c r="K2228" s="2">
        <f t="shared" si="216"/>
        <v>2218.1547874282173</v>
      </c>
      <c r="L2228" s="3">
        <v>2.5351138761285398E-3</v>
      </c>
      <c r="M2228" s="3">
        <v>-0.18494962228277101</v>
      </c>
      <c r="O2228" s="3">
        <f t="shared" si="213"/>
        <v>2.3815982294805366E-5</v>
      </c>
      <c r="P2228" s="3">
        <f t="shared" si="214"/>
        <v>3.4448683968129931E-2</v>
      </c>
    </row>
    <row r="2229" spans="1:16" x14ac:dyDescent="0.55000000000000004">
      <c r="A2229" s="2">
        <f t="shared" si="215"/>
        <v>2219.1547874282173</v>
      </c>
      <c r="C2229" s="2">
        <f t="shared" si="211"/>
        <v>-8.33297203351097E-2</v>
      </c>
      <c r="D2229" s="2">
        <f t="shared" si="212"/>
        <v>-0.11795732194517135</v>
      </c>
      <c r="E2229" s="3">
        <f>(M2229-C2229)^2</f>
        <v>5.5294390942195501E-2</v>
      </c>
      <c r="K2229" s="2">
        <f t="shared" si="216"/>
        <v>2219.1547874282173</v>
      </c>
      <c r="L2229" s="3">
        <v>-3.9785699342616103E-2</v>
      </c>
      <c r="M2229" s="3">
        <v>-0.31847731428877002</v>
      </c>
      <c r="O2229" s="3">
        <f t="shared" si="213"/>
        <v>1.4018023548719107E-3</v>
      </c>
      <c r="P2229" s="3">
        <f t="shared" si="214"/>
        <v>0.10184476027703132</v>
      </c>
    </row>
    <row r="2230" spans="1:16" x14ac:dyDescent="0.55000000000000004">
      <c r="A2230" s="2">
        <f t="shared" si="215"/>
        <v>2220.1547874282173</v>
      </c>
      <c r="C2230" s="2">
        <f t="shared" si="211"/>
        <v>0.10335080280083286</v>
      </c>
      <c r="D2230" s="2">
        <f t="shared" si="212"/>
        <v>-9.0365508140625245E-2</v>
      </c>
      <c r="E2230" s="3">
        <f>(M2230-C2230)^2</f>
        <v>0.226186980045715</v>
      </c>
      <c r="K2230" s="2">
        <f t="shared" si="216"/>
        <v>2220.1547874282173</v>
      </c>
      <c r="L2230" s="3">
        <v>-7.21419373484425E-2</v>
      </c>
      <c r="M2230" s="3">
        <v>-0.37224038724132402</v>
      </c>
      <c r="O2230" s="3">
        <f t="shared" si="213"/>
        <v>4.8716057290001252E-3</v>
      </c>
      <c r="P2230" s="3">
        <f t="shared" si="214"/>
        <v>0.13905018257578308</v>
      </c>
    </row>
    <row r="2231" spans="1:16" x14ac:dyDescent="0.55000000000000004">
      <c r="A2231" s="2">
        <f t="shared" si="215"/>
        <v>2221.1547874282173</v>
      </c>
      <c r="C2231" s="2">
        <f t="shared" si="211"/>
        <v>0.26405856974463987</v>
      </c>
      <c r="D2231" s="2">
        <f t="shared" si="212"/>
        <v>-4.0064230572687216E-2</v>
      </c>
      <c r="E2231" s="3">
        <f>(M2231-C2231)^2</f>
        <v>0.35620857438132736</v>
      </c>
      <c r="K2231" s="2">
        <f t="shared" si="216"/>
        <v>2221.1547874282173</v>
      </c>
      <c r="L2231" s="3">
        <v>-8.6429779609263194E-2</v>
      </c>
      <c r="M2231" s="3">
        <v>-0.33277354599757403</v>
      </c>
      <c r="O2231" s="3">
        <f t="shared" si="213"/>
        <v>7.0702420491808244E-3</v>
      </c>
      <c r="P2231" s="3">
        <f t="shared" si="214"/>
        <v>0.11117389135778989</v>
      </c>
    </row>
    <row r="2232" spans="1:16" x14ac:dyDescent="0.55000000000000004">
      <c r="A2232" s="2">
        <f t="shared" si="215"/>
        <v>2222.1547874282173</v>
      </c>
      <c r="C2232" s="2">
        <f t="shared" si="211"/>
        <v>0.35840663103947584</v>
      </c>
      <c r="D2232" s="2">
        <f t="shared" si="212"/>
        <v>2.0305459281248359E-2</v>
      </c>
      <c r="E2232" s="3">
        <f>(M2232-C2232)^2</f>
        <v>0.32304233895337592</v>
      </c>
      <c r="K2232" s="2">
        <f t="shared" si="216"/>
        <v>2222.1547874282173</v>
      </c>
      <c r="L2232" s="3">
        <v>-7.9070747395517102E-2</v>
      </c>
      <c r="M2232" s="3">
        <v>-0.209961505781525</v>
      </c>
      <c r="O2232" s="3">
        <f t="shared" si="213"/>
        <v>5.8868329106653719E-3</v>
      </c>
      <c r="P2232" s="3">
        <f t="shared" si="214"/>
        <v>4.4358867858303036E-2</v>
      </c>
    </row>
    <row r="2233" spans="1:16" x14ac:dyDescent="0.55000000000000004">
      <c r="A2233" s="2">
        <f t="shared" si="215"/>
        <v>2223.1547874282173</v>
      </c>
      <c r="C2233" s="2">
        <f t="shared" si="211"/>
        <v>0.36268468036169843</v>
      </c>
      <c r="D2233" s="2">
        <f t="shared" si="212"/>
        <v>7.5572249796377181E-2</v>
      </c>
      <c r="E2233" s="3">
        <f>(M2233-C2233)^2</f>
        <v>0.15780596102848435</v>
      </c>
      <c r="K2233" s="2">
        <f t="shared" si="216"/>
        <v>2223.1547874282173</v>
      </c>
      <c r="L2233" s="3">
        <v>-5.1907955977258599E-2</v>
      </c>
      <c r="M2233" s="3">
        <v>-3.4563303935874E-2</v>
      </c>
      <c r="O2233" s="3">
        <f t="shared" si="213"/>
        <v>2.4564818232185597E-3</v>
      </c>
      <c r="P2233" s="3">
        <f t="shared" si="214"/>
        <v>1.2402545808750931E-3</v>
      </c>
    </row>
    <row r="2234" spans="1:16" x14ac:dyDescent="0.55000000000000004">
      <c r="A2234" s="2">
        <f t="shared" si="215"/>
        <v>2224.1547874282173</v>
      </c>
      <c r="C2234" s="2">
        <f t="shared" si="211"/>
        <v>0.27581761496402579</v>
      </c>
      <c r="D2234" s="2">
        <f t="shared" si="212"/>
        <v>0.11184722248650657</v>
      </c>
      <c r="E2234" s="3">
        <f>(M2234-C2234)^2</f>
        <v>1.5958289394742052E-2</v>
      </c>
      <c r="K2234" s="2">
        <f t="shared" si="216"/>
        <v>2224.1547874282173</v>
      </c>
      <c r="L2234" s="3">
        <v>-1.1744494970914799E-2</v>
      </c>
      <c r="M2234" s="3">
        <v>0.14949149179568799</v>
      </c>
      <c r="O2234" s="3">
        <f t="shared" si="213"/>
        <v>8.8349598818203849E-5</v>
      </c>
      <c r="P2234" s="3">
        <f t="shared" si="214"/>
        <v>2.2152615512547102E-2</v>
      </c>
    </row>
    <row r="2235" spans="1:16" x14ac:dyDescent="0.55000000000000004">
      <c r="A2235" s="2">
        <f t="shared" si="215"/>
        <v>2225.1547874282173</v>
      </c>
      <c r="C2235" s="2">
        <f t="shared" si="211"/>
        <v>0.11963571627193785</v>
      </c>
      <c r="D2235" s="2">
        <f t="shared" si="212"/>
        <v>0.12001423121613766</v>
      </c>
      <c r="E2235" s="3">
        <f>(M2235-C2235)^2</f>
        <v>3.1141484344554687E-2</v>
      </c>
      <c r="K2235" s="2">
        <f t="shared" si="216"/>
        <v>2225.1547874282173</v>
      </c>
      <c r="L2235" s="3">
        <v>3.1360447658451703E-2</v>
      </c>
      <c r="M2235" s="3">
        <v>0.29610521602913298</v>
      </c>
      <c r="O2235" s="3">
        <f t="shared" si="213"/>
        <v>1.1360604538648981E-3</v>
      </c>
      <c r="P2235" s="3">
        <f t="shared" si="214"/>
        <v>8.7291453902871699E-2</v>
      </c>
    </row>
    <row r="2236" spans="1:16" x14ac:dyDescent="0.55000000000000004">
      <c r="A2236" s="2">
        <f t="shared" si="215"/>
        <v>2226.1547874282173</v>
      </c>
      <c r="C2236" s="2">
        <f t="shared" si="211"/>
        <v>-6.6611447579162195E-2</v>
      </c>
      <c r="D2236" s="2">
        <f t="shared" si="212"/>
        <v>9.8020851419532248E-2</v>
      </c>
      <c r="E2236" s="3">
        <f>(M2236-C2236)^2</f>
        <v>0.18937205819880204</v>
      </c>
      <c r="K2236" s="2">
        <f t="shared" si="216"/>
        <v>2226.1547874282173</v>
      </c>
      <c r="L2236" s="3">
        <v>6.6610971625665899E-2</v>
      </c>
      <c r="M2236" s="3">
        <v>0.36855755200467999</v>
      </c>
      <c r="O2236" s="3">
        <f t="shared" si="213"/>
        <v>4.7549326759276011E-3</v>
      </c>
      <c r="P2236" s="3">
        <f t="shared" si="214"/>
        <v>0.13535306448305934</v>
      </c>
    </row>
    <row r="2237" spans="1:16" x14ac:dyDescent="0.55000000000000004">
      <c r="A2237" s="2">
        <f t="shared" si="215"/>
        <v>2227.1547874282173</v>
      </c>
      <c r="C2237" s="2">
        <f t="shared" si="211"/>
        <v>-0.23611870384660452</v>
      </c>
      <c r="D2237" s="2">
        <f t="shared" si="212"/>
        <v>5.1394168284421997E-2</v>
      </c>
      <c r="E2237" s="3">
        <f>(M2237-C2237)^2</f>
        <v>0.34201567989494513</v>
      </c>
      <c r="K2237" s="2">
        <f t="shared" si="216"/>
        <v>2227.1547874282173</v>
      </c>
      <c r="L2237" s="3">
        <v>8.51783645247641E-2</v>
      </c>
      <c r="M2237" s="3">
        <v>0.34870236271559202</v>
      </c>
      <c r="O2237" s="3">
        <f t="shared" si="213"/>
        <v>7.6603477822622477E-3</v>
      </c>
      <c r="P2237" s="3">
        <f t="shared" si="214"/>
        <v>0.12113770148680202</v>
      </c>
    </row>
    <row r="2238" spans="1:16" x14ac:dyDescent="0.55000000000000004">
      <c r="A2238" s="2">
        <f t="shared" si="215"/>
        <v>2228.1547874282173</v>
      </c>
      <c r="C2238" s="2">
        <f t="shared" si="211"/>
        <v>-0.34628773185428913</v>
      </c>
      <c r="D2238" s="2">
        <f t="shared" si="212"/>
        <v>-8.1482171614320874E-3</v>
      </c>
      <c r="E2238" s="3">
        <f>(M2238-C2238)^2</f>
        <v>0.34550911667312117</v>
      </c>
      <c r="K2238" s="2">
        <f t="shared" si="216"/>
        <v>2228.1547874282173</v>
      </c>
      <c r="L2238" s="3">
        <v>8.2412307620423897E-2</v>
      </c>
      <c r="M2238" s="3">
        <v>0.24151250349197301</v>
      </c>
      <c r="O2238" s="3">
        <f t="shared" si="213"/>
        <v>7.1838093727129449E-3</v>
      </c>
      <c r="P2238" s="3">
        <f t="shared" si="214"/>
        <v>5.8012845484274461E-2</v>
      </c>
    </row>
    <row r="2239" spans="1:16" x14ac:dyDescent="0.55000000000000004">
      <c r="A2239" s="2">
        <f t="shared" si="215"/>
        <v>2229.1547874282173</v>
      </c>
      <c r="C2239" s="2">
        <f t="shared" si="211"/>
        <v>-0.36943230927176252</v>
      </c>
      <c r="D2239" s="2">
        <f t="shared" si="212"/>
        <v>-6.564290048984088E-2</v>
      </c>
      <c r="E2239" s="3">
        <f>(M2239-C2239)^2</f>
        <v>0.19648532194348178</v>
      </c>
      <c r="K2239" s="2">
        <f t="shared" si="216"/>
        <v>2229.1547874282173</v>
      </c>
      <c r="L2239" s="3">
        <v>5.9005577023708802E-2</v>
      </c>
      <c r="M2239" s="3">
        <v>7.3834339533989393E-2</v>
      </c>
      <c r="O2239" s="3">
        <f t="shared" si="213"/>
        <v>3.7638992204379689E-3</v>
      </c>
      <c r="P2239" s="3">
        <f t="shared" si="214"/>
        <v>5.3553702308769798E-3</v>
      </c>
    </row>
    <row r="2240" spans="1:16" x14ac:dyDescent="0.55000000000000004">
      <c r="A2240" s="2">
        <f t="shared" si="215"/>
        <v>2230.1547874282173</v>
      </c>
      <c r="C2240" s="2">
        <f t="shared" si="211"/>
        <v>-0.29973604715820662</v>
      </c>
      <c r="D2240" s="2">
        <f t="shared" si="212"/>
        <v>-0.10664107867298499</v>
      </c>
      <c r="E2240" s="3">
        <f>(M2240-C2240)^2</f>
        <v>3.511874289523035E-2</v>
      </c>
      <c r="K2240" s="2">
        <f t="shared" si="216"/>
        <v>2230.1547874282173</v>
      </c>
      <c r="L2240" s="3">
        <v>2.08205336173805E-2</v>
      </c>
      <c r="M2240" s="3">
        <v>-0.112336092795271</v>
      </c>
      <c r="O2240" s="3">
        <f t="shared" si="213"/>
        <v>5.366441828627181E-4</v>
      </c>
      <c r="P2240" s="3">
        <f t="shared" si="214"/>
        <v>1.2766748507071428E-2</v>
      </c>
    </row>
    <row r="2241" spans="1:16" x14ac:dyDescent="0.55000000000000004">
      <c r="A2241" s="2">
        <f t="shared" si="215"/>
        <v>2231.1547874282173</v>
      </c>
      <c r="C2241" s="2">
        <f t="shared" si="211"/>
        <v>-0.15471408786690502</v>
      </c>
      <c r="D2241" s="2">
        <f t="shared" si="212"/>
        <v>-0.12083963206962638</v>
      </c>
      <c r="E2241" s="3">
        <f>(M2241-C2241)^2</f>
        <v>1.3376580032006247E-2</v>
      </c>
      <c r="K2241" s="2">
        <f t="shared" si="216"/>
        <v>2231.1547874282173</v>
      </c>
      <c r="L2241" s="3">
        <v>-2.2579141594633999E-2</v>
      </c>
      <c r="M2241" s="3">
        <v>-0.27037125380143001</v>
      </c>
      <c r="O2241" s="3">
        <f t="shared" si="213"/>
        <v>4.0941853382139821E-4</v>
      </c>
      <c r="P2241" s="3">
        <f t="shared" si="214"/>
        <v>7.3454658064160669E-2</v>
      </c>
    </row>
    <row r="2242" spans="1:16" x14ac:dyDescent="0.55000000000000004">
      <c r="A2242" s="2">
        <f t="shared" si="215"/>
        <v>2232.1547874282173</v>
      </c>
      <c r="C2242" s="2">
        <f t="shared" si="211"/>
        <v>2.9188568765640129E-2</v>
      </c>
      <c r="D2242" s="2">
        <f t="shared" si="212"/>
        <v>-0.10467036811947193</v>
      </c>
      <c r="E2242" s="3">
        <f>(M2242-C2242)^2</f>
        <v>0.15200549880498093</v>
      </c>
      <c r="K2242" s="2">
        <f t="shared" si="216"/>
        <v>2232.1547874282173</v>
      </c>
      <c r="L2242" s="3">
        <v>-6.0323730723447301E-2</v>
      </c>
      <c r="M2242" s="3">
        <v>-0.36069025703153101</v>
      </c>
      <c r="O2242" s="3">
        <f t="shared" si="213"/>
        <v>3.3615276223368947E-3</v>
      </c>
      <c r="P2242" s="3">
        <f t="shared" si="214"/>
        <v>0.13056963191357218</v>
      </c>
    </row>
    <row r="2243" spans="1:16" x14ac:dyDescent="0.55000000000000004">
      <c r="A2243" s="2">
        <f t="shared" si="215"/>
        <v>2233.1547874282173</v>
      </c>
      <c r="C2243" s="2">
        <f t="shared" si="211"/>
        <v>0.2057559405274397</v>
      </c>
      <c r="D2243" s="2">
        <f t="shared" si="212"/>
        <v>-6.219673228213575E-2</v>
      </c>
      <c r="E2243" s="3">
        <f>(M2243-C2243)^2</f>
        <v>0.32084077927819837</v>
      </c>
      <c r="K2243" s="2">
        <f t="shared" si="216"/>
        <v>2233.1547874282173</v>
      </c>
      <c r="L2243" s="3">
        <v>-8.2959867271316101E-2</v>
      </c>
      <c r="M2243" s="3">
        <v>-0.36067214782817703</v>
      </c>
      <c r="O2243" s="3">
        <f t="shared" si="213"/>
        <v>6.4987490472022576E-3</v>
      </c>
      <c r="P2243" s="3">
        <f t="shared" si="214"/>
        <v>0.13055654493026614</v>
      </c>
    </row>
    <row r="2244" spans="1:16" x14ac:dyDescent="0.55000000000000004">
      <c r="A2244" s="2">
        <f t="shared" si="215"/>
        <v>2234.1547874282173</v>
      </c>
      <c r="C2244" s="2">
        <f t="shared" si="211"/>
        <v>0.33061545193811293</v>
      </c>
      <c r="D2244" s="2">
        <f t="shared" si="212"/>
        <v>-4.0926366927598453E-3</v>
      </c>
      <c r="E2244" s="3">
        <f>(M2244-C2244)^2</f>
        <v>0.36112517423742818</v>
      </c>
      <c r="K2244" s="2">
        <f t="shared" si="216"/>
        <v>2234.1547874282173</v>
      </c>
      <c r="L2244" s="3">
        <v>-8.4818190415430497E-2</v>
      </c>
      <c r="M2244" s="3">
        <v>-0.27032146175368899</v>
      </c>
      <c r="O2244" s="3">
        <f t="shared" si="213"/>
        <v>6.8018191800334324E-3</v>
      </c>
      <c r="P2244" s="3">
        <f t="shared" si="214"/>
        <v>7.3427670744192208E-2</v>
      </c>
    </row>
    <row r="2245" spans="1:16" x14ac:dyDescent="0.55000000000000004">
      <c r="A2245" s="2">
        <f t="shared" si="215"/>
        <v>2235.1547874282173</v>
      </c>
      <c r="C2245" s="2">
        <f t="shared" si="211"/>
        <v>0.37238906276690004</v>
      </c>
      <c r="D2245" s="2">
        <f t="shared" si="212"/>
        <v>5.5039966195240195E-2</v>
      </c>
      <c r="E2245" s="3">
        <f>(M2245-C2245)^2</f>
        <v>0.23489158508722999</v>
      </c>
      <c r="K2245" s="2">
        <f t="shared" si="216"/>
        <v>2235.1547874282173</v>
      </c>
      <c r="L2245" s="3">
        <v>-6.5433271596147105E-2</v>
      </c>
      <c r="M2245" s="3">
        <v>-0.11226708863038699</v>
      </c>
      <c r="O2245" s="3">
        <f t="shared" si="213"/>
        <v>3.9801239260397817E-3</v>
      </c>
      <c r="P2245" s="3">
        <f t="shared" si="214"/>
        <v>1.2751159702331425E-2</v>
      </c>
    </row>
    <row r="2246" spans="1:16" x14ac:dyDescent="0.55000000000000004">
      <c r="A2246" s="2">
        <f t="shared" si="215"/>
        <v>2236.1547874282173</v>
      </c>
      <c r="C2246" s="2">
        <f t="shared" ref="C2246:C2309" si="217">$B$2*EXP(-C$4*((PI()/($B$1*$B$3)))^0.5)*SIN(2*PI()*$A2246/$B$3-C$4*SQRT(PI()/($B$1*$B$3)))</f>
        <v>0.32057878190087308</v>
      </c>
      <c r="D2246" s="2">
        <f t="shared" ref="D2246:D2309" si="218">$B$2*EXP(-D$4*((PI()/($B$1*$B$3)))^0.5)*SIN(2*PI()*$A2246/$B$3-D$4*SQRT(PI()/($B$1*$B$3)))</f>
        <v>0.1003406530838446</v>
      </c>
      <c r="E2246" s="3">
        <f>(M2246-C2246)^2</f>
        <v>6.0847819848005948E-2</v>
      </c>
      <c r="K2246" s="2">
        <f t="shared" si="216"/>
        <v>2236.1547874282173</v>
      </c>
      <c r="L2246" s="3">
        <v>-2.96601839870612E-2</v>
      </c>
      <c r="M2246" s="3">
        <v>7.3905273294849597E-2</v>
      </c>
      <c r="O2246" s="3">
        <f t="shared" si="213"/>
        <v>7.4611664079581182E-4</v>
      </c>
      <c r="P2246" s="3">
        <f t="shared" si="214"/>
        <v>5.3657571837705323E-3</v>
      </c>
    </row>
    <row r="2247" spans="1:16" x14ac:dyDescent="0.55000000000000004">
      <c r="A2247" s="2">
        <f t="shared" si="215"/>
        <v>2237.1547874282173</v>
      </c>
      <c r="C2247" s="2">
        <f t="shared" si="217"/>
        <v>0.18820488355866935</v>
      </c>
      <c r="D2247" s="2">
        <f t="shared" si="218"/>
        <v>0.12042505477593123</v>
      </c>
      <c r="E2247" s="3">
        <f>(M2247-C2247)^2</f>
        <v>2.8475796178846434E-3</v>
      </c>
      <c r="K2247" s="2">
        <f t="shared" si="216"/>
        <v>2237.1547874282173</v>
      </c>
      <c r="L2247" s="3">
        <v>1.3541480700007101E-2</v>
      </c>
      <c r="M2247" s="3">
        <v>0.241567601048361</v>
      </c>
      <c r="O2247" s="3">
        <f t="shared" ref="O2247:O2310" si="219">(L2247-$J$1)^2</f>
        <v>2.523818018108685E-4</v>
      </c>
      <c r="P2247" s="3">
        <f t="shared" ref="P2247:P2310" si="220">(M2247-$J$2)^2</f>
        <v>5.8039389956096567E-2</v>
      </c>
    </row>
    <row r="2248" spans="1:16" x14ac:dyDescent="0.55000000000000004">
      <c r="A2248" s="2">
        <f t="shared" si="215"/>
        <v>2238.1547874282173</v>
      </c>
      <c r="C2248" s="2">
        <f t="shared" si="217"/>
        <v>8.5338242619458458E-3</v>
      </c>
      <c r="D2248" s="2">
        <f t="shared" si="218"/>
        <v>0.11024582520088055</v>
      </c>
      <c r="E2248" s="3">
        <f>(M2248-C2248)^2</f>
        <v>0.11573195782702926</v>
      </c>
      <c r="K2248" s="2">
        <f t="shared" si="216"/>
        <v>2238.1547874282173</v>
      </c>
      <c r="L2248" s="3">
        <v>5.33515975405114E-2</v>
      </c>
      <c r="M2248" s="3">
        <v>0.34872782454271101</v>
      </c>
      <c r="O2248" s="3">
        <f t="shared" si="219"/>
        <v>3.1021163513721972E-3</v>
      </c>
      <c r="P2248" s="3">
        <f t="shared" si="220"/>
        <v>0.12115542603241865</v>
      </c>
    </row>
    <row r="2249" spans="1:16" x14ac:dyDescent="0.55000000000000004">
      <c r="A2249" s="2">
        <f t="shared" si="215"/>
        <v>2239.1547874282173</v>
      </c>
      <c r="C2249" s="2">
        <f t="shared" si="217"/>
        <v>-0.17328184282625939</v>
      </c>
      <c r="D2249" s="2">
        <f t="shared" si="218"/>
        <v>7.2361073640984944E-2</v>
      </c>
      <c r="E2249" s="3">
        <f>(M2249-C2249)^2</f>
        <v>0.29357849603458147</v>
      </c>
      <c r="K2249" s="2">
        <f t="shared" si="216"/>
        <v>2239.1547874282173</v>
      </c>
      <c r="L2249" s="3">
        <v>7.9799475807711601E-2</v>
      </c>
      <c r="M2249" s="3">
        <v>0.36854700102997301</v>
      </c>
      <c r="O2249" s="3">
        <f t="shared" si="219"/>
        <v>6.7477228312793919E-3</v>
      </c>
      <c r="P2249" s="3">
        <f t="shared" si="220"/>
        <v>0.13534530111106569</v>
      </c>
    </row>
    <row r="2250" spans="1:16" x14ac:dyDescent="0.55000000000000004">
      <c r="A2250" s="2">
        <f t="shared" si="215"/>
        <v>2240.1547874282173</v>
      </c>
      <c r="C2250" s="2">
        <f t="shared" si="217"/>
        <v>-0.31155061009082369</v>
      </c>
      <c r="D2250" s="2">
        <f t="shared" si="218"/>
        <v>1.6291494556289067E-2</v>
      </c>
      <c r="E2250" s="3">
        <f>(M2250-C2250)^2</f>
        <v>0.36919222697680654</v>
      </c>
      <c r="K2250" s="2">
        <f t="shared" si="216"/>
        <v>2240.1547874282173</v>
      </c>
      <c r="L2250" s="3">
        <v>8.6261080318862496E-2</v>
      </c>
      <c r="M2250" s="3">
        <v>0.29606129480966997</v>
      </c>
      <c r="O2250" s="3">
        <f t="shared" si="219"/>
        <v>7.8510460184639964E-3</v>
      </c>
      <c r="P2250" s="3">
        <f t="shared" si="220"/>
        <v>8.7265502671662179E-2</v>
      </c>
    </row>
    <row r="2251" spans="1:16" x14ac:dyDescent="0.55000000000000004">
      <c r="A2251" s="2">
        <f t="shared" si="215"/>
        <v>2241.1547874282173</v>
      </c>
      <c r="C2251" s="2">
        <f t="shared" si="217"/>
        <v>-0.37152460055513026</v>
      </c>
      <c r="D2251" s="2">
        <f t="shared" si="218"/>
        <v>-4.3872247366526181E-2</v>
      </c>
      <c r="E2251" s="3">
        <f>(M2251-C2251)^2</f>
        <v>0.27138869539999305</v>
      </c>
      <c r="K2251" s="2">
        <f t="shared" si="216"/>
        <v>2241.1547874282173</v>
      </c>
      <c r="L2251" s="3">
        <v>7.1118062139261806E-2</v>
      </c>
      <c r="M2251" s="3">
        <v>0.14942520067334999</v>
      </c>
      <c r="O2251" s="3">
        <f t="shared" si="219"/>
        <v>5.3968285868230487E-3</v>
      </c>
      <c r="P2251" s="3">
        <f t="shared" si="220"/>
        <v>2.2132886690935202E-2</v>
      </c>
    </row>
    <row r="2252" spans="1:16" x14ac:dyDescent="0.55000000000000004">
      <c r="A2252" s="2">
        <f t="shared" ref="A2252:A2315" si="221">K2252</f>
        <v>2242.1547874282173</v>
      </c>
      <c r="C2252" s="2">
        <f t="shared" si="217"/>
        <v>-0.33813194452887491</v>
      </c>
      <c r="D2252" s="2">
        <f t="shared" si="218"/>
        <v>-9.3010596611450364E-2</v>
      </c>
      <c r="E2252" s="3">
        <f>(M2252-C2252)^2</f>
        <v>9.2110175644183986E-2</v>
      </c>
      <c r="K2252" s="2">
        <f t="shared" si="216"/>
        <v>2242.1547874282173</v>
      </c>
      <c r="L2252" s="3">
        <v>3.8163084112455503E-2</v>
      </c>
      <c r="M2252" s="3">
        <v>-3.4635361938256601E-2</v>
      </c>
      <c r="O2252" s="3">
        <f t="shared" si="219"/>
        <v>1.6409087868094669E-3</v>
      </c>
      <c r="P2252" s="3">
        <f t="shared" si="220"/>
        <v>1.2453351423608637E-3</v>
      </c>
    </row>
    <row r="2253" spans="1:16" x14ac:dyDescent="0.55000000000000004">
      <c r="A2253" s="2">
        <f t="shared" si="221"/>
        <v>2243.1547874282173</v>
      </c>
      <c r="C2253" s="2">
        <f t="shared" si="217"/>
        <v>-0.21976444246322657</v>
      </c>
      <c r="D2253" s="2">
        <f t="shared" si="218"/>
        <v>-0.11877475345910143</v>
      </c>
      <c r="E2253" s="3">
        <f>(M2253-C2253)^2</f>
        <v>9.492915067013289E-5</v>
      </c>
      <c r="K2253" s="2">
        <f t="shared" ref="K2253:K2316" si="222">K2252+1</f>
        <v>2243.1547874282173</v>
      </c>
      <c r="L2253" s="3">
        <v>-4.3500750769013804E-3</v>
      </c>
      <c r="M2253" s="3">
        <v>-0.210021283290241</v>
      </c>
      <c r="O2253" s="3">
        <f t="shared" si="219"/>
        <v>4.0201326104871111E-6</v>
      </c>
      <c r="P2253" s="3">
        <f t="shared" si="220"/>
        <v>4.4384051565472371E-2</v>
      </c>
    </row>
    <row r="2254" spans="1:16" x14ac:dyDescent="0.55000000000000004">
      <c r="A2254" s="2">
        <f t="shared" si="221"/>
        <v>2244.1547874282173</v>
      </c>
      <c r="C2254" s="2">
        <f t="shared" si="217"/>
        <v>-4.6168648704494719E-2</v>
      </c>
      <c r="D2254" s="2">
        <f t="shared" si="218"/>
        <v>-0.11469001092928774</v>
      </c>
      <c r="E2254" s="3">
        <f>(M2254-C2254)^2</f>
        <v>8.2161012069302944E-2</v>
      </c>
      <c r="K2254" s="2">
        <f t="shared" si="222"/>
        <v>2244.1547874282173</v>
      </c>
      <c r="L2254" s="3">
        <v>-4.5773730977341699E-2</v>
      </c>
      <c r="M2254" s="3">
        <v>-0.332806071364731</v>
      </c>
      <c r="O2254" s="3">
        <f t="shared" si="219"/>
        <v>1.886050484166224E-3</v>
      </c>
      <c r="P2254" s="3">
        <f t="shared" si="220"/>
        <v>0.11119558211878071</v>
      </c>
    </row>
    <row r="2255" spans="1:16" x14ac:dyDescent="0.55000000000000004">
      <c r="A2255" s="2">
        <f t="shared" si="221"/>
        <v>2245.1547874282173</v>
      </c>
      <c r="C2255" s="2">
        <f t="shared" si="217"/>
        <v>0.13902963892988685</v>
      </c>
      <c r="D2255" s="2">
        <f t="shared" si="218"/>
        <v>-8.1782892464101406E-2</v>
      </c>
      <c r="E2255" s="3">
        <f>(M2255-C2255)^2</f>
        <v>0.26139410195844542</v>
      </c>
      <c r="K2255" s="2">
        <f t="shared" si="222"/>
        <v>2245.1547874282173</v>
      </c>
      <c r="L2255" s="3">
        <v>-7.5733071994895207E-2</v>
      </c>
      <c r="M2255" s="3">
        <v>-0.37223751428694701</v>
      </c>
      <c r="O2255" s="3">
        <f t="shared" si="219"/>
        <v>5.3858020304218511E-3</v>
      </c>
      <c r="P2255" s="3">
        <f t="shared" si="220"/>
        <v>0.13904803996723242</v>
      </c>
    </row>
    <row r="2256" spans="1:16" x14ac:dyDescent="0.55000000000000004">
      <c r="A2256" s="2">
        <f t="shared" si="221"/>
        <v>2246.1547874282173</v>
      </c>
      <c r="C2256" s="2">
        <f t="shared" si="217"/>
        <v>0.28928883738865924</v>
      </c>
      <c r="D2256" s="2">
        <f t="shared" si="218"/>
        <v>-2.8323179639755849E-2</v>
      </c>
      <c r="E2256" s="3">
        <f>(M2256-C2256)^2</f>
        <v>0.3693340511981148</v>
      </c>
      <c r="K2256" s="2">
        <f t="shared" si="222"/>
        <v>2246.1547874282173</v>
      </c>
      <c r="L2256" s="3">
        <v>-8.6724595317457104E-2</v>
      </c>
      <c r="M2256" s="3">
        <v>-0.31843976256210399</v>
      </c>
      <c r="O2256" s="3">
        <f t="shared" si="219"/>
        <v>7.119907964735557E-3</v>
      </c>
      <c r="P2256" s="3">
        <f t="shared" si="220"/>
        <v>0.1018207938275692</v>
      </c>
    </row>
    <row r="2257" spans="1:16" x14ac:dyDescent="0.55000000000000004">
      <c r="A2257" s="2">
        <f t="shared" si="221"/>
        <v>2247.1547874282173</v>
      </c>
      <c r="C2257" s="2">
        <f t="shared" si="217"/>
        <v>0.36684779318856109</v>
      </c>
      <c r="D2257" s="2">
        <f t="shared" si="218"/>
        <v>3.2254339911196264E-2</v>
      </c>
      <c r="E2257" s="3">
        <f>(M2257-C2257)^2</f>
        <v>0.304411057841393</v>
      </c>
      <c r="K2257" s="2">
        <f t="shared" si="222"/>
        <v>2247.1547874282173</v>
      </c>
      <c r="L2257" s="3">
        <v>-7.5995405742431105E-2</v>
      </c>
      <c r="M2257" s="3">
        <v>-0.184886796846714</v>
      </c>
      <c r="O2257" s="3">
        <f t="shared" si="219"/>
        <v>5.4243751600078849E-3</v>
      </c>
      <c r="P2257" s="3">
        <f t="shared" si="220"/>
        <v>3.4425366665143245E-2</v>
      </c>
    </row>
    <row r="2258" spans="1:16" x14ac:dyDescent="0.55000000000000004">
      <c r="A2258" s="2">
        <f t="shared" si="221"/>
        <v>2248.1547874282173</v>
      </c>
      <c r="C2258" s="2">
        <f t="shared" si="217"/>
        <v>0.35221541584034632</v>
      </c>
      <c r="D2258" s="2">
        <f t="shared" si="218"/>
        <v>8.4726125554392961E-2</v>
      </c>
      <c r="E2258" s="3">
        <f>(M2258-C2258)^2</f>
        <v>0.1276227051944416</v>
      </c>
      <c r="K2258" s="2">
        <f t="shared" si="222"/>
        <v>2248.1547874282173</v>
      </c>
      <c r="L2258" s="3">
        <v>-4.6232695357942603E-2</v>
      </c>
      <c r="M2258" s="3">
        <v>-5.02778590664512E-3</v>
      </c>
      <c r="O2258" s="3">
        <f t="shared" si="219"/>
        <v>1.9261255694131777E-3</v>
      </c>
      <c r="P2258" s="3">
        <f t="shared" si="220"/>
        <v>3.2282059362064831E-5</v>
      </c>
    </row>
    <row r="2259" spans="1:16" x14ac:dyDescent="0.55000000000000004">
      <c r="A2259" s="2">
        <f t="shared" si="221"/>
        <v>2249.1547874282173</v>
      </c>
      <c r="C2259" s="2">
        <f t="shared" si="217"/>
        <v>0.24906892079937298</v>
      </c>
      <c r="D2259" s="2">
        <f t="shared" si="218"/>
        <v>0.11590566244385436</v>
      </c>
      <c r="E2259" s="3">
        <f>(M2259-C2259)^2</f>
        <v>5.325854981105967E-3</v>
      </c>
      <c r="K2259" s="2">
        <f t="shared" si="222"/>
        <v>2249.1547874282173</v>
      </c>
      <c r="L2259" s="3">
        <v>-4.8907196142375098E-3</v>
      </c>
      <c r="M2259" s="3">
        <v>0.17609046520386201</v>
      </c>
      <c r="O2259" s="3">
        <f t="shared" si="219"/>
        <v>6.4804427377307905E-6</v>
      </c>
      <c r="P2259" s="3">
        <f t="shared" si="220"/>
        <v>3.0777972829151217E-2</v>
      </c>
    </row>
    <row r="2260" spans="1:16" x14ac:dyDescent="0.55000000000000004">
      <c r="A2260" s="2">
        <f t="shared" si="221"/>
        <v>2250.1547874282173</v>
      </c>
      <c r="C2260" s="2">
        <f t="shared" si="217"/>
        <v>8.3329720335087995E-2</v>
      </c>
      <c r="D2260" s="2">
        <f t="shared" si="218"/>
        <v>0.11795732194516978</v>
      </c>
      <c r="E2260" s="3">
        <f>(M2260-C2260)^2</f>
        <v>5.2797031583329511E-2</v>
      </c>
      <c r="K2260" s="2">
        <f t="shared" si="222"/>
        <v>2250.1547874282173</v>
      </c>
      <c r="L2260" s="3">
        <v>3.76761671966752E-2</v>
      </c>
      <c r="M2260" s="3">
        <v>0.31310576691812397</v>
      </c>
      <c r="O2260" s="3">
        <f t="shared" si="219"/>
        <v>1.6016976851526766E-3</v>
      </c>
      <c r="P2260" s="3">
        <f t="shared" si="220"/>
        <v>9.7626141390244045E-2</v>
      </c>
    </row>
    <row r="2261" spans="1:16" x14ac:dyDescent="0.55000000000000004">
      <c r="A2261" s="2">
        <f t="shared" si="221"/>
        <v>2251.1547874282173</v>
      </c>
      <c r="C2261" s="2">
        <f t="shared" si="217"/>
        <v>-0.10335080280085428</v>
      </c>
      <c r="D2261" s="2">
        <f t="shared" si="218"/>
        <v>9.0365508140620443E-2</v>
      </c>
      <c r="E2261" s="3">
        <f>(M2261-C2261)^2</f>
        <v>0.22567496302004156</v>
      </c>
      <c r="K2261" s="2">
        <f t="shared" si="222"/>
        <v>2251.1547874282173</v>
      </c>
      <c r="L2261" s="3">
        <v>7.08068242072077E-2</v>
      </c>
      <c r="M2261" s="3">
        <v>0.37170178694057798</v>
      </c>
      <c r="O2261" s="3">
        <f t="shared" si="219"/>
        <v>5.3511964427590264E-3</v>
      </c>
      <c r="P2261" s="3">
        <f t="shared" si="220"/>
        <v>0.13767650144849172</v>
      </c>
    </row>
    <row r="2262" spans="1:16" x14ac:dyDescent="0.55000000000000004">
      <c r="A2262" s="2">
        <f t="shared" si="221"/>
        <v>2252.1547874282173</v>
      </c>
      <c r="C2262" s="2">
        <f t="shared" si="217"/>
        <v>-0.26405856974459585</v>
      </c>
      <c r="D2262" s="2">
        <f t="shared" si="218"/>
        <v>4.0064230572706326E-2</v>
      </c>
      <c r="E2262" s="3">
        <f>(M2262-C2262)^2</f>
        <v>0.36151522098221267</v>
      </c>
      <c r="K2262" s="2">
        <f t="shared" si="222"/>
        <v>2252.1547874282173</v>
      </c>
      <c r="L2262" s="3">
        <v>8.6203472841397497E-2</v>
      </c>
      <c r="M2262" s="3">
        <v>0.337202788553285</v>
      </c>
      <c r="O2262" s="3">
        <f t="shared" si="219"/>
        <v>7.8408405859768469E-3</v>
      </c>
      <c r="P2262" s="3">
        <f t="shared" si="220"/>
        <v>0.11326512449590005</v>
      </c>
    </row>
    <row r="2263" spans="1:16" x14ac:dyDescent="0.55000000000000004">
      <c r="A2263" s="2">
        <f t="shared" si="221"/>
        <v>2253.1547874282173</v>
      </c>
      <c r="C2263" s="2">
        <f t="shared" si="217"/>
        <v>-0.35840663103948189</v>
      </c>
      <c r="D2263" s="2">
        <f t="shared" si="218"/>
        <v>-2.0305459281255482E-2</v>
      </c>
      <c r="E2263" s="3">
        <f>(M2263-C2263)^2</f>
        <v>0.33253201657664655</v>
      </c>
      <c r="K2263" s="2">
        <f t="shared" si="222"/>
        <v>2253.1547874282173</v>
      </c>
      <c r="L2263" s="3">
        <v>8.0009926934937803E-2</v>
      </c>
      <c r="M2263" s="3">
        <v>0.21824925991858901</v>
      </c>
      <c r="O2263" s="3">
        <f t="shared" si="219"/>
        <v>6.7823419363195964E-3</v>
      </c>
      <c r="P2263" s="3">
        <f t="shared" si="220"/>
        <v>4.7347721332393761E-2</v>
      </c>
    </row>
    <row r="2264" spans="1:16" x14ac:dyDescent="0.55000000000000004">
      <c r="A2264" s="2">
        <f t="shared" si="221"/>
        <v>2254.1547874282173</v>
      </c>
      <c r="C2264" s="2">
        <f t="shared" si="217"/>
        <v>-0.36268468036169332</v>
      </c>
      <c r="D2264" s="2">
        <f t="shared" si="218"/>
        <v>-7.5572249796382815E-2</v>
      </c>
      <c r="E2264" s="3">
        <f>(M2264-C2264)^2</f>
        <v>0.16590838535292327</v>
      </c>
      <c r="K2264" s="2">
        <f t="shared" si="222"/>
        <v>2254.1547874282173</v>
      </c>
      <c r="L2264" s="3">
        <v>5.3777398482070797E-2</v>
      </c>
      <c r="M2264" s="3">
        <v>4.4633850217168598E-2</v>
      </c>
      <c r="O2264" s="3">
        <f t="shared" si="219"/>
        <v>3.1497290262454325E-3</v>
      </c>
      <c r="P2264" s="3">
        <f t="shared" si="220"/>
        <v>1.9342321150320491E-3</v>
      </c>
    </row>
    <row r="2265" spans="1:16" x14ac:dyDescent="0.55000000000000004">
      <c r="A2265" s="2">
        <f t="shared" si="221"/>
        <v>2255.1547874282173</v>
      </c>
      <c r="C2265" s="2">
        <f t="shared" si="217"/>
        <v>-0.2758176149640108</v>
      </c>
      <c r="D2265" s="2">
        <f t="shared" si="218"/>
        <v>-0.1118472224865093</v>
      </c>
      <c r="E2265" s="3">
        <f>(M2265-C2265)^2</f>
        <v>1.8402884269562964E-2</v>
      </c>
      <c r="K2265" s="2">
        <f t="shared" si="222"/>
        <v>2255.1547874282173</v>
      </c>
      <c r="L2265" s="3">
        <v>1.40759869686091E-2</v>
      </c>
      <c r="M2265" s="3">
        <v>-0.14016038415944601</v>
      </c>
      <c r="O2265" s="3">
        <f t="shared" si="219"/>
        <v>2.6965039737321991E-4</v>
      </c>
      <c r="P2265" s="3">
        <f t="shared" si="220"/>
        <v>1.9828675129744695E-2</v>
      </c>
    </row>
    <row r="2266" spans="1:16" x14ac:dyDescent="0.55000000000000004">
      <c r="A2266" s="2">
        <f t="shared" si="221"/>
        <v>2256.1547874282173</v>
      </c>
      <c r="C2266" s="2">
        <f t="shared" si="217"/>
        <v>-0.11963571627191677</v>
      </c>
      <c r="D2266" s="2">
        <f t="shared" si="218"/>
        <v>-0.12001423121613682</v>
      </c>
      <c r="E2266" s="3">
        <f>(M2266-C2266)^2</f>
        <v>2.8973100117013095E-2</v>
      </c>
      <c r="K2266" s="2">
        <f t="shared" si="222"/>
        <v>2256.1547874282173</v>
      </c>
      <c r="L2266" s="3">
        <v>-2.9150842802224401E-2</v>
      </c>
      <c r="M2266" s="3">
        <v>-0.28985058083142901</v>
      </c>
      <c r="O2266" s="3">
        <f t="shared" si="219"/>
        <v>7.1855062202918747E-4</v>
      </c>
      <c r="P2266" s="3">
        <f t="shared" si="220"/>
        <v>8.4392879184264316E-2</v>
      </c>
    </row>
    <row r="2267" spans="1:16" x14ac:dyDescent="0.55000000000000004">
      <c r="A2267" s="2">
        <f t="shared" si="221"/>
        <v>2257.1547874282173</v>
      </c>
      <c r="C2267" s="2">
        <f t="shared" si="217"/>
        <v>6.6611447579100758E-2</v>
      </c>
      <c r="D2267" s="2">
        <f t="shared" si="218"/>
        <v>-9.80208514195441E-2</v>
      </c>
      <c r="E2267" s="3">
        <f>(M2267-C2267)^2</f>
        <v>0.18797197488129064</v>
      </c>
      <c r="K2267" s="2">
        <f t="shared" si="222"/>
        <v>2257.1547874282173</v>
      </c>
      <c r="L2267" s="3">
        <v>-6.5076663154540901E-2</v>
      </c>
      <c r="M2267" s="3">
        <v>-0.36694590143172001</v>
      </c>
      <c r="O2267" s="3">
        <f t="shared" si="219"/>
        <v>3.9352555095920304E-3</v>
      </c>
      <c r="P2267" s="3">
        <f t="shared" si="220"/>
        <v>0.13512964666097882</v>
      </c>
    </row>
    <row r="2268" spans="1:16" x14ac:dyDescent="0.55000000000000004">
      <c r="A2268" s="2">
        <f t="shared" si="221"/>
        <v>2258.1547874282173</v>
      </c>
      <c r="C2268" s="2">
        <f t="shared" si="217"/>
        <v>0.2361187038466217</v>
      </c>
      <c r="D2268" s="2">
        <f t="shared" si="218"/>
        <v>-5.139416828441546E-2</v>
      </c>
      <c r="E2268" s="3">
        <f>(M2268-C2268)^2</f>
        <v>0.34604517859442091</v>
      </c>
      <c r="K2268" s="2">
        <f t="shared" si="222"/>
        <v>2258.1547874282173</v>
      </c>
      <c r="L2268" s="3">
        <v>-8.4703629513493403E-2</v>
      </c>
      <c r="M2268" s="3">
        <v>-0.35213734465132701</v>
      </c>
      <c r="O2268" s="3">
        <f t="shared" si="219"/>
        <v>6.7829359091276329E-3</v>
      </c>
      <c r="P2268" s="3">
        <f t="shared" si="220"/>
        <v>0.12446169363575092</v>
      </c>
    </row>
    <row r="2269" spans="1:16" x14ac:dyDescent="0.55000000000000004">
      <c r="A2269" s="2">
        <f t="shared" si="221"/>
        <v>2259.1547874282173</v>
      </c>
      <c r="C2269" s="2">
        <f t="shared" si="217"/>
        <v>0.34628773185429734</v>
      </c>
      <c r="D2269" s="2">
        <f t="shared" si="218"/>
        <v>8.148217161439297E-3</v>
      </c>
      <c r="E2269" s="3">
        <f>(M2269-C2269)^2</f>
        <v>0.35452680702807832</v>
      </c>
      <c r="K2269" s="2">
        <f t="shared" si="222"/>
        <v>2259.1547874282173</v>
      </c>
      <c r="L2269" s="3">
        <v>-8.31160463976226E-2</v>
      </c>
      <c r="M2269" s="3">
        <v>-0.249133805401518</v>
      </c>
      <c r="O2269" s="3">
        <f t="shared" si="219"/>
        <v>6.5239541431286029E-3</v>
      </c>
      <c r="P2269" s="3">
        <f t="shared" si="220"/>
        <v>6.2393919954625725E-2</v>
      </c>
    </row>
    <row r="2270" spans="1:16" x14ac:dyDescent="0.55000000000000004">
      <c r="A2270" s="2">
        <f t="shared" si="221"/>
        <v>2260.1547874282173</v>
      </c>
      <c r="C2270" s="2">
        <f t="shared" si="217"/>
        <v>0.36943230927175963</v>
      </c>
      <c r="D2270" s="2">
        <f t="shared" si="218"/>
        <v>6.5642900489846945E-2</v>
      </c>
      <c r="E2270" s="3">
        <f>(M2270-C2270)^2</f>
        <v>0.20535894170191463</v>
      </c>
      <c r="K2270" s="2">
        <f t="shared" si="222"/>
        <v>2260.1547874282173</v>
      </c>
      <c r="L2270" s="3">
        <v>-6.0711533846948801E-2</v>
      </c>
      <c r="M2270" s="3">
        <v>-8.3733159074974195E-2</v>
      </c>
      <c r="O2270" s="3">
        <f t="shared" si="219"/>
        <v>3.4066466419254565E-3</v>
      </c>
      <c r="P2270" s="3">
        <f t="shared" si="220"/>
        <v>7.1211832341527359E-3</v>
      </c>
    </row>
    <row r="2271" spans="1:16" x14ac:dyDescent="0.55000000000000004">
      <c r="A2271" s="2">
        <f t="shared" si="221"/>
        <v>2261.1547874282173</v>
      </c>
      <c r="C2271" s="2">
        <f t="shared" si="217"/>
        <v>0.29973604715819341</v>
      </c>
      <c r="D2271" s="2">
        <f t="shared" si="218"/>
        <v>0.10664107867298839</v>
      </c>
      <c r="E2271" s="3">
        <f>(M2271-C2271)^2</f>
        <v>3.8847255307489899E-2</v>
      </c>
      <c r="K2271" s="2">
        <f t="shared" si="222"/>
        <v>2261.1547874282173</v>
      </c>
      <c r="L2271" s="3">
        <v>-2.3101441017293799E-2</v>
      </c>
      <c r="M2271" s="3">
        <v>0.102638976384704</v>
      </c>
      <c r="O2271" s="3">
        <f t="shared" si="219"/>
        <v>4.3082784106103153E-4</v>
      </c>
      <c r="P2271" s="3">
        <f t="shared" si="220"/>
        <v>1.0400946747402285E-2</v>
      </c>
    </row>
    <row r="2272" spans="1:16" x14ac:dyDescent="0.55000000000000004">
      <c r="A2272" s="2">
        <f t="shared" si="221"/>
        <v>2262.1547874282173</v>
      </c>
      <c r="C2272" s="2">
        <f t="shared" si="217"/>
        <v>0.15471408786688479</v>
      </c>
      <c r="D2272" s="2">
        <f t="shared" si="218"/>
        <v>0.12083963206962625</v>
      </c>
      <c r="E2272" s="3">
        <f>(M2272-C2272)^2</f>
        <v>1.1791887050883125E-2</v>
      </c>
      <c r="K2272" s="2">
        <f t="shared" si="222"/>
        <v>2262.1547874282173</v>
      </c>
      <c r="L2272" s="3">
        <v>2.0294551026078099E-2</v>
      </c>
      <c r="M2272" s="3">
        <v>0.26330454348285098</v>
      </c>
      <c r="O2272" s="3">
        <f t="shared" si="219"/>
        <v>5.1255145499869712E-4</v>
      </c>
      <c r="P2272" s="3">
        <f t="shared" si="220"/>
        <v>6.8985337194668997E-2</v>
      </c>
    </row>
    <row r="2273" spans="1:16" x14ac:dyDescent="0.55000000000000004">
      <c r="A2273" s="2">
        <f t="shared" si="221"/>
        <v>2263.1547874282173</v>
      </c>
      <c r="C2273" s="2">
        <f t="shared" si="217"/>
        <v>-2.9188568765577887E-2</v>
      </c>
      <c r="D2273" s="2">
        <f t="shared" si="218"/>
        <v>0.10467036811948206</v>
      </c>
      <c r="E2273" s="3">
        <f>(M2273-C2273)^2</f>
        <v>0.14993346053210804</v>
      </c>
      <c r="K2273" s="2">
        <f t="shared" si="222"/>
        <v>2263.1547874282173</v>
      </c>
      <c r="L2273" s="3">
        <v>5.8607646866714401E-2</v>
      </c>
      <c r="M2273" s="3">
        <v>0.358023854242915</v>
      </c>
      <c r="O2273" s="3">
        <f t="shared" si="219"/>
        <v>3.7152310409607975E-3</v>
      </c>
      <c r="P2273" s="3">
        <f t="shared" si="220"/>
        <v>0.12771325245581105</v>
      </c>
    </row>
    <row r="2274" spans="1:16" x14ac:dyDescent="0.55000000000000004">
      <c r="A2274" s="2">
        <f t="shared" si="221"/>
        <v>2264.1547874282173</v>
      </c>
      <c r="C2274" s="2">
        <f t="shared" si="217"/>
        <v>-0.20575594052745827</v>
      </c>
      <c r="D2274" s="2">
        <f t="shared" si="218"/>
        <v>6.2196732282129553E-2</v>
      </c>
      <c r="E2274" s="3">
        <f>(M2274-C2274)^2</f>
        <v>0.3235673529910012</v>
      </c>
      <c r="K2274" s="2">
        <f t="shared" si="222"/>
        <v>2264.1547874282173</v>
      </c>
      <c r="L2274" s="3">
        <v>8.2242093974136593E-2</v>
      </c>
      <c r="M2274" s="3">
        <v>0.363073869689096</v>
      </c>
      <c r="O2274" s="3">
        <f t="shared" si="219"/>
        <v>7.1549846282164542E-3</v>
      </c>
      <c r="P2274" s="3">
        <f t="shared" si="220"/>
        <v>0.13134820224115656</v>
      </c>
    </row>
    <row r="2275" spans="1:16" x14ac:dyDescent="0.55000000000000004">
      <c r="A2275" s="2">
        <f t="shared" si="221"/>
        <v>2265.1547874282173</v>
      </c>
      <c r="C2275" s="2">
        <f t="shared" si="217"/>
        <v>-0.33061545193812319</v>
      </c>
      <c r="D2275" s="2">
        <f t="shared" si="218"/>
        <v>4.0926366927526237E-3</v>
      </c>
      <c r="E2275" s="3">
        <f>(M2275-C2275)^2</f>
        <v>0.36942720255437472</v>
      </c>
      <c r="K2275" s="2">
        <f t="shared" si="222"/>
        <v>2265.1547874282173</v>
      </c>
      <c r="L2275" s="3">
        <v>8.5278498452824994E-2</v>
      </c>
      <c r="M2275" s="3">
        <v>0.277189782124874</v>
      </c>
      <c r="O2275" s="3">
        <f t="shared" si="219"/>
        <v>7.6778859353009684E-3</v>
      </c>
      <c r="P2275" s="3">
        <f t="shared" si="220"/>
        <v>7.6472069542079524E-2</v>
      </c>
    </row>
    <row r="2276" spans="1:16" x14ac:dyDescent="0.55000000000000004">
      <c r="A2276" s="2">
        <f t="shared" si="221"/>
        <v>2266.1547874282173</v>
      </c>
      <c r="C2276" s="2">
        <f t="shared" si="217"/>
        <v>-0.37238906276689943</v>
      </c>
      <c r="D2276" s="2">
        <f t="shared" si="218"/>
        <v>-5.5039966195246627E-2</v>
      </c>
      <c r="E2276" s="3">
        <f>(M2276-C2276)^2</f>
        <v>0.24430367991522817</v>
      </c>
      <c r="K2276" s="2">
        <f t="shared" si="222"/>
        <v>2266.1547874282173</v>
      </c>
      <c r="L2276" s="3">
        <v>6.6956373964606505E-2</v>
      </c>
      <c r="M2276" s="3">
        <v>0.12188179406690999</v>
      </c>
      <c r="O2276" s="3">
        <f t="shared" si="219"/>
        <v>4.8026871197956872E-3</v>
      </c>
      <c r="P2276" s="3">
        <f t="shared" si="220"/>
        <v>1.4696191533057545E-2</v>
      </c>
    </row>
    <row r="2277" spans="1:16" x14ac:dyDescent="0.55000000000000004">
      <c r="A2277" s="2">
        <f t="shared" si="221"/>
        <v>2267.1547874282173</v>
      </c>
      <c r="C2277" s="2">
        <f t="shared" si="217"/>
        <v>-0.32057878190086175</v>
      </c>
      <c r="D2277" s="2">
        <f t="shared" si="218"/>
        <v>-0.10034065308384862</v>
      </c>
      <c r="E2277" s="3">
        <f>(M2277-C2277)^2</f>
        <v>6.5857179228796178E-2</v>
      </c>
      <c r="K2277" s="2">
        <f t="shared" si="222"/>
        <v>2267.1547874282173</v>
      </c>
      <c r="L2277" s="3">
        <v>3.1864610249763801E-2</v>
      </c>
      <c r="M2277" s="3">
        <v>-6.3952245414869796E-2</v>
      </c>
      <c r="O2277" s="3">
        <f t="shared" si="219"/>
        <v>1.1703007340921831E-3</v>
      </c>
      <c r="P2277" s="3">
        <f t="shared" si="220"/>
        <v>4.1739597633571332E-3</v>
      </c>
    </row>
    <row r="2278" spans="1:16" x14ac:dyDescent="0.55000000000000004">
      <c r="A2278" s="2">
        <f t="shared" si="221"/>
        <v>2268.1547874282173</v>
      </c>
      <c r="C2278" s="2">
        <f t="shared" si="217"/>
        <v>-0.1882048835587232</v>
      </c>
      <c r="D2278" s="2">
        <f t="shared" si="218"/>
        <v>-0.1204250547759295</v>
      </c>
      <c r="E2278" s="3">
        <f>(M2278-C2278)^2</f>
        <v>2.0760931087130106E-3</v>
      </c>
      <c r="K2278" s="2">
        <f t="shared" si="222"/>
        <v>2268.1547874282173</v>
      </c>
      <c r="L2278" s="3">
        <v>-1.1207842775823099E-2</v>
      </c>
      <c r="M2278" s="3">
        <v>-0.233769048301567</v>
      </c>
      <c r="O2278" s="3">
        <f t="shared" si="219"/>
        <v>7.8549126956776224E-5</v>
      </c>
      <c r="P2278" s="3">
        <f t="shared" si="220"/>
        <v>5.4954139510650084E-2</v>
      </c>
    </row>
    <row r="2279" spans="1:16" x14ac:dyDescent="0.55000000000000004">
      <c r="A2279" s="2">
        <f t="shared" si="221"/>
        <v>2269.1547874282173</v>
      </c>
      <c r="C2279" s="2">
        <f t="shared" si="217"/>
        <v>-8.5338242619235807E-3</v>
      </c>
      <c r="D2279" s="2">
        <f t="shared" si="218"/>
        <v>-0.1102458252008776</v>
      </c>
      <c r="E2279" s="3">
        <f>(M2279-C2279)^2</f>
        <v>0.11323434881495555</v>
      </c>
      <c r="K2279" s="2">
        <f t="shared" si="222"/>
        <v>2269.1547874282173</v>
      </c>
      <c r="L2279" s="3">
        <v>-5.1473222049796298E-2</v>
      </c>
      <c r="M2279" s="3">
        <v>-0.34503694284324599</v>
      </c>
      <c r="O2279" s="3">
        <f t="shared" si="219"/>
        <v>2.4135774617334519E-3</v>
      </c>
      <c r="P2279" s="3">
        <f t="shared" si="220"/>
        <v>0.11950218952817082</v>
      </c>
    </row>
    <row r="2280" spans="1:16" x14ac:dyDescent="0.55000000000000004">
      <c r="A2280" s="2">
        <f t="shared" si="221"/>
        <v>2270.1547874282173</v>
      </c>
      <c r="C2280" s="2">
        <f t="shared" si="217"/>
        <v>0.17328184282627912</v>
      </c>
      <c r="D2280" s="2">
        <f t="shared" si="218"/>
        <v>-7.2361073640979157E-2</v>
      </c>
      <c r="E2280" s="3">
        <f>(M2280-C2280)^2</f>
        <v>0.29503368955336023</v>
      </c>
      <c r="K2280" s="2">
        <f t="shared" si="222"/>
        <v>2270.1547874282173</v>
      </c>
      <c r="L2280" s="3">
        <v>-7.8846813544710903E-2</v>
      </c>
      <c r="M2280" s="3">
        <v>-0.369888194596037</v>
      </c>
      <c r="O2280" s="3">
        <f t="shared" si="219"/>
        <v>5.8525200945002166E-3</v>
      </c>
      <c r="P2280" s="3">
        <f t="shared" si="220"/>
        <v>0.13730147677727672</v>
      </c>
    </row>
    <row r="2281" spans="1:16" x14ac:dyDescent="0.55000000000000004">
      <c r="A2281" s="2">
        <f t="shared" si="221"/>
        <v>2271.1547874282173</v>
      </c>
      <c r="C2281" s="2">
        <f t="shared" si="217"/>
        <v>0.3115506100908359</v>
      </c>
      <c r="D2281" s="2">
        <f t="shared" si="218"/>
        <v>-1.6291494556281906E-2</v>
      </c>
      <c r="E2281" s="3">
        <f>(M2281-C2281)^2</f>
        <v>0.37656541857361614</v>
      </c>
      <c r="K2281" s="2">
        <f t="shared" si="222"/>
        <v>2271.1547874282173</v>
      </c>
      <c r="L2281" s="3">
        <v>-8.6472731457231999E-2</v>
      </c>
      <c r="M2281" s="3">
        <v>-0.30209865339247999</v>
      </c>
      <c r="O2281" s="3">
        <f t="shared" si="219"/>
        <v>7.0774670832384756E-3</v>
      </c>
      <c r="P2281" s="3">
        <f t="shared" si="220"/>
        <v>9.1659135474603914E-2</v>
      </c>
    </row>
    <row r="2282" spans="1:16" x14ac:dyDescent="0.55000000000000004">
      <c r="A2282" s="2">
        <f t="shared" si="221"/>
        <v>2272.1547874282173</v>
      </c>
      <c r="C2282" s="2">
        <f t="shared" si="217"/>
        <v>0.37152460055513192</v>
      </c>
      <c r="D2282" s="2">
        <f t="shared" si="218"/>
        <v>4.3872247366532911E-2</v>
      </c>
      <c r="E2282" s="3">
        <f>(M2282-C2282)^2</f>
        <v>0.28108153409302344</v>
      </c>
      <c r="K2282" s="2">
        <f t="shared" si="222"/>
        <v>2272.1547874282173</v>
      </c>
      <c r="L2282" s="3">
        <v>-7.2441017338408797E-2</v>
      </c>
      <c r="M2282" s="3">
        <v>-0.158646630362789</v>
      </c>
      <c r="O2282" s="3">
        <f t="shared" si="219"/>
        <v>4.9134448836280608E-3</v>
      </c>
      <c r="P2282" s="3">
        <f t="shared" si="220"/>
        <v>2.5376673122127318E-2</v>
      </c>
    </row>
    <row r="2283" spans="1:16" x14ac:dyDescent="0.55000000000000004">
      <c r="A2283" s="2">
        <f t="shared" si="221"/>
        <v>2273.1547874282173</v>
      </c>
      <c r="C2283" s="2">
        <f t="shared" si="217"/>
        <v>0.33813194452886558</v>
      </c>
      <c r="D2283" s="2">
        <f t="shared" si="218"/>
        <v>9.3010596611454971E-2</v>
      </c>
      <c r="E2283" s="3">
        <f>(M2283-C2283)^2</f>
        <v>9.8340268045117057E-2</v>
      </c>
      <c r="K2283" s="2">
        <f t="shared" si="222"/>
        <v>2273.1547874282173</v>
      </c>
      <c r="L2283" s="3">
        <v>-4.0266001035735299E-2</v>
      </c>
      <c r="M2283" s="3">
        <v>2.4539425413506202E-2</v>
      </c>
      <c r="O2283" s="3">
        <f t="shared" si="219"/>
        <v>1.4379986608189801E-3</v>
      </c>
      <c r="P2283" s="3">
        <f t="shared" si="220"/>
        <v>5.7051620289085068E-4</v>
      </c>
    </row>
    <row r="2284" spans="1:16" x14ac:dyDescent="0.55000000000000004">
      <c r="A2284" s="2">
        <f t="shared" si="221"/>
        <v>2274.1547874282173</v>
      </c>
      <c r="C2284" s="2">
        <f t="shared" si="217"/>
        <v>0.21976444246327698</v>
      </c>
      <c r="D2284" s="2">
        <f t="shared" si="218"/>
        <v>0.11877475345909769</v>
      </c>
      <c r="E2284" s="3">
        <f>(M2284-C2284)^2</f>
        <v>3.3069468325601088E-4</v>
      </c>
      <c r="K2284" s="2">
        <f t="shared" si="222"/>
        <v>2274.1547874282173</v>
      </c>
      <c r="L2284" s="3">
        <v>1.9938850184737099E-3</v>
      </c>
      <c r="M2284" s="3">
        <v>0.20157942986344601</v>
      </c>
      <c r="O2284" s="3">
        <f t="shared" si="219"/>
        <v>1.8826341834922794E-5</v>
      </c>
      <c r="P2284" s="3">
        <f t="shared" si="220"/>
        <v>4.0371050705729168E-2</v>
      </c>
    </row>
    <row r="2285" spans="1:16" x14ac:dyDescent="0.55000000000000004">
      <c r="A2285" s="2">
        <f t="shared" si="221"/>
        <v>2275.1547874282173</v>
      </c>
      <c r="C2285" s="2">
        <f t="shared" si="217"/>
        <v>4.6168648704472619E-2</v>
      </c>
      <c r="D2285" s="2">
        <f t="shared" si="218"/>
        <v>0.11469001092928546</v>
      </c>
      <c r="E2285" s="3">
        <f>(M2285-C2285)^2</f>
        <v>7.9503678625256521E-2</v>
      </c>
      <c r="K2285" s="2">
        <f t="shared" si="222"/>
        <v>2275.1547874282173</v>
      </c>
      <c r="L2285" s="3">
        <v>4.3754390200641299E-2</v>
      </c>
      <c r="M2285" s="3">
        <v>0.32813261559608897</v>
      </c>
      <c r="O2285" s="3">
        <f t="shared" si="219"/>
        <v>2.1251582246852026E-3</v>
      </c>
      <c r="P2285" s="3">
        <f t="shared" si="220"/>
        <v>0.10724228008347916</v>
      </c>
    </row>
    <row r="2286" spans="1:16" x14ac:dyDescent="0.55000000000000004">
      <c r="A2286" s="2">
        <f t="shared" si="221"/>
        <v>2276.1547874282173</v>
      </c>
      <c r="C2286" s="2">
        <f t="shared" si="217"/>
        <v>-0.1390296389299075</v>
      </c>
      <c r="D2286" s="2">
        <f t="shared" si="218"/>
        <v>8.1782892464096077E-2</v>
      </c>
      <c r="E2286" s="3">
        <f>(M2286-C2286)^2</f>
        <v>0.26166559175301457</v>
      </c>
      <c r="K2286" s="2">
        <f t="shared" si="222"/>
        <v>2276.1547874282173</v>
      </c>
      <c r="L2286" s="3">
        <v>7.45563369245274E-2</v>
      </c>
      <c r="M2286" s="3">
        <v>0.37250295216572799</v>
      </c>
      <c r="O2286" s="3">
        <f t="shared" si="219"/>
        <v>5.9138230404610845E-3</v>
      </c>
      <c r="P2286" s="3">
        <f t="shared" si="220"/>
        <v>0.13827168457081868</v>
      </c>
    </row>
    <row r="2287" spans="1:16" x14ac:dyDescent="0.55000000000000004">
      <c r="A2287" s="2">
        <f t="shared" si="221"/>
        <v>2277.1547874282173</v>
      </c>
      <c r="C2287" s="2">
        <f t="shared" si="217"/>
        <v>-0.28928883738867328</v>
      </c>
      <c r="D2287" s="2">
        <f t="shared" si="218"/>
        <v>2.8323179639748824E-2</v>
      </c>
      <c r="E2287" s="3">
        <f>(M2287-C2287)^2</f>
        <v>0.37560528665541404</v>
      </c>
      <c r="K2287" s="2">
        <f t="shared" si="222"/>
        <v>2277.1547874282173</v>
      </c>
      <c r="L2287" s="3">
        <v>8.6685186551729798E-2</v>
      </c>
      <c r="M2287" s="3">
        <v>0.32357761352491199</v>
      </c>
      <c r="O2287" s="3">
        <f t="shared" si="219"/>
        <v>7.9263827073461756E-3</v>
      </c>
      <c r="P2287" s="3">
        <f t="shared" si="220"/>
        <v>0.10427969607628648</v>
      </c>
    </row>
    <row r="2288" spans="1:16" x14ac:dyDescent="0.55000000000000004">
      <c r="A2288" s="2">
        <f t="shared" si="221"/>
        <v>2278.1547874282173</v>
      </c>
      <c r="C2288" s="2">
        <f t="shared" si="217"/>
        <v>-0.36684779318856497</v>
      </c>
      <c r="D2288" s="2">
        <f t="shared" si="218"/>
        <v>-3.2254339911203224E-2</v>
      </c>
      <c r="E2288" s="3">
        <f>(M2288-C2288)^2</f>
        <v>0.31411322293528482</v>
      </c>
      <c r="K2288" s="2">
        <f t="shared" si="222"/>
        <v>2278.1547874282173</v>
      </c>
      <c r="L2288" s="3">
        <v>7.7103193451194998E-2</v>
      </c>
      <c r="M2288" s="3">
        <v>0.19361025424699899</v>
      </c>
      <c r="O2288" s="3">
        <f t="shared" si="219"/>
        <v>6.3120231080685098E-3</v>
      </c>
      <c r="P2288" s="3">
        <f t="shared" si="220"/>
        <v>3.7232137506897474E-2</v>
      </c>
    </row>
    <row r="2289" spans="1:16" x14ac:dyDescent="0.55000000000000004">
      <c r="A2289" s="2">
        <f t="shared" si="221"/>
        <v>2279.1547874282173</v>
      </c>
      <c r="C2289" s="2">
        <f t="shared" si="217"/>
        <v>-0.35221541584036664</v>
      </c>
      <c r="D2289" s="2">
        <f t="shared" si="218"/>
        <v>-8.4726125554378515E-2</v>
      </c>
      <c r="E2289" s="3">
        <f>(M2289-C2289)^2</f>
        <v>0.1349588224254589</v>
      </c>
      <c r="K2289" s="2">
        <f t="shared" si="222"/>
        <v>2279.1547874282173</v>
      </c>
      <c r="L2289" s="3">
        <v>4.8210227237321802E-2</v>
      </c>
      <c r="M2289" s="3">
        <v>1.51520057221052E-2</v>
      </c>
      <c r="O2289" s="3">
        <f t="shared" si="219"/>
        <v>2.5558358787444164E-3</v>
      </c>
      <c r="P2289" s="3">
        <f t="shared" si="220"/>
        <v>2.1019378188361039E-4</v>
      </c>
    </row>
    <row r="2290" spans="1:16" x14ac:dyDescent="0.55000000000000004">
      <c r="A2290" s="2">
        <f t="shared" si="221"/>
        <v>2280.1547874282173</v>
      </c>
      <c r="C2290" s="2">
        <f t="shared" si="217"/>
        <v>-0.24906892079935644</v>
      </c>
      <c r="D2290" s="2">
        <f t="shared" si="218"/>
        <v>-0.1159056624438564</v>
      </c>
      <c r="E2290" s="3">
        <f>(M2290-C2290)^2</f>
        <v>6.718714362577493E-3</v>
      </c>
      <c r="K2290" s="2">
        <f t="shared" si="222"/>
        <v>2280.1547874282173</v>
      </c>
      <c r="L2290" s="3">
        <v>7.2427105373243702E-3</v>
      </c>
      <c r="M2290" s="3">
        <v>-0.167101156632109</v>
      </c>
      <c r="O2290" s="3">
        <f t="shared" si="219"/>
        <v>9.1925118401844588E-5</v>
      </c>
      <c r="P2290" s="3">
        <f t="shared" si="220"/>
        <v>2.8141773924791395E-2</v>
      </c>
    </row>
    <row r="2291" spans="1:16" x14ac:dyDescent="0.55000000000000004">
      <c r="A2291" s="2">
        <f t="shared" si="221"/>
        <v>2281.1547874282173</v>
      </c>
      <c r="C2291" s="2">
        <f t="shared" si="217"/>
        <v>-8.332972033506629E-2</v>
      </c>
      <c r="D2291" s="2">
        <f t="shared" si="218"/>
        <v>-0.1179573219451682</v>
      </c>
      <c r="E2291" s="3">
        <f>(M2291-C2291)^2</f>
        <v>5.0253568609657531E-2</v>
      </c>
      <c r="K2291" s="2">
        <f t="shared" si="222"/>
        <v>2281.1547874282173</v>
      </c>
      <c r="L2291" s="3">
        <v>-3.5538787947260203E-2</v>
      </c>
      <c r="M2291" s="3">
        <v>-0.307502797687494</v>
      </c>
      <c r="O2291" s="3">
        <f t="shared" si="219"/>
        <v>1.1018243556505736E-3</v>
      </c>
      <c r="P2291" s="3">
        <f t="shared" si="220"/>
        <v>9.4960577698567528E-2</v>
      </c>
    </row>
    <row r="2292" spans="1:16" x14ac:dyDescent="0.55000000000000004">
      <c r="A2292" s="2">
        <f t="shared" si="221"/>
        <v>2282.1547874282173</v>
      </c>
      <c r="C2292" s="2">
        <f t="shared" si="217"/>
        <v>0.10335080280087565</v>
      </c>
      <c r="D2292" s="2">
        <f t="shared" si="218"/>
        <v>-9.0365508140615641E-2</v>
      </c>
      <c r="E2292" s="3">
        <f>(M2292-C2292)^2</f>
        <v>0.2249028740693588</v>
      </c>
      <c r="K2292" s="2">
        <f t="shared" si="222"/>
        <v>2282.1547874282173</v>
      </c>
      <c r="L2292" s="3">
        <v>-6.9419376523818896E-2</v>
      </c>
      <c r="M2292" s="3">
        <v>-0.370888455453182</v>
      </c>
      <c r="O2292" s="3">
        <f t="shared" si="219"/>
        <v>4.498965514517843E-3</v>
      </c>
      <c r="P2292" s="3">
        <f t="shared" si="220"/>
        <v>0.13804375489419499</v>
      </c>
    </row>
    <row r="2293" spans="1:16" x14ac:dyDescent="0.55000000000000004">
      <c r="A2293" s="2">
        <f t="shared" si="221"/>
        <v>2283.1547874282173</v>
      </c>
      <c r="C2293" s="2">
        <f t="shared" si="217"/>
        <v>0.26405856974461156</v>
      </c>
      <c r="D2293" s="2">
        <f t="shared" si="218"/>
        <v>-4.0064230572699505E-2</v>
      </c>
      <c r="E2293" s="3">
        <f>(M2293-C2293)^2</f>
        <v>0.36655925065518169</v>
      </c>
      <c r="K2293" s="2">
        <f t="shared" si="222"/>
        <v>2283.1547874282173</v>
      </c>
      <c r="L2293" s="3">
        <v>-8.5913451603440105E-2</v>
      </c>
      <c r="M2293" s="3">
        <v>-0.341382798725682</v>
      </c>
      <c r="O2293" s="3">
        <f t="shared" si="219"/>
        <v>6.9836780404558966E-3</v>
      </c>
      <c r="P2293" s="3">
        <f t="shared" si="220"/>
        <v>0.11698913365311757</v>
      </c>
    </row>
    <row r="2294" spans="1:16" x14ac:dyDescent="0.55000000000000004">
      <c r="A2294" s="2">
        <f t="shared" si="221"/>
        <v>2284.1547874282173</v>
      </c>
      <c r="C2294" s="2">
        <f t="shared" si="217"/>
        <v>0.358406631039488</v>
      </c>
      <c r="D2294" s="2">
        <f t="shared" si="218"/>
        <v>2.0305459281262605E-2</v>
      </c>
      <c r="E2294" s="3">
        <f>(M2294-C2294)^2</f>
        <v>0.34197037735346442</v>
      </c>
      <c r="K2294" s="2">
        <f t="shared" si="222"/>
        <v>2284.1547874282173</v>
      </c>
      <c r="L2294" s="3">
        <v>-8.0889969760619296E-2</v>
      </c>
      <c r="M2294" s="3">
        <v>-0.226375702272202</v>
      </c>
      <c r="O2294" s="3">
        <f t="shared" si="219"/>
        <v>6.1693046964370656E-3</v>
      </c>
      <c r="P2294" s="3">
        <f t="shared" si="220"/>
        <v>5.1542460471485925E-2</v>
      </c>
    </row>
    <row r="2295" spans="1:16" x14ac:dyDescent="0.55000000000000004">
      <c r="A2295" s="2">
        <f t="shared" si="221"/>
        <v>2285.1547874282173</v>
      </c>
      <c r="C2295" s="2">
        <f t="shared" si="217"/>
        <v>0.36268468036170759</v>
      </c>
      <c r="D2295" s="2">
        <f t="shared" si="218"/>
        <v>7.5572249796367008E-2</v>
      </c>
      <c r="E2295" s="3">
        <f>(M2295-C2295)^2</f>
        <v>0.17418610353412511</v>
      </c>
      <c r="K2295" s="2">
        <f t="shared" si="222"/>
        <v>2285.1547874282173</v>
      </c>
      <c r="L2295" s="3">
        <v>-5.5607093186310103E-2</v>
      </c>
      <c r="M2295" s="3">
        <v>-5.4671406851747498E-2</v>
      </c>
      <c r="O2295" s="3">
        <f t="shared" si="219"/>
        <v>2.836845431697856E-3</v>
      </c>
      <c r="P2295" s="3">
        <f t="shared" si="220"/>
        <v>3.0608944919531715E-3</v>
      </c>
    </row>
    <row r="2296" spans="1:16" x14ac:dyDescent="0.55000000000000004">
      <c r="A2296" s="2">
        <f t="shared" si="221"/>
        <v>2286.1547874282173</v>
      </c>
      <c r="C2296" s="2">
        <f t="shared" si="217"/>
        <v>0.27581761496399587</v>
      </c>
      <c r="D2296" s="2">
        <f t="shared" si="218"/>
        <v>0.11184722248651204</v>
      </c>
      <c r="E2296" s="3">
        <f>(M2296-C2296)^2</f>
        <v>2.1051669135568683E-2</v>
      </c>
      <c r="K2296" s="2">
        <f t="shared" si="222"/>
        <v>2286.1547874282173</v>
      </c>
      <c r="L2296" s="3">
        <v>-1.6397075162127399E-2</v>
      </c>
      <c r="M2296" s="3">
        <v>0.13072568157151301</v>
      </c>
      <c r="O2296" s="3">
        <f t="shared" si="219"/>
        <v>1.9745946057668758E-4</v>
      </c>
      <c r="P2296" s="3">
        <f t="shared" si="220"/>
        <v>1.6918656808878062E-2</v>
      </c>
    </row>
    <row r="2297" spans="1:16" x14ac:dyDescent="0.55000000000000004">
      <c r="A2297" s="2">
        <f t="shared" si="221"/>
        <v>2287.1547874282173</v>
      </c>
      <c r="C2297" s="2">
        <f t="shared" si="217"/>
        <v>0.11963571627197589</v>
      </c>
      <c r="D2297" s="2">
        <f t="shared" si="218"/>
        <v>0.1200142312161392</v>
      </c>
      <c r="E2297" s="3">
        <f>(M2297-C2297)^2</f>
        <v>2.6812751143795482E-2</v>
      </c>
      <c r="K2297" s="2">
        <f t="shared" si="222"/>
        <v>2287.1547874282173</v>
      </c>
      <c r="L2297" s="3">
        <v>2.69196920564795E-2</v>
      </c>
      <c r="M2297" s="3">
        <v>0.28338171208193602</v>
      </c>
      <c r="O2297" s="3">
        <f t="shared" si="219"/>
        <v>8.564250247109959E-4</v>
      </c>
      <c r="P2297" s="3">
        <f t="shared" si="220"/>
        <v>7.9934990614200258E-2</v>
      </c>
    </row>
    <row r="2298" spans="1:16" x14ac:dyDescent="0.55000000000000004">
      <c r="A2298" s="2">
        <f t="shared" si="221"/>
        <v>2288.1547874282173</v>
      </c>
      <c r="C2298" s="2">
        <f t="shared" si="217"/>
        <v>-6.6611447579122671E-2</v>
      </c>
      <c r="D2298" s="2">
        <f t="shared" si="218"/>
        <v>9.8020851419539867E-2</v>
      </c>
      <c r="E2298" s="3">
        <f>(M2298-C2298)^2</f>
        <v>0.18634285876225501</v>
      </c>
      <c r="K2298" s="2">
        <f t="shared" si="222"/>
        <v>2288.1547874282173</v>
      </c>
      <c r="L2298" s="3">
        <v>6.3494255401895502E-2</v>
      </c>
      <c r="M2298" s="3">
        <v>0.36506303482892399</v>
      </c>
      <c r="O2298" s="3">
        <f t="shared" si="219"/>
        <v>4.3348139042535556E-3</v>
      </c>
      <c r="P2298" s="3">
        <f t="shared" si="220"/>
        <v>0.13279398518180874</v>
      </c>
    </row>
    <row r="2299" spans="1:16" x14ac:dyDescent="0.55000000000000004">
      <c r="A2299" s="2">
        <f t="shared" si="221"/>
        <v>2289.1547874282173</v>
      </c>
      <c r="C2299" s="2">
        <f t="shared" si="217"/>
        <v>-0.23611870384657344</v>
      </c>
      <c r="D2299" s="2">
        <f t="shared" si="218"/>
        <v>5.1394168284433786E-2</v>
      </c>
      <c r="E2299" s="3">
        <f>(M2299-C2299)^2</f>
        <v>0.34979034347546983</v>
      </c>
      <c r="K2299" s="2">
        <f t="shared" si="222"/>
        <v>2289.1547874282173</v>
      </c>
      <c r="L2299" s="3">
        <v>8.4166288592142702E-2</v>
      </c>
      <c r="M2299" s="3">
        <v>0.355312055816356</v>
      </c>
      <c r="O2299" s="3">
        <f t="shared" si="219"/>
        <v>7.4842114007522926E-3</v>
      </c>
      <c r="P2299" s="3">
        <f t="shared" si="220"/>
        <v>0.12578237598813463</v>
      </c>
    </row>
    <row r="2300" spans="1:16" x14ac:dyDescent="0.55000000000000004">
      <c r="A2300" s="2">
        <f t="shared" si="221"/>
        <v>2290.1547874282173</v>
      </c>
      <c r="C2300" s="2">
        <f t="shared" si="217"/>
        <v>-0.34628773185427431</v>
      </c>
      <c r="D2300" s="2">
        <f t="shared" si="218"/>
        <v>-8.1482171614190874E-3</v>
      </c>
      <c r="E2300" s="3">
        <f>(M2300-C2300)^2</f>
        <v>0.36343861226562735</v>
      </c>
      <c r="K2300" s="2">
        <f t="shared" si="222"/>
        <v>2290.1547874282173</v>
      </c>
      <c r="L2300" s="3">
        <v>8.3758352674739897E-2</v>
      </c>
      <c r="M2300" s="3">
        <v>0.25657096822861197</v>
      </c>
      <c r="O2300" s="3">
        <f t="shared" si="219"/>
        <v>7.4137956493510113E-3</v>
      </c>
      <c r="P2300" s="3">
        <f t="shared" si="220"/>
        <v>6.5493523081483096E-2</v>
      </c>
    </row>
    <row r="2301" spans="1:16" x14ac:dyDescent="0.55000000000000004">
      <c r="A2301" s="2">
        <f t="shared" si="221"/>
        <v>2291.1547874282173</v>
      </c>
      <c r="C2301" s="2">
        <f t="shared" si="217"/>
        <v>-0.36943230927176768</v>
      </c>
      <c r="D2301" s="2">
        <f t="shared" si="218"/>
        <v>-6.5642900489829931E-2</v>
      </c>
      <c r="E2301" s="3">
        <f>(M2301-C2301)^2</f>
        <v>0.21437122172889361</v>
      </c>
      <c r="K2301" s="2">
        <f t="shared" si="222"/>
        <v>2291.1547874282173</v>
      </c>
      <c r="L2301" s="3">
        <v>6.2372617730851197E-2</v>
      </c>
      <c r="M2301" s="3">
        <v>9.3570089997278894E-2</v>
      </c>
      <c r="O2301" s="3">
        <f t="shared" si="219"/>
        <v>4.1883762889150401E-3</v>
      </c>
      <c r="P2301" s="3">
        <f t="shared" si="220"/>
        <v>8.6334101112709762E-3</v>
      </c>
    </row>
    <row r="2302" spans="1:16" x14ac:dyDescent="0.55000000000000004">
      <c r="A2302" s="2">
        <f t="shared" si="221"/>
        <v>2292.1547874282173</v>
      </c>
      <c r="C2302" s="2">
        <f t="shared" si="217"/>
        <v>-0.29973604715818014</v>
      </c>
      <c r="D2302" s="2">
        <f t="shared" si="218"/>
        <v>-0.10664107867299179</v>
      </c>
      <c r="E2302" s="3">
        <f>(M2302-C2302)^2</f>
        <v>4.2795217346044544E-2</v>
      </c>
      <c r="K2302" s="2">
        <f t="shared" si="222"/>
        <v>2292.1547874282173</v>
      </c>
      <c r="L2302" s="3">
        <v>2.5365273744641599E-2</v>
      </c>
      <c r="M2302" s="3">
        <v>-9.2865997740569806E-2</v>
      </c>
      <c r="O2302" s="3">
        <f t="shared" si="219"/>
        <v>7.6786194457830381E-4</v>
      </c>
      <c r="P2302" s="3">
        <f t="shared" si="220"/>
        <v>8.7459795793682696E-3</v>
      </c>
    </row>
    <row r="2303" spans="1:16" x14ac:dyDescent="0.55000000000000004">
      <c r="A2303" s="2">
        <f t="shared" si="221"/>
        <v>2293.1547874282173</v>
      </c>
      <c r="C2303" s="2">
        <f t="shared" si="217"/>
        <v>-0.15471408786694157</v>
      </c>
      <c r="D2303" s="2">
        <f t="shared" si="218"/>
        <v>-0.1208396320696266</v>
      </c>
      <c r="E2303" s="3">
        <f>(M2303-C2303)^2</f>
        <v>1.0267593068584728E-2</v>
      </c>
      <c r="K2303" s="2">
        <f t="shared" si="222"/>
        <v>2293.1547874282173</v>
      </c>
      <c r="L2303" s="3">
        <v>-1.7994960405647801E-2</v>
      </c>
      <c r="M2303" s="3">
        <v>-0.256043220245467</v>
      </c>
      <c r="O2303" s="3">
        <f t="shared" si="219"/>
        <v>2.449197507440383E-4</v>
      </c>
      <c r="P2303" s="3">
        <f t="shared" si="220"/>
        <v>6.5893434340844853E-2</v>
      </c>
    </row>
    <row r="2304" spans="1:16" x14ac:dyDescent="0.55000000000000004">
      <c r="A2304" s="2">
        <f t="shared" si="221"/>
        <v>2294.1547874282173</v>
      </c>
      <c r="C2304" s="2">
        <f t="shared" si="217"/>
        <v>2.9188568765600088E-2</v>
      </c>
      <c r="D2304" s="2">
        <f t="shared" si="218"/>
        <v>-0.10467036811947845</v>
      </c>
      <c r="E2304" s="3">
        <f>(M2304-C2304)^2</f>
        <v>0.14767219333200302</v>
      </c>
      <c r="K2304" s="2">
        <f t="shared" si="222"/>
        <v>2294.1547874282173</v>
      </c>
      <c r="L2304" s="3">
        <v>-5.6848245089712902E-2</v>
      </c>
      <c r="M2304" s="3">
        <v>-0.35509282986306501</v>
      </c>
      <c r="O2304" s="3">
        <f t="shared" si="219"/>
        <v>2.9705984666698105E-3</v>
      </c>
      <c r="P2304" s="3">
        <f t="shared" si="220"/>
        <v>0.12655576740387409</v>
      </c>
    </row>
    <row r="2305" spans="1:16" x14ac:dyDescent="0.55000000000000004">
      <c r="A2305" s="2">
        <f t="shared" si="221"/>
        <v>2295.1547874282173</v>
      </c>
      <c r="C2305" s="2">
        <f t="shared" si="217"/>
        <v>0.20575594052747684</v>
      </c>
      <c r="D2305" s="2">
        <f t="shared" si="218"/>
        <v>-6.2196732282123357E-2</v>
      </c>
      <c r="E2305" s="3">
        <f>(M2305-C2305)^2</f>
        <v>0.32599895055528649</v>
      </c>
      <c r="K2305" s="2">
        <f t="shared" si="222"/>
        <v>2295.1547874282173</v>
      </c>
      <c r="L2305" s="3">
        <v>-8.1463534130150006E-2</v>
      </c>
      <c r="M2305" s="3">
        <v>-0.36520723740546701</v>
      </c>
      <c r="O2305" s="3">
        <f t="shared" si="219"/>
        <v>6.2597348093049116E-3</v>
      </c>
      <c r="P2305" s="3">
        <f t="shared" si="220"/>
        <v>0.13385440435754159</v>
      </c>
    </row>
    <row r="2306" spans="1:16" x14ac:dyDescent="0.55000000000000004">
      <c r="A2306" s="2">
        <f t="shared" si="221"/>
        <v>2296.1547874282173</v>
      </c>
      <c r="C2306" s="2">
        <f t="shared" si="217"/>
        <v>0.33061545193809444</v>
      </c>
      <c r="D2306" s="2">
        <f t="shared" si="218"/>
        <v>-4.0926366927728662E-3</v>
      </c>
      <c r="E2306" s="3">
        <f>(M2306-C2306)^2</f>
        <v>0.37757175709907714</v>
      </c>
      <c r="K2306" s="2">
        <f t="shared" si="222"/>
        <v>2296.1547874282173</v>
      </c>
      <c r="L2306" s="3">
        <v>-8.5675775684614597E-2</v>
      </c>
      <c r="M2306" s="3">
        <v>-0.28385322675844998</v>
      </c>
      <c r="O2306" s="3">
        <f t="shared" si="219"/>
        <v>6.9440101361906495E-3</v>
      </c>
      <c r="P2306" s="3">
        <f t="shared" si="220"/>
        <v>8.0944330444820578E-2</v>
      </c>
    </row>
    <row r="2307" spans="1:16" x14ac:dyDescent="0.55000000000000004">
      <c r="A2307" s="2">
        <f t="shared" si="221"/>
        <v>2297.1547874282173</v>
      </c>
      <c r="C2307" s="2">
        <f t="shared" si="217"/>
        <v>0.37238906276689882</v>
      </c>
      <c r="D2307" s="2">
        <f t="shared" si="218"/>
        <v>5.5039966195253059E-2</v>
      </c>
      <c r="E2307" s="3">
        <f>(M2307-C2307)^2</f>
        <v>0.25380988298733143</v>
      </c>
      <c r="K2307" s="2">
        <f t="shared" si="222"/>
        <v>2297.1547874282173</v>
      </c>
      <c r="L2307" s="3">
        <v>-6.8429987724941493E-2</v>
      </c>
      <c r="M2307" s="3">
        <v>-0.13140641457220101</v>
      </c>
      <c r="O2307" s="3">
        <f t="shared" si="219"/>
        <v>4.3672192265237775E-3</v>
      </c>
      <c r="P2307" s="3">
        <f t="shared" si="220"/>
        <v>1.7439938413833303E-2</v>
      </c>
    </row>
    <row r="2308" spans="1:16" x14ac:dyDescent="0.55000000000000004">
      <c r="A2308" s="2">
        <f t="shared" si="221"/>
        <v>2298.1547874282173</v>
      </c>
      <c r="C2308" s="2">
        <f t="shared" si="217"/>
        <v>0.32057878190089351</v>
      </c>
      <c r="D2308" s="2">
        <f t="shared" si="218"/>
        <v>0.10034065308383734</v>
      </c>
      <c r="E2308" s="3">
        <f>(M2308-C2308)^2</f>
        <v>7.1089867846857183E-2</v>
      </c>
      <c r="K2308" s="2">
        <f t="shared" si="222"/>
        <v>2298.1547874282173</v>
      </c>
      <c r="L2308" s="3">
        <v>-3.4045484830732199E-2</v>
      </c>
      <c r="M2308" s="3">
        <v>5.3951949329868902E-2</v>
      </c>
      <c r="O2308" s="3">
        <f t="shared" si="219"/>
        <v>1.004917679944887E-3</v>
      </c>
      <c r="P2308" s="3">
        <f t="shared" si="220"/>
        <v>2.8406773287105889E-3</v>
      </c>
    </row>
    <row r="2309" spans="1:16" x14ac:dyDescent="0.55000000000000004">
      <c r="A2309" s="2">
        <f t="shared" si="221"/>
        <v>2299.1547874282173</v>
      </c>
      <c r="C2309" s="2">
        <f t="shared" si="217"/>
        <v>0.18820488355870402</v>
      </c>
      <c r="D2309" s="2">
        <f t="shared" si="218"/>
        <v>0.12042505477593013</v>
      </c>
      <c r="E2309" s="3">
        <f>(M2309-C2309)^2</f>
        <v>1.4132208125214125E-3</v>
      </c>
      <c r="K2309" s="2">
        <f t="shared" si="222"/>
        <v>2299.1547874282173</v>
      </c>
      <c r="L2309" s="3">
        <v>8.8659209421885401E-3</v>
      </c>
      <c r="M2309" s="3">
        <v>0.225797712828678</v>
      </c>
      <c r="O2309" s="3">
        <f t="shared" si="219"/>
        <v>1.256858300386908E-4</v>
      </c>
      <c r="P2309" s="3">
        <f t="shared" si="220"/>
        <v>5.0689716458913223E-2</v>
      </c>
    </row>
    <row r="2310" spans="1:16" x14ac:dyDescent="0.55000000000000004">
      <c r="A2310" s="2">
        <f t="shared" si="221"/>
        <v>2300.1547874282173</v>
      </c>
      <c r="C2310" s="2">
        <f t="shared" ref="C2310:C2373" si="223">$B$2*EXP(-C$4*((PI()/($B$1*$B$3)))^0.5)*SIN(2*PI()*$A2310/$B$3-C$4*SQRT(PI()/($B$1*$B$3)))</f>
        <v>8.533824261985996E-3</v>
      </c>
      <c r="D2310" s="2">
        <f t="shared" ref="D2310:D2373" si="224">$B$2*EXP(-D$4*((PI()/($B$1*$B$3)))^0.5)*SIN(2*PI()*$A2310/$B$3-D$4*SQRT(PI()/($B$1*$B$3)))</f>
        <v>0.1102458252008859</v>
      </c>
      <c r="E2310" s="3">
        <f>(M2310-C2310)^2</f>
        <v>0.11059430067671942</v>
      </c>
      <c r="K2310" s="2">
        <f t="shared" si="222"/>
        <v>2300.1547874282173</v>
      </c>
      <c r="L2310" s="3">
        <v>4.9556801814957703E-2</v>
      </c>
      <c r="M2310" s="3">
        <v>0.34109103840222899</v>
      </c>
      <c r="O2310" s="3">
        <f t="shared" si="219"/>
        <v>2.6938020392880033E-3</v>
      </c>
      <c r="P2310" s="3">
        <f t="shared" si="220"/>
        <v>0.11589741496761252</v>
      </c>
    </row>
    <row r="2311" spans="1:16" x14ac:dyDescent="0.55000000000000004">
      <c r="A2311" s="2">
        <f t="shared" si="221"/>
        <v>2301.1547874282173</v>
      </c>
      <c r="C2311" s="2">
        <f t="shared" si="223"/>
        <v>-0.17328184282622383</v>
      </c>
      <c r="D2311" s="2">
        <f t="shared" si="224"/>
        <v>7.236107364099538E-2</v>
      </c>
      <c r="E2311" s="3">
        <f>(M2311-C2311)^2</f>
        <v>0.29619482676976211</v>
      </c>
      <c r="K2311" s="2">
        <f t="shared" si="222"/>
        <v>2301.1547874282173</v>
      </c>
      <c r="L2311" s="3">
        <v>7.7835874245091405E-2</v>
      </c>
      <c r="M2311" s="3">
        <v>0.37095599743275898</v>
      </c>
      <c r="O2311" s="3">
        <f t="shared" ref="O2311:O2374" si="225">(L2311-$J$1)^2</f>
        <v>6.4289803308084795E-3</v>
      </c>
      <c r="P2311" s="3">
        <f t="shared" ref="P2311:P2374" si="226">(M2311-$J$2)^2</f>
        <v>0.13712361047476151</v>
      </c>
    </row>
    <row r="2312" spans="1:16" x14ac:dyDescent="0.55000000000000004">
      <c r="A2312" s="2">
        <f t="shared" si="221"/>
        <v>2302.1547874282173</v>
      </c>
      <c r="C2312" s="2">
        <f t="shared" si="223"/>
        <v>-0.31155061009080165</v>
      </c>
      <c r="D2312" s="2">
        <f t="shared" si="224"/>
        <v>1.6291494556301977E-2</v>
      </c>
      <c r="E2312" s="3">
        <f>(M2312-C2312)^2</f>
        <v>0.38373482434237977</v>
      </c>
      <c r="K2312" s="2">
        <f t="shared" si="222"/>
        <v>2302.1547874282173</v>
      </c>
      <c r="L2312" s="3">
        <v>8.6620469111833603E-2</v>
      </c>
      <c r="M2312" s="3">
        <v>0.30791272566231598</v>
      </c>
      <c r="O2312" s="3">
        <f t="shared" si="225"/>
        <v>7.9148632779548461E-3</v>
      </c>
      <c r="P2312" s="3">
        <f t="shared" si="226"/>
        <v>9.4407958658227875E-2</v>
      </c>
    </row>
    <row r="2313" spans="1:16" x14ac:dyDescent="0.55000000000000004">
      <c r="A2313" s="2">
        <f t="shared" si="221"/>
        <v>2303.1547874282173</v>
      </c>
      <c r="C2313" s="2">
        <f t="shared" si="223"/>
        <v>-0.37152460055513353</v>
      </c>
      <c r="D2313" s="2">
        <f t="shared" si="224"/>
        <v>-4.3872247366539649E-2</v>
      </c>
      <c r="E2313" s="3">
        <f>(M2313-C2313)^2</f>
        <v>0.29081795936728583</v>
      </c>
      <c r="K2313" s="2">
        <f t="shared" si="222"/>
        <v>2303.1547874282173</v>
      </c>
      <c r="L2313" s="3">
        <v>7.3710430135138602E-2</v>
      </c>
      <c r="M2313" s="3">
        <v>0.16775080159787201</v>
      </c>
      <c r="O2313" s="3">
        <f t="shared" si="225"/>
        <v>5.7844357911066464E-3</v>
      </c>
      <c r="P2313" s="3">
        <f t="shared" si="226"/>
        <v>2.7921359682917535E-2</v>
      </c>
    </row>
    <row r="2314" spans="1:16" x14ac:dyDescent="0.55000000000000004">
      <c r="A2314" s="2">
        <f t="shared" si="221"/>
        <v>2304.1547874282173</v>
      </c>
      <c r="C2314" s="2">
        <f t="shared" si="223"/>
        <v>-0.33813194452889178</v>
      </c>
      <c r="D2314" s="2">
        <f t="shared" si="224"/>
        <v>-9.3010596611442037E-2</v>
      </c>
      <c r="E2314" s="3">
        <f>(M2314-C2314)^2</f>
        <v>0.10478595844988794</v>
      </c>
      <c r="K2314" s="2">
        <f t="shared" si="222"/>
        <v>2304.1547874282173</v>
      </c>
      <c r="L2314" s="3">
        <v>4.2339156664786999E-2</v>
      </c>
      <c r="M2314" s="3">
        <v>-1.44253513771799E-2</v>
      </c>
      <c r="O2314" s="3">
        <f t="shared" si="225"/>
        <v>1.9966781681113347E-3</v>
      </c>
      <c r="P2314" s="3">
        <f t="shared" si="226"/>
        <v>2.2738516136024397E-4</v>
      </c>
    </row>
    <row r="2315" spans="1:16" x14ac:dyDescent="0.55000000000000004">
      <c r="A2315" s="2">
        <f t="shared" si="221"/>
        <v>2305.1547874282173</v>
      </c>
      <c r="C2315" s="2">
        <f t="shared" si="223"/>
        <v>-0.21976444246325899</v>
      </c>
      <c r="D2315" s="2">
        <f t="shared" si="224"/>
        <v>-0.11877475345909902</v>
      </c>
      <c r="E2315" s="3">
        <f>(M2315-C2315)^2</f>
        <v>7.1694651014942302E-4</v>
      </c>
      <c r="K2315" s="2">
        <f t="shared" si="222"/>
        <v>2305.1547874282173</v>
      </c>
      <c r="L2315" s="3">
        <v>3.6377875468013098E-4</v>
      </c>
      <c r="M2315" s="3">
        <v>-0.192988585611434</v>
      </c>
      <c r="O2315" s="3">
        <f t="shared" si="225"/>
        <v>7.3377436954944265E-6</v>
      </c>
      <c r="P2315" s="3">
        <f t="shared" si="226"/>
        <v>3.7497429432112941E-2</v>
      </c>
    </row>
    <row r="2316" spans="1:16" x14ac:dyDescent="0.55000000000000004">
      <c r="A2316" s="2">
        <f t="shared" ref="A2316:A2379" si="227">K2316</f>
        <v>2306.1547874282173</v>
      </c>
      <c r="C2316" s="2">
        <f t="shared" si="223"/>
        <v>-4.6168648704450525E-2</v>
      </c>
      <c r="D2316" s="2">
        <f t="shared" si="224"/>
        <v>-0.11469001092928319</v>
      </c>
      <c r="E2316" s="3">
        <f>(M2316-C2316)^2</f>
        <v>7.6755584696301157E-2</v>
      </c>
      <c r="K2316" s="2">
        <f t="shared" si="222"/>
        <v>2306.1547874282173</v>
      </c>
      <c r="L2316" s="3">
        <v>-4.1702709801255899E-2</v>
      </c>
      <c r="M2316" s="3">
        <v>-0.32321663136503798</v>
      </c>
      <c r="O2316" s="3">
        <f t="shared" si="225"/>
        <v>1.5490255234485073E-3</v>
      </c>
      <c r="P2316" s="3">
        <f t="shared" si="226"/>
        <v>0.10489214985120045</v>
      </c>
    </row>
    <row r="2317" spans="1:16" x14ac:dyDescent="0.55000000000000004">
      <c r="A2317" s="2">
        <f t="shared" si="227"/>
        <v>2307.1547874282173</v>
      </c>
      <c r="C2317" s="2">
        <f t="shared" si="223"/>
        <v>0.1390296389298496</v>
      </c>
      <c r="D2317" s="2">
        <f t="shared" si="224"/>
        <v>-8.1782892464110996E-2</v>
      </c>
      <c r="E2317" s="3">
        <f>(M2317-C2317)^2</f>
        <v>0.26165547837780362</v>
      </c>
      <c r="K2317" s="2">
        <f t="shared" ref="K2317:K2380" si="228">K2316+1</f>
        <v>2307.1547874282173</v>
      </c>
      <c r="L2317" s="3">
        <v>-7.3324495982637697E-2</v>
      </c>
      <c r="M2317" s="3">
        <v>-0.37249306670285598</v>
      </c>
      <c r="O2317" s="3">
        <f t="shared" si="225"/>
        <v>5.0380820016300808E-3</v>
      </c>
      <c r="P2317" s="3">
        <f t="shared" si="226"/>
        <v>0.13923869190055202</v>
      </c>
    </row>
    <row r="2318" spans="1:16" x14ac:dyDescent="0.55000000000000004">
      <c r="A2318" s="2">
        <f t="shared" si="227"/>
        <v>2308.1547874282173</v>
      </c>
      <c r="C2318" s="2">
        <f t="shared" si="223"/>
        <v>0.28928883738868733</v>
      </c>
      <c r="D2318" s="2">
        <f t="shared" si="224"/>
        <v>-2.8323179639741802E-2</v>
      </c>
      <c r="E2318" s="3">
        <f>(M2318-C2318)^2</f>
        <v>0.38163376831586271</v>
      </c>
      <c r="K2318" s="2">
        <f t="shared" si="228"/>
        <v>2308.1547874282173</v>
      </c>
      <c r="L2318" s="3">
        <v>-8.6581707273018602E-2</v>
      </c>
      <c r="M2318" s="3">
        <v>-0.32847630270571998</v>
      </c>
      <c r="O2318" s="3">
        <f t="shared" si="225"/>
        <v>7.0958147247842341E-3</v>
      </c>
      <c r="P2318" s="3">
        <f t="shared" si="226"/>
        <v>0.10832671956477387</v>
      </c>
    </row>
    <row r="2319" spans="1:16" x14ac:dyDescent="0.55000000000000004">
      <c r="A2319" s="2">
        <f t="shared" si="227"/>
        <v>2309.1547874282173</v>
      </c>
      <c r="C2319" s="2">
        <f t="shared" si="223"/>
        <v>0.36684779318855415</v>
      </c>
      <c r="D2319" s="2">
        <f t="shared" si="224"/>
        <v>3.2254339911183712E-2</v>
      </c>
      <c r="E2319" s="3">
        <f>(M2319-C2319)^2</f>
        <v>0.32380470541515766</v>
      </c>
      <c r="K2319" s="2">
        <f t="shared" si="228"/>
        <v>2309.1547874282173</v>
      </c>
      <c r="L2319" s="3">
        <v>-7.8153992862954394E-2</v>
      </c>
      <c r="M2319" s="3">
        <v>-0.202190610976892</v>
      </c>
      <c r="O2319" s="3">
        <f t="shared" si="225"/>
        <v>5.7469960846114583E-3</v>
      </c>
      <c r="P2319" s="3">
        <f t="shared" si="226"/>
        <v>4.1145913649069873E-2</v>
      </c>
    </row>
    <row r="2320" spans="1:16" x14ac:dyDescent="0.55000000000000004">
      <c r="A2320" s="2">
        <f t="shared" si="227"/>
        <v>2310.1547874282173</v>
      </c>
      <c r="C2320" s="2">
        <f t="shared" si="223"/>
        <v>0.35221541584035937</v>
      </c>
      <c r="D2320" s="2">
        <f t="shared" si="224"/>
        <v>8.4726125554383663E-2</v>
      </c>
      <c r="E2320" s="3">
        <f>(M2320-C2320)^2</f>
        <v>0.1424914842961833</v>
      </c>
      <c r="K2320" s="2">
        <f t="shared" si="228"/>
        <v>2310.1547874282173</v>
      </c>
      <c r="L2320" s="3">
        <v>-5.0152126108190101E-2</v>
      </c>
      <c r="M2320" s="3">
        <v>-2.5265026429413501E-2</v>
      </c>
      <c r="O2320" s="3">
        <f t="shared" si="225"/>
        <v>2.285516694147179E-3</v>
      </c>
      <c r="P2320" s="3">
        <f t="shared" si="226"/>
        <v>6.7179304924198631E-4</v>
      </c>
    </row>
    <row r="2321" spans="1:16" x14ac:dyDescent="0.55000000000000004">
      <c r="A2321" s="2">
        <f t="shared" si="227"/>
        <v>2311.1547874282173</v>
      </c>
      <c r="C2321" s="2">
        <f t="shared" si="223"/>
        <v>0.2490689207994029</v>
      </c>
      <c r="D2321" s="2">
        <f t="shared" si="224"/>
        <v>0.11590566244385067</v>
      </c>
      <c r="E2321" s="3">
        <f>(M2321-C2321)^2</f>
        <v>8.2956720675719277E-3</v>
      </c>
      <c r="K2321" s="2">
        <f t="shared" si="228"/>
        <v>2311.1547874282173</v>
      </c>
      <c r="L2321" s="3">
        <v>-9.5893482484267697E-3</v>
      </c>
      <c r="M2321" s="3">
        <v>0.15798834072015699</v>
      </c>
      <c r="O2321" s="3">
        <f t="shared" si="225"/>
        <v>5.2479882589663453E-5</v>
      </c>
      <c r="P2321" s="3">
        <f t="shared" si="226"/>
        <v>2.4754112263085125E-2</v>
      </c>
    </row>
    <row r="2322" spans="1:16" x14ac:dyDescent="0.55000000000000004">
      <c r="A2322" s="2">
        <f t="shared" si="227"/>
        <v>2312.1547874282173</v>
      </c>
      <c r="C2322" s="2">
        <f t="shared" si="223"/>
        <v>8.332972033512713E-2</v>
      </c>
      <c r="D2322" s="2">
        <f t="shared" si="224"/>
        <v>0.11795732194517262</v>
      </c>
      <c r="E2322" s="3">
        <f>(M2322-C2322)^2</f>
        <v>4.7673590326251965E-2</v>
      </c>
      <c r="K2322" s="2">
        <f t="shared" si="228"/>
        <v>2312.1547874282173</v>
      </c>
      <c r="L2322" s="3">
        <v>3.3375141368152797E-2</v>
      </c>
      <c r="M2322" s="3">
        <v>0.30167254784785302</v>
      </c>
      <c r="O2322" s="3">
        <f t="shared" si="225"/>
        <v>1.2759319457529782E-3</v>
      </c>
      <c r="P2322" s="3">
        <f t="shared" si="226"/>
        <v>9.0612199617212869E-2</v>
      </c>
    </row>
    <row r="2323" spans="1:16" x14ac:dyDescent="0.55000000000000004">
      <c r="A2323" s="2">
        <f t="shared" si="227"/>
        <v>2313.1547874282173</v>
      </c>
      <c r="C2323" s="2">
        <f t="shared" si="223"/>
        <v>-0.10335080280081568</v>
      </c>
      <c r="D2323" s="2">
        <f t="shared" si="224"/>
        <v>9.0365508140629089E-2</v>
      </c>
      <c r="E2323" s="3">
        <f>(M2323-C2323)^2</f>
        <v>0.22387262274622369</v>
      </c>
      <c r="K2323" s="2">
        <f t="shared" si="228"/>
        <v>2313.1547874282173</v>
      </c>
      <c r="L2323" s="3">
        <v>6.7980619784732896E-2</v>
      </c>
      <c r="M2323" s="3">
        <v>0.36980099392643301</v>
      </c>
      <c r="O2323" s="3">
        <f t="shared" si="225"/>
        <v>4.9456995833426698E-3</v>
      </c>
      <c r="P2323" s="3">
        <f t="shared" si="226"/>
        <v>0.13626954416857326</v>
      </c>
    </row>
    <row r="2324" spans="1:16" x14ac:dyDescent="0.55000000000000004">
      <c r="A2324" s="2">
        <f t="shared" si="227"/>
        <v>2314.1547874282173</v>
      </c>
      <c r="C2324" s="2">
        <f t="shared" si="223"/>
        <v>-0.26405856974462727</v>
      </c>
      <c r="D2324" s="2">
        <f t="shared" si="224"/>
        <v>4.0064230572692691E-2</v>
      </c>
      <c r="E2324" s="3">
        <f>(M2324-C2324)^2</f>
        <v>0.37133064731457288</v>
      </c>
      <c r="K2324" s="2">
        <f t="shared" si="228"/>
        <v>2314.1547874282173</v>
      </c>
      <c r="L2324" s="3">
        <v>8.5559930255078298E-2</v>
      </c>
      <c r="M2324" s="3">
        <v>0.34531048699732197</v>
      </c>
      <c r="O2324" s="3">
        <f t="shared" si="225"/>
        <v>7.7272852444923356E-3</v>
      </c>
      <c r="P2324" s="3">
        <f t="shared" si="226"/>
        <v>0.11878813235000681</v>
      </c>
    </row>
    <row r="2325" spans="1:16" x14ac:dyDescent="0.55000000000000004">
      <c r="A2325" s="2">
        <f t="shared" si="227"/>
        <v>2315.1547874282173</v>
      </c>
      <c r="C2325" s="2">
        <f t="shared" si="223"/>
        <v>-0.35840663103947096</v>
      </c>
      <c r="D2325" s="2">
        <f t="shared" si="224"/>
        <v>-2.0305459281242638E-2</v>
      </c>
      <c r="E2325" s="3">
        <f>(M2325-C2325)^2</f>
        <v>0.35134243542554378</v>
      </c>
      <c r="K2325" s="2">
        <f t="shared" si="228"/>
        <v>2315.1547874282173</v>
      </c>
      <c r="L2325" s="3">
        <v>8.1710225417766305E-2</v>
      </c>
      <c r="M2325" s="3">
        <v>0.23433482644898901</v>
      </c>
      <c r="O2325" s="3">
        <f t="shared" si="225"/>
        <v>7.0652890299422203E-3</v>
      </c>
      <c r="P2325" s="3">
        <f t="shared" si="226"/>
        <v>5.4606754631713418E-2</v>
      </c>
    </row>
    <row r="2326" spans="1:16" x14ac:dyDescent="0.55000000000000004">
      <c r="A2326" s="2">
        <f t="shared" si="227"/>
        <v>2316.1547874282173</v>
      </c>
      <c r="C2326" s="2">
        <f t="shared" si="223"/>
        <v>-0.36268468036170248</v>
      </c>
      <c r="D2326" s="2">
        <f t="shared" si="224"/>
        <v>-7.5572249796372656E-2</v>
      </c>
      <c r="E2326" s="3">
        <f>(M2326-C2326)^2</f>
        <v>0.18263078769615163</v>
      </c>
      <c r="K2326" s="2">
        <f t="shared" si="228"/>
        <v>2316.1547874282173</v>
      </c>
      <c r="L2326" s="3">
        <v>5.7395687731136603E-2</v>
      </c>
      <c r="M2326" s="3">
        <v>6.4668554908783801E-2</v>
      </c>
      <c r="O2326" s="3">
        <f t="shared" si="225"/>
        <v>3.5689555345580146E-3</v>
      </c>
      <c r="P2326" s="3">
        <f t="shared" si="226"/>
        <v>4.0978703576379566E-3</v>
      </c>
    </row>
    <row r="2327" spans="1:16" x14ac:dyDescent="0.55000000000000004">
      <c r="A2327" s="2">
        <f t="shared" si="227"/>
        <v>2317.1547874282173</v>
      </c>
      <c r="C2327" s="2">
        <f t="shared" si="223"/>
        <v>-0.27581761496398088</v>
      </c>
      <c r="D2327" s="2">
        <f t="shared" si="224"/>
        <v>-0.11184722248651477</v>
      </c>
      <c r="E2327" s="3">
        <f>(M2327-C2327)^2</f>
        <v>2.3908351784980336E-2</v>
      </c>
      <c r="K2327" s="2">
        <f t="shared" si="228"/>
        <v>2317.1547874282173</v>
      </c>
      <c r="L2327" s="3">
        <v>1.87060439952467E-2</v>
      </c>
      <c r="M2327" s="3">
        <v>-0.12119435738291599</v>
      </c>
      <c r="O2327" s="3">
        <f t="shared" si="225"/>
        <v>4.431484843620389E-4</v>
      </c>
      <c r="P2327" s="3">
        <f t="shared" si="226"/>
        <v>1.4847008649195194E-2</v>
      </c>
    </row>
    <row r="2328" spans="1:16" x14ac:dyDescent="0.55000000000000004">
      <c r="A2328" s="2">
        <f t="shared" si="227"/>
        <v>2318.1547874282173</v>
      </c>
      <c r="C2328" s="2">
        <f t="shared" si="223"/>
        <v>-0.1196357162719548</v>
      </c>
      <c r="D2328" s="2">
        <f t="shared" si="224"/>
        <v>-0.12001423121613834</v>
      </c>
      <c r="E2328" s="3">
        <f>(M2328-C2328)^2</f>
        <v>2.4670254454795933E-2</v>
      </c>
      <c r="K2328" s="2">
        <f t="shared" si="228"/>
        <v>2318.1547874282173</v>
      </c>
      <c r="L2328" s="3">
        <v>-2.4668644503124899E-2</v>
      </c>
      <c r="M2328" s="3">
        <v>-0.27670339103285502</v>
      </c>
      <c r="O2328" s="3">
        <f t="shared" si="225"/>
        <v>4.9834295004988927E-4</v>
      </c>
      <c r="P2328" s="3">
        <f t="shared" si="226"/>
        <v>7.6927091522543803E-2</v>
      </c>
    </row>
    <row r="2329" spans="1:16" x14ac:dyDescent="0.55000000000000004">
      <c r="A2329" s="2">
        <f t="shared" si="227"/>
        <v>2319.1547874282173</v>
      </c>
      <c r="C2329" s="2">
        <f t="shared" si="223"/>
        <v>6.6611447579144584E-2</v>
      </c>
      <c r="D2329" s="2">
        <f t="shared" si="224"/>
        <v>-9.8020851419535648E-2</v>
      </c>
      <c r="E2329" s="3">
        <f>(M2329-C2329)^2</f>
        <v>0.18448896931713873</v>
      </c>
      <c r="K2329" s="2">
        <f t="shared" si="228"/>
        <v>2319.1547874282173</v>
      </c>
      <c r="L2329" s="3">
        <v>-6.1864917952528499E-2</v>
      </c>
      <c r="M2329" s="3">
        <v>-0.362910343855398</v>
      </c>
      <c r="O2329" s="3">
        <f t="shared" si="225"/>
        <v>3.5426148904120916E-3</v>
      </c>
      <c r="P2329" s="3">
        <f t="shared" si="226"/>
        <v>0.13217899170006853</v>
      </c>
    </row>
    <row r="2330" spans="1:16" x14ac:dyDescent="0.55000000000000004">
      <c r="A2330" s="2">
        <f t="shared" si="227"/>
        <v>2320.1547874282173</v>
      </c>
      <c r="C2330" s="2">
        <f t="shared" si="223"/>
        <v>0.23611870384659064</v>
      </c>
      <c r="D2330" s="2">
        <f t="shared" si="224"/>
        <v>-5.139416828442725E-2</v>
      </c>
      <c r="E2330" s="3">
        <f>(M2330-C2330)^2</f>
        <v>0.35324342759403421</v>
      </c>
      <c r="K2330" s="2">
        <f t="shared" si="228"/>
        <v>2320.1547874282173</v>
      </c>
      <c r="L2330" s="3">
        <v>-8.3566738918633005E-2</v>
      </c>
      <c r="M2330" s="3">
        <v>-0.35822414972702998</v>
      </c>
      <c r="O2330" s="3">
        <f t="shared" si="225"/>
        <v>6.5969630364440743E-3</v>
      </c>
      <c r="P2330" s="3">
        <f t="shared" si="226"/>
        <v>0.12879348644959399</v>
      </c>
    </row>
    <row r="2331" spans="1:16" x14ac:dyDescent="0.55000000000000004">
      <c r="A2331" s="2">
        <f t="shared" si="227"/>
        <v>2321.1547874282173</v>
      </c>
      <c r="C2331" s="2">
        <f t="shared" si="223"/>
        <v>0.34628773185428252</v>
      </c>
      <c r="D2331" s="2">
        <f t="shared" si="224"/>
        <v>8.1482171614262969E-3</v>
      </c>
      <c r="E2331" s="3">
        <f>(M2331-C2331)^2</f>
        <v>0.3722296080930278</v>
      </c>
      <c r="K2331" s="2">
        <f t="shared" si="228"/>
        <v>2321.1547874282173</v>
      </c>
      <c r="L2331" s="3">
        <v>-8.4338751712154103E-2</v>
      </c>
      <c r="M2331" s="3">
        <v>-0.26381849503823801</v>
      </c>
      <c r="O2331" s="3">
        <f t="shared" si="225"/>
        <v>6.7229674088256797E-3</v>
      </c>
      <c r="P2331" s="3">
        <f t="shared" si="226"/>
        <v>6.9945671226351133E-2</v>
      </c>
    </row>
    <row r="2332" spans="1:16" x14ac:dyDescent="0.55000000000000004">
      <c r="A2332" s="2">
        <f t="shared" si="227"/>
        <v>2322.1547874282173</v>
      </c>
      <c r="C2332" s="2">
        <f t="shared" si="223"/>
        <v>0.36943230927176485</v>
      </c>
      <c r="D2332" s="2">
        <f t="shared" si="224"/>
        <v>6.5642900489836009E-2</v>
      </c>
      <c r="E2332" s="3">
        <f>(M2332-C2332)^2</f>
        <v>0.22351163451906139</v>
      </c>
      <c r="K2332" s="2">
        <f t="shared" si="228"/>
        <v>2322.1547874282173</v>
      </c>
      <c r="L2332" s="3">
        <v>-6.3987600939734698E-2</v>
      </c>
      <c r="M2332" s="3">
        <v>-0.103337861655993</v>
      </c>
      <c r="O2332" s="3">
        <f t="shared" si="225"/>
        <v>3.7998043031487218E-3</v>
      </c>
      <c r="P2332" s="3">
        <f t="shared" si="226"/>
        <v>1.0814295728335959E-2</v>
      </c>
    </row>
    <row r="2333" spans="1:16" x14ac:dyDescent="0.55000000000000004">
      <c r="A2333" s="2">
        <f t="shared" si="227"/>
        <v>2323.1547874282173</v>
      </c>
      <c r="C2333" s="2">
        <f t="shared" si="223"/>
        <v>0.29973604715821728</v>
      </c>
      <c r="D2333" s="2">
        <f t="shared" si="224"/>
        <v>0.10664107867298225</v>
      </c>
      <c r="E2333" s="3">
        <f>(M2333-C2333)^2</f>
        <v>4.696394657866864E-2</v>
      </c>
      <c r="K2333" s="2">
        <f t="shared" si="228"/>
        <v>2323.1547874282173</v>
      </c>
      <c r="L2333" s="3">
        <v>-2.76103585617011E-2</v>
      </c>
      <c r="M2333" s="3">
        <v>8.3024380239547099E-2</v>
      </c>
      <c r="O2333" s="3">
        <f t="shared" si="225"/>
        <v>6.3833590557363373E-4</v>
      </c>
      <c r="P2333" s="3">
        <f t="shared" si="226"/>
        <v>6.7848886991702436E-3</v>
      </c>
    </row>
    <row r="2334" spans="1:16" x14ac:dyDescent="0.55000000000000004">
      <c r="A2334" s="2">
        <f t="shared" si="227"/>
        <v>2324.1547874282173</v>
      </c>
      <c r="C2334" s="2">
        <f t="shared" si="223"/>
        <v>0.15471408786692131</v>
      </c>
      <c r="D2334" s="2">
        <f t="shared" si="224"/>
        <v>0.12083963206962649</v>
      </c>
      <c r="E2334" s="3">
        <f>(M2334-C2334)^2</f>
        <v>8.8131846268645394E-3</v>
      </c>
      <c r="K2334" s="2">
        <f t="shared" si="228"/>
        <v>2324.1547874282173</v>
      </c>
      <c r="L2334" s="3">
        <v>1.5682069400340001E-2</v>
      </c>
      <c r="M2334" s="3">
        <v>0.24859265105823</v>
      </c>
      <c r="O2334" s="3">
        <f t="shared" si="225"/>
        <v>3.249769704744703E-4</v>
      </c>
      <c r="P2334" s="3">
        <f t="shared" si="226"/>
        <v>6.1473602255663395E-2</v>
      </c>
    </row>
    <row r="2335" spans="1:16" x14ac:dyDescent="0.55000000000000004">
      <c r="A2335" s="2">
        <f t="shared" si="227"/>
        <v>2325.1547874282173</v>
      </c>
      <c r="C2335" s="2">
        <f t="shared" si="223"/>
        <v>-2.9188568765622293E-2</v>
      </c>
      <c r="D2335" s="2">
        <f t="shared" si="224"/>
        <v>0.10467036811947485</v>
      </c>
      <c r="E2335" s="3">
        <f>(M2335-C2335)^2</f>
        <v>0.14522800202920985</v>
      </c>
      <c r="K2335" s="2">
        <f t="shared" si="228"/>
        <v>2325.1547874282173</v>
      </c>
      <c r="L2335" s="3">
        <v>5.5046825796570199E-2</v>
      </c>
      <c r="M2335" s="3">
        <v>0.35189935026253299</v>
      </c>
      <c r="O2335" s="3">
        <f t="shared" si="225"/>
        <v>3.2938272056072279E-3</v>
      </c>
      <c r="P2335" s="3">
        <f t="shared" si="226"/>
        <v>0.1233733351343046</v>
      </c>
    </row>
    <row r="2336" spans="1:16" x14ac:dyDescent="0.55000000000000004">
      <c r="A2336" s="2">
        <f t="shared" si="227"/>
        <v>2326.1547874282173</v>
      </c>
      <c r="C2336" s="2">
        <f t="shared" si="223"/>
        <v>-0.2057559405274248</v>
      </c>
      <c r="D2336" s="2">
        <f t="shared" si="224"/>
        <v>6.2196732282140732E-2</v>
      </c>
      <c r="E2336" s="3">
        <f>(M2336-C2336)^2</f>
        <v>0.32813033050399576</v>
      </c>
      <c r="K2336" s="2">
        <f t="shared" si="228"/>
        <v>2326.1547874282173</v>
      </c>
      <c r="L2336" s="3">
        <v>8.0624763186334006E-2</v>
      </c>
      <c r="M2336" s="3">
        <v>0.36707067416850198</v>
      </c>
      <c r="O2336" s="3">
        <f t="shared" si="225"/>
        <v>6.8839896083783027E-3</v>
      </c>
      <c r="P2336" s="3">
        <f t="shared" si="226"/>
        <v>0.13426121984878653</v>
      </c>
    </row>
    <row r="2337" spans="1:16" x14ac:dyDescent="0.55000000000000004">
      <c r="A2337" s="2">
        <f t="shared" si="227"/>
        <v>2327.1547874282173</v>
      </c>
      <c r="C2337" s="2">
        <f t="shared" si="223"/>
        <v>-0.33061545193810471</v>
      </c>
      <c r="D2337" s="2">
        <f t="shared" si="224"/>
        <v>4.0926366927656463E-3</v>
      </c>
      <c r="E2337" s="3">
        <f>(M2337-C2337)^2</f>
        <v>0.38554453061099841</v>
      </c>
      <c r="K2337" s="2">
        <f t="shared" si="228"/>
        <v>2327.1547874282173</v>
      </c>
      <c r="L2337" s="3">
        <v>8.6009728476361097E-2</v>
      </c>
      <c r="M2337" s="3">
        <v>0.290306870587828</v>
      </c>
      <c r="O2337" s="3">
        <f t="shared" si="225"/>
        <v>7.8065665688715749E-3</v>
      </c>
      <c r="P2337" s="3">
        <f t="shared" si="226"/>
        <v>8.3898817644857682E-2</v>
      </c>
    </row>
    <row r="2338" spans="1:16" x14ac:dyDescent="0.55000000000000004">
      <c r="A2338" s="2">
        <f t="shared" si="227"/>
        <v>2328.1547874282173</v>
      </c>
      <c r="C2338" s="2">
        <f t="shared" si="223"/>
        <v>-0.37238906276689815</v>
      </c>
      <c r="D2338" s="2">
        <f t="shared" si="224"/>
        <v>-5.5039966195259492E-2</v>
      </c>
      <c r="E2338" s="3">
        <f>(M2338-C2338)^2</f>
        <v>0.26339782011991508</v>
      </c>
      <c r="K2338" s="2">
        <f t="shared" si="228"/>
        <v>2328.1547874282173</v>
      </c>
      <c r="L2338" s="3">
        <v>6.9853023703864994E-2</v>
      </c>
      <c r="M2338" s="3">
        <v>0.140833910335354</v>
      </c>
      <c r="O2338" s="3">
        <f t="shared" si="225"/>
        <v>5.212561592635034E-3</v>
      </c>
      <c r="P2338" s="3">
        <f t="shared" si="226"/>
        <v>1.9650422847549375E-2</v>
      </c>
    </row>
    <row r="2339" spans="1:16" x14ac:dyDescent="0.55000000000000004">
      <c r="A2339" s="2">
        <f t="shared" si="227"/>
        <v>2329.1547874282173</v>
      </c>
      <c r="C2339" s="2">
        <f t="shared" si="223"/>
        <v>-0.32057878190088218</v>
      </c>
      <c r="D2339" s="2">
        <f t="shared" si="224"/>
        <v>-0.10034065308384137</v>
      </c>
      <c r="E2339" s="3">
        <f>(M2339-C2339)^2</f>
        <v>7.6544631915804559E-2</v>
      </c>
      <c r="K2339" s="2">
        <f t="shared" si="228"/>
        <v>2329.1547874282173</v>
      </c>
      <c r="L2339" s="3">
        <v>3.62011958080369E-2</v>
      </c>
      <c r="M2339" s="3">
        <v>-4.3911776430760101E-2</v>
      </c>
      <c r="O2339" s="3">
        <f t="shared" si="225"/>
        <v>1.4858129303301608E-3</v>
      </c>
      <c r="P2339" s="3">
        <f t="shared" si="226"/>
        <v>1.98610347382894E-3</v>
      </c>
    </row>
    <row r="2340" spans="1:16" x14ac:dyDescent="0.55000000000000004">
      <c r="A2340" s="2">
        <f t="shared" si="227"/>
        <v>2330.1547874282173</v>
      </c>
      <c r="C2340" s="2">
        <f t="shared" si="223"/>
        <v>-0.18820488355868478</v>
      </c>
      <c r="D2340" s="2">
        <f t="shared" si="224"/>
        <v>-0.12042505477593073</v>
      </c>
      <c r="E2340" s="3">
        <f>(M2340-C2340)^2</f>
        <v>8.6757362741480127E-4</v>
      </c>
      <c r="K2340" s="2">
        <f t="shared" si="228"/>
        <v>2330.1547874282173</v>
      </c>
      <c r="L2340" s="3">
        <v>-6.5174461538285901E-3</v>
      </c>
      <c r="M2340" s="3">
        <v>-0.21765948638090599</v>
      </c>
      <c r="O2340" s="3">
        <f t="shared" si="225"/>
        <v>1.7408904338403259E-5</v>
      </c>
      <c r="P2340" s="3">
        <f t="shared" si="226"/>
        <v>4.7660754062580669E-2</v>
      </c>
    </row>
    <row r="2341" spans="1:16" x14ac:dyDescent="0.55000000000000004">
      <c r="A2341" s="2">
        <f t="shared" si="227"/>
        <v>2331.1547874282173</v>
      </c>
      <c r="C2341" s="2">
        <f t="shared" si="223"/>
        <v>-8.5338242619637308E-3</v>
      </c>
      <c r="D2341" s="2">
        <f t="shared" si="224"/>
        <v>-0.11024582520088293</v>
      </c>
      <c r="E2341" s="3">
        <f>(M2341-C2341)^2</f>
        <v>0.10781976648609332</v>
      </c>
      <c r="K2341" s="2">
        <f t="shared" si="228"/>
        <v>2331.1547874282173</v>
      </c>
      <c r="L2341" s="3">
        <v>-4.7603753295167098E-2</v>
      </c>
      <c r="M2341" s="3">
        <v>-0.33689302770552998</v>
      </c>
      <c r="O2341" s="3">
        <f t="shared" si="225"/>
        <v>2.0483503831304852E-3</v>
      </c>
      <c r="P2341" s="3">
        <f t="shared" si="226"/>
        <v>0.11393795838263836</v>
      </c>
    </row>
    <row r="2342" spans="1:16" x14ac:dyDescent="0.55000000000000004">
      <c r="A2342" s="2">
        <f t="shared" si="227"/>
        <v>2332.1547874282173</v>
      </c>
      <c r="C2342" s="2">
        <f t="shared" si="223"/>
        <v>0.17328184282624357</v>
      </c>
      <c r="D2342" s="2">
        <f t="shared" si="224"/>
        <v>-7.2361073640989607E-2</v>
      </c>
      <c r="E2342" s="3">
        <f>(M2342-C2342)^2</f>
        <v>0.29705929580700535</v>
      </c>
      <c r="K2342" s="2">
        <f t="shared" si="228"/>
        <v>2332.1547874282173</v>
      </c>
      <c r="L2342" s="3">
        <v>-7.6767405111485207E-2</v>
      </c>
      <c r="M2342" s="3">
        <v>-0.37174962030868902</v>
      </c>
      <c r="O2342" s="3">
        <f t="shared" si="225"/>
        <v>5.5386872020762867E-3</v>
      </c>
      <c r="P2342" s="3">
        <f t="shared" si="226"/>
        <v>0.13868441501328477</v>
      </c>
    </row>
    <row r="2343" spans="1:16" x14ac:dyDescent="0.55000000000000004">
      <c r="A2343" s="2">
        <f t="shared" si="227"/>
        <v>2333.1547874282173</v>
      </c>
      <c r="C2343" s="2">
        <f t="shared" si="223"/>
        <v>0.31155061009081392</v>
      </c>
      <c r="D2343" s="2">
        <f t="shared" si="224"/>
        <v>-1.6291494556294816E-2</v>
      </c>
      <c r="E2343" s="3">
        <f>(M2343-C2343)^2</f>
        <v>0.39068728301888989</v>
      </c>
      <c r="K2343" s="2">
        <f t="shared" si="228"/>
        <v>2333.1547874282173</v>
      </c>
      <c r="L2343" s="3">
        <v>-8.6704184087224703E-2</v>
      </c>
      <c r="M2343" s="3">
        <v>-0.31349921433831901</v>
      </c>
      <c r="O2343" s="3">
        <f t="shared" si="225"/>
        <v>7.1164638006293328E-3</v>
      </c>
      <c r="P2343" s="3">
        <f t="shared" si="226"/>
        <v>9.8692207149941993E-2</v>
      </c>
    </row>
    <row r="2344" spans="1:16" x14ac:dyDescent="0.55000000000000004">
      <c r="A2344" s="2">
        <f t="shared" si="227"/>
        <v>2334.1547874282173</v>
      </c>
      <c r="C2344" s="2">
        <f t="shared" si="223"/>
        <v>0.37152460055512893</v>
      </c>
      <c r="D2344" s="2">
        <f t="shared" si="224"/>
        <v>4.3872247366520775E-2</v>
      </c>
      <c r="E2344" s="3">
        <f>(M2344-C2344)^2</f>
        <v>0.30058418745313192</v>
      </c>
      <c r="K2344" s="2">
        <f t="shared" si="228"/>
        <v>2334.1547874282173</v>
      </c>
      <c r="L2344" s="3">
        <v>-7.4925362284610303E-2</v>
      </c>
      <c r="M2344" s="3">
        <v>-0.17673098532898401</v>
      </c>
      <c r="O2344" s="3">
        <f t="shared" si="225"/>
        <v>5.2679019865895437E-3</v>
      </c>
      <c r="P2344" s="3">
        <f t="shared" si="226"/>
        <v>3.1465413297598305E-2</v>
      </c>
    </row>
    <row r="2345" spans="1:16" x14ac:dyDescent="0.55000000000000004">
      <c r="A2345" s="2">
        <f t="shared" si="227"/>
        <v>2335.1547874282173</v>
      </c>
      <c r="C2345" s="2">
        <f t="shared" si="223"/>
        <v>0.33813194452888246</v>
      </c>
      <c r="D2345" s="2">
        <f t="shared" si="224"/>
        <v>9.3010596611446658E-2</v>
      </c>
      <c r="E2345" s="3">
        <f>(M2345-C2345)^2</f>
        <v>0.11144335636441924</v>
      </c>
      <c r="K2345" s="2">
        <f t="shared" si="228"/>
        <v>2335.1547874282173</v>
      </c>
      <c r="L2345" s="3">
        <v>-4.4381018694612299E-2</v>
      </c>
      <c r="M2345" s="3">
        <v>4.3006153154318402E-3</v>
      </c>
      <c r="O2345" s="3">
        <f t="shared" si="225"/>
        <v>1.7670228119308932E-3</v>
      </c>
      <c r="P2345" s="3">
        <f t="shared" si="226"/>
        <v>1.329820871114844E-5</v>
      </c>
    </row>
    <row r="2346" spans="1:16" x14ac:dyDescent="0.55000000000000004">
      <c r="A2346" s="2">
        <f t="shared" si="227"/>
        <v>2336.1547874282173</v>
      </c>
      <c r="C2346" s="2">
        <f t="shared" si="223"/>
        <v>0.21976444246324103</v>
      </c>
      <c r="D2346" s="2">
        <f t="shared" si="224"/>
        <v>0.11877475345910037</v>
      </c>
      <c r="E2346" s="3">
        <f>(M2346-C2346)^2</f>
        <v>1.2609133897422552E-3</v>
      </c>
      <c r="K2346" s="2">
        <f t="shared" si="228"/>
        <v>2336.1547874282173</v>
      </c>
      <c r="L2346" s="3">
        <v>-2.7211736526968002E-3</v>
      </c>
      <c r="M2346" s="3">
        <v>0.18425510017501701</v>
      </c>
      <c r="O2346" s="3">
        <f t="shared" si="225"/>
        <v>1.4147032491183888E-7</v>
      </c>
      <c r="P2346" s="3">
        <f t="shared" si="226"/>
        <v>3.3709384399187775E-2</v>
      </c>
    </row>
    <row r="2347" spans="1:16" x14ac:dyDescent="0.55000000000000004">
      <c r="A2347" s="2">
        <f t="shared" si="227"/>
        <v>2337.1547874282173</v>
      </c>
      <c r="C2347" s="2">
        <f t="shared" si="223"/>
        <v>4.6168648704512476E-2</v>
      </c>
      <c r="D2347" s="2">
        <f t="shared" si="224"/>
        <v>0.11469001092928957</v>
      </c>
      <c r="E2347" s="3">
        <f>(M2347-C2347)^2</f>
        <v>7.3925859706717889E-2</v>
      </c>
      <c r="K2347" s="2">
        <f t="shared" si="228"/>
        <v>2337.1547874282173</v>
      </c>
      <c r="L2347" s="3">
        <v>3.96202062114724E-2</v>
      </c>
      <c r="M2347" s="3">
        <v>0.31806175216011301</v>
      </c>
      <c r="O2347" s="3">
        <f t="shared" si="225"/>
        <v>1.7610825813067503E-3</v>
      </c>
      <c r="P2347" s="3">
        <f t="shared" si="226"/>
        <v>0.10074771642235385</v>
      </c>
    </row>
    <row r="2348" spans="1:16" x14ac:dyDescent="0.55000000000000004">
      <c r="A2348" s="2">
        <f t="shared" si="227"/>
        <v>2338.1547874282173</v>
      </c>
      <c r="C2348" s="2">
        <f t="shared" si="223"/>
        <v>-0.13902963892987025</v>
      </c>
      <c r="D2348" s="2">
        <f t="shared" si="224"/>
        <v>8.178289246410568E-2</v>
      </c>
      <c r="E2348" s="3">
        <f>(M2348-C2348)^2</f>
        <v>0.26136378563389301</v>
      </c>
      <c r="K2348" s="2">
        <f t="shared" si="228"/>
        <v>2338.1547874282173</v>
      </c>
      <c r="L2348" s="3">
        <v>7.2038459644062997E-2</v>
      </c>
      <c r="M2348" s="3">
        <v>0.372207865204845</v>
      </c>
      <c r="O2348" s="3">
        <f t="shared" si="225"/>
        <v>5.5329062453687563E-3</v>
      </c>
      <c r="P2348" s="3">
        <f t="shared" si="226"/>
        <v>0.13805231605991966</v>
      </c>
    </row>
    <row r="2349" spans="1:16" x14ac:dyDescent="0.55000000000000004">
      <c r="A2349" s="2">
        <f t="shared" si="227"/>
        <v>2339.1547874282173</v>
      </c>
      <c r="C2349" s="2">
        <f t="shared" si="223"/>
        <v>-0.28928883738870137</v>
      </c>
      <c r="D2349" s="2">
        <f t="shared" si="224"/>
        <v>2.8323179639734776E-2</v>
      </c>
      <c r="E2349" s="3">
        <f>(M2349-C2349)^2</f>
        <v>0.38740795948437506</v>
      </c>
      <c r="K2349" s="2">
        <f t="shared" si="228"/>
        <v>2339.1547874282173</v>
      </c>
      <c r="L2349" s="3">
        <v>8.6414233964638903E-2</v>
      </c>
      <c r="M2349" s="3">
        <v>0.33313220939906202</v>
      </c>
      <c r="O2349" s="3">
        <f t="shared" si="225"/>
        <v>7.878210177757531E-3</v>
      </c>
      <c r="P2349" s="3">
        <f t="shared" si="226"/>
        <v>0.11054179669183507</v>
      </c>
    </row>
    <row r="2350" spans="1:16" x14ac:dyDescent="0.55000000000000004">
      <c r="A2350" s="2">
        <f t="shared" si="227"/>
        <v>2340.1547874282173</v>
      </c>
      <c r="C2350" s="2">
        <f t="shared" si="223"/>
        <v>-0.36684779318855804</v>
      </c>
      <c r="D2350" s="2">
        <f t="shared" si="224"/>
        <v>-3.2254339911190671E-2</v>
      </c>
      <c r="E2350" s="3">
        <f>(M2350-C2350)^2</f>
        <v>0.33347081361903919</v>
      </c>
      <c r="K2350" s="2">
        <f t="shared" si="228"/>
        <v>2340.1547874282173</v>
      </c>
      <c r="L2350" s="3">
        <v>7.91470273137823E-2</v>
      </c>
      <c r="M2350" s="3">
        <v>0.21062152514709101</v>
      </c>
      <c r="O2350" s="3">
        <f t="shared" si="225"/>
        <v>6.6409583783156659E-3</v>
      </c>
      <c r="P2350" s="3">
        <f t="shared" si="226"/>
        <v>4.4086384961659238E-2</v>
      </c>
    </row>
    <row r="2351" spans="1:16" x14ac:dyDescent="0.55000000000000004">
      <c r="A2351" s="2">
        <f t="shared" si="227"/>
        <v>2341.1547874282173</v>
      </c>
      <c r="C2351" s="2">
        <f t="shared" si="223"/>
        <v>-0.3522154158403521</v>
      </c>
      <c r="D2351" s="2">
        <f t="shared" si="224"/>
        <v>-8.4726125554388812E-2</v>
      </c>
      <c r="E2351" s="3">
        <f>(M2351-C2351)^2</f>
        <v>0.15021421719342701</v>
      </c>
      <c r="K2351" s="2">
        <f t="shared" si="228"/>
        <v>2341.1547874282173</v>
      </c>
      <c r="L2351" s="3">
        <v>5.2056956679677503E-2</v>
      </c>
      <c r="M2351" s="3">
        <v>3.5359373320949003E-2</v>
      </c>
      <c r="O2351" s="3">
        <f t="shared" si="225"/>
        <v>2.9595781394490461E-3</v>
      </c>
      <c r="P2351" s="3">
        <f t="shared" si="226"/>
        <v>1.2044667960701926E-3</v>
      </c>
    </row>
    <row r="2352" spans="1:16" x14ac:dyDescent="0.55000000000000004">
      <c r="A2352" s="2">
        <f t="shared" si="227"/>
        <v>2342.1547874282173</v>
      </c>
      <c r="C2352" s="2">
        <f t="shared" si="223"/>
        <v>-0.24906892079938631</v>
      </c>
      <c r="D2352" s="2">
        <f t="shared" si="224"/>
        <v>-0.11590566244385272</v>
      </c>
      <c r="E2352" s="3">
        <f>(M2352-C2352)^2</f>
        <v>1.0062129782588294E-2</v>
      </c>
      <c r="K2352" s="2">
        <f t="shared" si="228"/>
        <v>2342.1547874282173</v>
      </c>
      <c r="L2352" s="3">
        <v>1.1928898307233499E-2</v>
      </c>
      <c r="M2352" s="3">
        <v>-0.14875875290705201</v>
      </c>
      <c r="O2352" s="3">
        <f t="shared" si="225"/>
        <v>2.0374555007747185E-4</v>
      </c>
      <c r="P2352" s="3">
        <f t="shared" si="226"/>
        <v>2.232415411879388E-2</v>
      </c>
    </row>
    <row r="2353" spans="1:16" x14ac:dyDescent="0.55000000000000004">
      <c r="A2353" s="2">
        <f t="shared" si="227"/>
        <v>2343.1547874282173</v>
      </c>
      <c r="C2353" s="2">
        <f t="shared" si="223"/>
        <v>-8.3329720335105426E-2</v>
      </c>
      <c r="D2353" s="2">
        <f t="shared" si="224"/>
        <v>-0.11795732194517103</v>
      </c>
      <c r="E2353" s="3">
        <f>(M2353-C2353)^2</f>
        <v>4.5066876943888536E-2</v>
      </c>
      <c r="K2353" s="2">
        <f t="shared" si="228"/>
        <v>2343.1547874282173</v>
      </c>
      <c r="L2353" s="3">
        <v>-3.11868266477697E-2</v>
      </c>
      <c r="M2353" s="3">
        <v>-0.29561932663717699</v>
      </c>
      <c r="O2353" s="3">
        <f t="shared" si="225"/>
        <v>8.3184818163359515E-4</v>
      </c>
      <c r="P2353" s="3">
        <f t="shared" si="226"/>
        <v>8.7777851135480797E-2</v>
      </c>
    </row>
    <row r="2354" spans="1:16" x14ac:dyDescent="0.55000000000000004">
      <c r="A2354" s="2">
        <f t="shared" si="227"/>
        <v>2344.1547874282173</v>
      </c>
      <c r="C2354" s="2">
        <f t="shared" si="223"/>
        <v>0.10335080280083708</v>
      </c>
      <c r="D2354" s="2">
        <f t="shared" si="224"/>
        <v>-9.0365508140624287E-2</v>
      </c>
      <c r="E2354" s="3">
        <f>(M2354-C2354)^2</f>
        <v>0.22258675610029457</v>
      </c>
      <c r="K2354" s="2">
        <f t="shared" si="228"/>
        <v>2344.1547874282173</v>
      </c>
      <c r="L2354" s="3">
        <v>-6.6491617399812394E-2</v>
      </c>
      <c r="M2354" s="3">
        <v>-0.36844020612185802</v>
      </c>
      <c r="O2354" s="3">
        <f t="shared" si="225"/>
        <v>4.1147823347759942E-3</v>
      </c>
      <c r="P2354" s="3">
        <f t="shared" si="226"/>
        <v>0.13623049195494871</v>
      </c>
    </row>
    <row r="2355" spans="1:16" x14ac:dyDescent="0.55000000000000004">
      <c r="A2355" s="2">
        <f t="shared" si="227"/>
        <v>2345.1547874282173</v>
      </c>
      <c r="C2355" s="2">
        <f t="shared" si="223"/>
        <v>0.26405856974458325</v>
      </c>
      <c r="D2355" s="2">
        <f t="shared" si="224"/>
        <v>-4.0064230572711801E-2</v>
      </c>
      <c r="E2355" s="3">
        <f>(M2355-C2355)^2</f>
        <v>0.37581990535524029</v>
      </c>
      <c r="K2355" s="2">
        <f t="shared" si="228"/>
        <v>2345.1547874282173</v>
      </c>
      <c r="L2355" s="3">
        <v>-8.5143170090024006E-2</v>
      </c>
      <c r="M2355" s="3">
        <v>-0.34898295034621801</v>
      </c>
      <c r="O2355" s="3">
        <f t="shared" si="225"/>
        <v>6.8555289816350767E-3</v>
      </c>
      <c r="P2355" s="3">
        <f t="shared" si="226"/>
        <v>0.12224595817298491</v>
      </c>
    </row>
    <row r="2356" spans="1:16" x14ac:dyDescent="0.55000000000000004">
      <c r="A2356" s="2">
        <f t="shared" si="227"/>
        <v>2346.1547874282173</v>
      </c>
      <c r="C2356" s="2">
        <f t="shared" si="223"/>
        <v>0.35840663103947701</v>
      </c>
      <c r="D2356" s="2">
        <f t="shared" si="224"/>
        <v>2.0305459281249761E-2</v>
      </c>
      <c r="E2356" s="3">
        <f>(M2356-C2356)^2</f>
        <v>0.36063313504582178</v>
      </c>
      <c r="K2356" s="2">
        <f t="shared" si="228"/>
        <v>2346.1547874282173</v>
      </c>
      <c r="L2356" s="3">
        <v>-8.2470087641308198E-2</v>
      </c>
      <c r="M2356" s="3">
        <v>-0.24212074972331701</v>
      </c>
      <c r="O2356" s="3">
        <f t="shared" si="225"/>
        <v>6.4200219388131207E-3</v>
      </c>
      <c r="P2356" s="3">
        <f t="shared" si="226"/>
        <v>5.8939552110285662E-2</v>
      </c>
    </row>
    <row r="2357" spans="1:16" x14ac:dyDescent="0.55000000000000004">
      <c r="A2357" s="2">
        <f t="shared" si="227"/>
        <v>2347.1547874282173</v>
      </c>
      <c r="C2357" s="2">
        <f t="shared" si="223"/>
        <v>0.36268468036169743</v>
      </c>
      <c r="D2357" s="2">
        <f t="shared" si="224"/>
        <v>7.5572249796378291E-2</v>
      </c>
      <c r="E2357" s="3">
        <f>(M2357-C2357)^2</f>
        <v>0.19123355144750737</v>
      </c>
      <c r="K2357" s="2">
        <f t="shared" si="228"/>
        <v>2347.1547874282173</v>
      </c>
      <c r="L2357" s="3">
        <v>-5.9141860135545801E-2</v>
      </c>
      <c r="M2357" s="3">
        <v>-7.4617905324126502E-2</v>
      </c>
      <c r="O2357" s="3">
        <f t="shared" si="225"/>
        <v>3.225877841322168E-3</v>
      </c>
      <c r="P2357" s="3">
        <f t="shared" si="226"/>
        <v>5.6658513620124681E-3</v>
      </c>
    </row>
    <row r="2358" spans="1:16" x14ac:dyDescent="0.55000000000000004">
      <c r="A2358" s="2">
        <f t="shared" si="227"/>
        <v>2348.1547874282173</v>
      </c>
      <c r="C2358" s="2">
        <f t="shared" si="223"/>
        <v>0.27581761496402285</v>
      </c>
      <c r="D2358" s="2">
        <f t="shared" si="224"/>
        <v>0.11184722248650709</v>
      </c>
      <c r="E2358" s="3">
        <f>(M2358-C2358)^2</f>
        <v>2.6976143635750363E-2</v>
      </c>
      <c r="K2358" s="2">
        <f t="shared" si="228"/>
        <v>2348.1547874282173</v>
      </c>
      <c r="L2358" s="3">
        <v>-2.1001186869371701E-2</v>
      </c>
      <c r="M2358" s="3">
        <v>0.11157345635936999</v>
      </c>
      <c r="O2358" s="3">
        <f t="shared" si="225"/>
        <v>3.4805150850057486E-4</v>
      </c>
      <c r="P2358" s="3">
        <f t="shared" si="226"/>
        <v>1.2303138131652954E-2</v>
      </c>
    </row>
    <row r="2359" spans="1:16" x14ac:dyDescent="0.55000000000000004">
      <c r="A2359" s="2">
        <f t="shared" si="227"/>
        <v>2349.1547874282173</v>
      </c>
      <c r="C2359" s="2">
        <f t="shared" si="223"/>
        <v>0.1196357162719337</v>
      </c>
      <c r="D2359" s="2">
        <f t="shared" si="224"/>
        <v>0.1200142312161375</v>
      </c>
      <c r="E2359" s="3">
        <f>(M2359-C2359)^2</f>
        <v>2.2555485407168785E-2</v>
      </c>
      <c r="K2359" s="2">
        <f t="shared" si="228"/>
        <v>2349.1547874282173</v>
      </c>
      <c r="L2359" s="3">
        <v>2.2399363930141299E-2</v>
      </c>
      <c r="M2359" s="3">
        <v>0.26982055374619002</v>
      </c>
      <c r="O2359" s="3">
        <f t="shared" si="225"/>
        <v>6.1228593372244654E-4</v>
      </c>
      <c r="P2359" s="3">
        <f t="shared" si="226"/>
        <v>7.2450663582915895E-2</v>
      </c>
    </row>
    <row r="2360" spans="1:16" x14ac:dyDescent="0.55000000000000004">
      <c r="A2360" s="2">
        <f t="shared" si="227"/>
        <v>2350.1547874282173</v>
      </c>
      <c r="C2360" s="2">
        <f t="shared" si="223"/>
        <v>-6.6611447579166497E-2</v>
      </c>
      <c r="D2360" s="2">
        <f t="shared" si="224"/>
        <v>9.8020851419531416E-2</v>
      </c>
      <c r="E2360" s="3">
        <f>(M2360-C2360)^2</f>
        <v>0.18241515074697442</v>
      </c>
      <c r="K2360" s="2">
        <f t="shared" si="228"/>
        <v>2350.1547874282173</v>
      </c>
      <c r="L2360" s="3">
        <v>6.0189855077784897E-2</v>
      </c>
      <c r="M2360" s="3">
        <v>0.36048941960208197</v>
      </c>
      <c r="O2360" s="3">
        <f t="shared" si="225"/>
        <v>3.9106141331583157E-3</v>
      </c>
      <c r="P2360" s="3">
        <f t="shared" si="226"/>
        <v>0.12948156920854928</v>
      </c>
    </row>
    <row r="2361" spans="1:16" x14ac:dyDescent="0.55000000000000004">
      <c r="A2361" s="2">
        <f t="shared" si="227"/>
        <v>2351.1547874282173</v>
      </c>
      <c r="C2361" s="2">
        <f t="shared" si="223"/>
        <v>-0.23611870384660791</v>
      </c>
      <c r="D2361" s="2">
        <f t="shared" si="224"/>
        <v>5.1394168284420713E-2</v>
      </c>
      <c r="E2361" s="3">
        <f>(M2361-C2361)^2</f>
        <v>0.35639727245085145</v>
      </c>
      <c r="K2361" s="2">
        <f t="shared" si="228"/>
        <v>2351.1547874282173</v>
      </c>
      <c r="L2361" s="3">
        <v>8.29054236304443E-2</v>
      </c>
      <c r="M2361" s="3">
        <v>0.36087147400462899</v>
      </c>
      <c r="O2361" s="3">
        <f t="shared" si="225"/>
        <v>7.2676429543973541E-3</v>
      </c>
      <c r="P2361" s="3">
        <f t="shared" si="226"/>
        <v>0.12975666862909721</v>
      </c>
    </row>
    <row r="2362" spans="1:16" x14ac:dyDescent="0.55000000000000004">
      <c r="A2362" s="2">
        <f t="shared" si="227"/>
        <v>2352.1547874282173</v>
      </c>
      <c r="C2362" s="2">
        <f t="shared" si="223"/>
        <v>-0.34628773185429079</v>
      </c>
      <c r="D2362" s="2">
        <f t="shared" si="224"/>
        <v>-8.1482171614335047E-3</v>
      </c>
      <c r="E2362" s="3">
        <f>(M2362-C2362)^2</f>
        <v>0.38088493617155939</v>
      </c>
      <c r="K2362" s="2">
        <f t="shared" si="228"/>
        <v>2352.1547874282173</v>
      </c>
      <c r="L2362" s="3">
        <v>8.4856814526949501E-2</v>
      </c>
      <c r="M2362" s="3">
        <v>0.27087102905861998</v>
      </c>
      <c r="O2362" s="3">
        <f t="shared" si="225"/>
        <v>7.6041648702958745E-3</v>
      </c>
      <c r="P2362" s="3">
        <f t="shared" si="226"/>
        <v>7.301727283737959E-2</v>
      </c>
    </row>
    <row r="2363" spans="1:16" x14ac:dyDescent="0.55000000000000004">
      <c r="A2363" s="2">
        <f t="shared" si="227"/>
        <v>2353.1547874282173</v>
      </c>
      <c r="C2363" s="2">
        <f t="shared" si="223"/>
        <v>-0.36943230927176196</v>
      </c>
      <c r="D2363" s="2">
        <f t="shared" si="224"/>
        <v>-6.5642900489842074E-2</v>
      </c>
      <c r="E2363" s="3">
        <f>(M2363-C2363)^2</f>
        <v>0.23276916053929583</v>
      </c>
      <c r="K2363" s="2">
        <f t="shared" si="228"/>
        <v>2353.1547874282173</v>
      </c>
      <c r="L2363" s="3">
        <v>6.5555289811720402E-2</v>
      </c>
      <c r="M2363" s="3">
        <v>0.11302925452300901</v>
      </c>
      <c r="O2363" s="3">
        <f t="shared" si="225"/>
        <v>4.6104559077481313E-3</v>
      </c>
      <c r="P2363" s="3">
        <f t="shared" si="226"/>
        <v>1.2628210323568902E-2</v>
      </c>
    </row>
    <row r="2364" spans="1:16" x14ac:dyDescent="0.55000000000000004">
      <c r="A2364" s="2">
        <f t="shared" si="227"/>
        <v>2354.1547874282173</v>
      </c>
      <c r="C2364" s="2">
        <f t="shared" si="223"/>
        <v>-0.29973604715820401</v>
      </c>
      <c r="D2364" s="2">
        <f t="shared" si="224"/>
        <v>-0.10664107867298565</v>
      </c>
      <c r="E2364" s="3">
        <f>(M2364-C2364)^2</f>
        <v>5.1354199217411536E-2</v>
      </c>
      <c r="K2364" s="2">
        <f t="shared" si="228"/>
        <v>2354.1547874282173</v>
      </c>
      <c r="L2364" s="3">
        <v>2.9835036087652499E-2</v>
      </c>
      <c r="M2364" s="3">
        <v>-7.3121397990477996E-2</v>
      </c>
      <c r="O2364" s="3">
        <f t="shared" si="225"/>
        <v>1.0355578274344568E-3</v>
      </c>
      <c r="P2364" s="3">
        <f t="shared" si="226"/>
        <v>5.442801145930958E-3</v>
      </c>
    </row>
    <row r="2365" spans="1:16" x14ac:dyDescent="0.55000000000000004">
      <c r="A2365" s="2">
        <f t="shared" si="227"/>
        <v>2355.1547874282173</v>
      </c>
      <c r="C2365" s="2">
        <f t="shared" si="223"/>
        <v>-0.15471408786690105</v>
      </c>
      <c r="D2365" s="2">
        <f t="shared" si="224"/>
        <v>-0.12083963206962636</v>
      </c>
      <c r="E2365" s="3">
        <f>(M2365-C2365)^2</f>
        <v>7.4380715029332672E-3</v>
      </c>
      <c r="K2365" s="2">
        <f t="shared" si="228"/>
        <v>2355.1547874282173</v>
      </c>
      <c r="L2365" s="3">
        <v>-1.33575875076948E-2</v>
      </c>
      <c r="M2365" s="3">
        <v>-0.240958342765029</v>
      </c>
      <c r="O2365" s="3">
        <f t="shared" si="225"/>
        <v>1.2127602108842466E-4</v>
      </c>
      <c r="P2365" s="3">
        <f t="shared" si="226"/>
        <v>5.8376497312714652E-2</v>
      </c>
    </row>
    <row r="2366" spans="1:16" x14ac:dyDescent="0.55000000000000004">
      <c r="A2366" s="2">
        <f t="shared" si="227"/>
        <v>2356.1547874282173</v>
      </c>
      <c r="C2366" s="2">
        <f t="shared" si="223"/>
        <v>2.9188568765560051E-2</v>
      </c>
      <c r="D2366" s="2">
        <f t="shared" si="224"/>
        <v>-0.10467036811948496</v>
      </c>
      <c r="E2366" s="3">
        <f>(M2366-C2366)^2</f>
        <v>0.14260769819322602</v>
      </c>
      <c r="K2366" s="2">
        <f t="shared" si="228"/>
        <v>2356.1547874282173</v>
      </c>
      <c r="L2366" s="3">
        <v>-5.3204720447283103E-2</v>
      </c>
      <c r="M2366" s="3">
        <v>-0.348445775797042</v>
      </c>
      <c r="O2366" s="3">
        <f t="shared" si="225"/>
        <v>2.5867062568748216E-3</v>
      </c>
      <c r="P2366" s="3">
        <f t="shared" si="226"/>
        <v>0.12187061464685199</v>
      </c>
    </row>
    <row r="2367" spans="1:16" x14ac:dyDescent="0.55000000000000004">
      <c r="A2367" s="2">
        <f t="shared" si="227"/>
        <v>2357.1547874282173</v>
      </c>
      <c r="C2367" s="2">
        <f t="shared" si="223"/>
        <v>0.20575594052744337</v>
      </c>
      <c r="D2367" s="2">
        <f t="shared" si="224"/>
        <v>-6.2196732282134529E-2</v>
      </c>
      <c r="E2367" s="3">
        <f>(M2367-C2367)^2</f>
        <v>0.32995689254804744</v>
      </c>
      <c r="K2367" s="2">
        <f t="shared" si="228"/>
        <v>2357.1547874282173</v>
      </c>
      <c r="L2367" s="3">
        <v>-7.9726401092725802E-2</v>
      </c>
      <c r="M2367" s="3">
        <v>-0.36866280268002499</v>
      </c>
      <c r="O2367" s="3">
        <f t="shared" si="225"/>
        <v>5.98787376907848E-3</v>
      </c>
      <c r="P2367" s="3">
        <f t="shared" si="226"/>
        <v>0.1363948596792712</v>
      </c>
    </row>
    <row r="2368" spans="1:16" x14ac:dyDescent="0.55000000000000004">
      <c r="A2368" s="2">
        <f t="shared" si="227"/>
        <v>2358.1547874282173</v>
      </c>
      <c r="C2368" s="2">
        <f t="shared" si="223"/>
        <v>0.33061545193811498</v>
      </c>
      <c r="D2368" s="2">
        <f t="shared" si="224"/>
        <v>-4.0926366927584246E-3</v>
      </c>
      <c r="E2368" s="3">
        <f>(M2368-C2368)^2</f>
        <v>0.39333141607063182</v>
      </c>
      <c r="K2368" s="2">
        <f t="shared" si="228"/>
        <v>2358.1547874282173</v>
      </c>
      <c r="L2368" s="3">
        <v>-8.6280109997809898E-2</v>
      </c>
      <c r="M2368" s="3">
        <v>-0.29654594361380499</v>
      </c>
      <c r="O2368" s="3">
        <f t="shared" si="225"/>
        <v>7.0450945920274956E-3</v>
      </c>
      <c r="P2368" s="3">
        <f t="shared" si="226"/>
        <v>8.8327773439844284E-2</v>
      </c>
    </row>
    <row r="2369" spans="1:16" x14ac:dyDescent="0.55000000000000004">
      <c r="A2369" s="2">
        <f t="shared" si="227"/>
        <v>2359.1547874282173</v>
      </c>
      <c r="C2369" s="2">
        <f t="shared" si="223"/>
        <v>0.37238906276689993</v>
      </c>
      <c r="D2369" s="2">
        <f t="shared" si="224"/>
        <v>5.5039966195241458E-2</v>
      </c>
      <c r="E2369" s="3">
        <f>(M2369-C2369)^2</f>
        <v>0.27305471517412433</v>
      </c>
      <c r="K2369" s="2">
        <f t="shared" si="228"/>
        <v>2359.1547874282173</v>
      </c>
      <c r="L2369" s="3">
        <v>-7.1224430110998493E-2</v>
      </c>
      <c r="M2369" s="3">
        <v>-0.15015731333203</v>
      </c>
      <c r="O2369" s="3">
        <f t="shared" si="225"/>
        <v>4.744369246717583E-3</v>
      </c>
      <c r="P2369" s="3">
        <f t="shared" si="226"/>
        <v>2.2744035460962739E-2</v>
      </c>
    </row>
    <row r="2370" spans="1:16" x14ac:dyDescent="0.55000000000000004">
      <c r="A2370" s="2">
        <f t="shared" si="227"/>
        <v>2360.1547874282173</v>
      </c>
      <c r="C2370" s="2">
        <f t="shared" si="223"/>
        <v>0.32057878190087086</v>
      </c>
      <c r="D2370" s="2">
        <f t="shared" si="224"/>
        <v>0.10034065308384539</v>
      </c>
      <c r="E2370" s="3">
        <f>(M2370-C2370)^2</f>
        <v>8.2219617889265142E-2</v>
      </c>
      <c r="K2370" s="2">
        <f t="shared" si="228"/>
        <v>2360.1547874282173</v>
      </c>
      <c r="L2370" s="3">
        <v>-3.8330149858601101E-2</v>
      </c>
      <c r="M2370" s="3">
        <v>3.3839147582095302E-2</v>
      </c>
      <c r="O2370" s="3">
        <f t="shared" si="225"/>
        <v>1.2949275383896362E-3</v>
      </c>
      <c r="P2370" s="3">
        <f t="shared" si="226"/>
        <v>1.1012577097427373E-3</v>
      </c>
    </row>
    <row r="2371" spans="1:16" x14ac:dyDescent="0.55000000000000004">
      <c r="A2371" s="2">
        <f t="shared" si="227"/>
        <v>2361.1547874282173</v>
      </c>
      <c r="C2371" s="2">
        <f t="shared" si="223"/>
        <v>0.18820488355866555</v>
      </c>
      <c r="D2371" s="2">
        <f t="shared" si="224"/>
        <v>0.12042505477593135</v>
      </c>
      <c r="E2371" s="3">
        <f>(M2371-C2371)^2</f>
        <v>4.4755520152348207E-4</v>
      </c>
      <c r="K2371" s="2">
        <f t="shared" si="228"/>
        <v>2361.1547874282173</v>
      </c>
      <c r="L2371" s="3">
        <v>4.1641542088697199E-3</v>
      </c>
      <c r="M2371" s="3">
        <v>0.20936038406145399</v>
      </c>
      <c r="O2371" s="3">
        <f t="shared" si="225"/>
        <v>4.236971654052431E-5</v>
      </c>
      <c r="P2371" s="3">
        <f t="shared" si="226"/>
        <v>4.3558377953051973E-2</v>
      </c>
    </row>
    <row r="2372" spans="1:16" x14ac:dyDescent="0.55000000000000004">
      <c r="A2372" s="2">
        <f t="shared" si="227"/>
        <v>2362.1547874282173</v>
      </c>
      <c r="C2372" s="2">
        <f t="shared" si="223"/>
        <v>8.5338242619414657E-3</v>
      </c>
      <c r="D2372" s="2">
        <f t="shared" si="224"/>
        <v>0.11024582520087998</v>
      </c>
      <c r="E2372" s="3">
        <f>(M2372-C2372)^2</f>
        <v>0.10491910638563762</v>
      </c>
      <c r="K2372" s="2">
        <f t="shared" si="228"/>
        <v>2362.1547874282173</v>
      </c>
      <c r="L2372" s="3">
        <v>4.5615520022191797E-2</v>
      </c>
      <c r="M2372" s="3">
        <v>0.33244601357509102</v>
      </c>
      <c r="O2372" s="3">
        <f t="shared" si="225"/>
        <v>2.300216108180847E-3</v>
      </c>
      <c r="P2372" s="3">
        <f t="shared" si="226"/>
        <v>0.11008597716254716</v>
      </c>
    </row>
    <row r="2373" spans="1:16" x14ac:dyDescent="0.55000000000000004">
      <c r="A2373" s="2">
        <f t="shared" si="227"/>
        <v>2363.1547874282173</v>
      </c>
      <c r="C2373" s="2">
        <f t="shared" si="223"/>
        <v>-0.17328184282626327</v>
      </c>
      <c r="D2373" s="2">
        <f t="shared" si="224"/>
        <v>7.2361073640983806E-2</v>
      </c>
      <c r="E2373" s="3">
        <f>(M2373-C2373)^2</f>
        <v>0.29762515107356408</v>
      </c>
      <c r="K2373" s="2">
        <f t="shared" si="228"/>
        <v>2363.1547874282173</v>
      </c>
      <c r="L2373" s="3">
        <v>7.5642195867813997E-2</v>
      </c>
      <c r="M2373" s="3">
        <v>0.37226847664350299</v>
      </c>
      <c r="O2373" s="3">
        <f t="shared" si="225"/>
        <v>6.0820102437732209E-3</v>
      </c>
      <c r="P2373" s="3">
        <f t="shared" si="226"/>
        <v>0.13809736056902325</v>
      </c>
    </row>
    <row r="2374" spans="1:16" x14ac:dyDescent="0.55000000000000004">
      <c r="A2374" s="2">
        <f t="shared" si="227"/>
        <v>2364.1547874282173</v>
      </c>
      <c r="C2374" s="2">
        <f t="shared" ref="C2374:C2437" si="229">$B$2*EXP(-C$4*((PI()/($B$1*$B$3)))^0.5)*SIN(2*PI()*$A2374/$B$3-C$4*SQRT(PI()/($B$1*$B$3)))</f>
        <v>-0.31155061009082613</v>
      </c>
      <c r="D2374" s="2">
        <f t="shared" ref="D2374:D2437" si="230">$B$2*EXP(-D$4*((PI()/($B$1*$B$3)))^0.5)*SIN(2*PI()*$A2374/$B$3-D$4*SQRT(PI()/($B$1*$B$3)))</f>
        <v>1.6291494556287658E-2</v>
      </c>
      <c r="E2374" s="3">
        <f>(M2374-C2374)^2</f>
        <v>0.39740996025769143</v>
      </c>
      <c r="K2374" s="2">
        <f t="shared" si="228"/>
        <v>2364.1547874282173</v>
      </c>
      <c r="L2374" s="3">
        <v>8.6723814508226402E-2</v>
      </c>
      <c r="M2374" s="3">
        <v>0.31885399035058198</v>
      </c>
      <c r="O2374" s="3">
        <f t="shared" si="225"/>
        <v>7.9332623115381529E-3</v>
      </c>
      <c r="P2374" s="3">
        <f t="shared" si="226"/>
        <v>0.10125126923821369</v>
      </c>
    </row>
    <row r="2375" spans="1:16" x14ac:dyDescent="0.55000000000000004">
      <c r="A2375" s="2">
        <f t="shared" si="227"/>
        <v>2365.1547874282173</v>
      </c>
      <c r="C2375" s="2">
        <f t="shared" si="229"/>
        <v>-0.37152460055513059</v>
      </c>
      <c r="D2375" s="2">
        <f t="shared" si="230"/>
        <v>-4.3872247366527506E-2</v>
      </c>
      <c r="E2375" s="3">
        <f>(M2375-C2375)^2</f>
        <v>0.31036614225447995</v>
      </c>
      <c r="K2375" s="2">
        <f t="shared" si="228"/>
        <v>2365.1547874282173</v>
      </c>
      <c r="L2375" s="3">
        <v>7.6084915809566694E-2</v>
      </c>
      <c r="M2375" s="3">
        <v>0.185580544147806</v>
      </c>
      <c r="O2375" s="3">
        <f t="shared" ref="O2375:O2438" si="231">(L2375-$J$1)^2</f>
        <v>6.1512592610591466E-3</v>
      </c>
      <c r="P2375" s="3">
        <f t="shared" ref="P2375:P2438" si="232">(M2375-$J$2)^2</f>
        <v>3.4197847291531219E-2</v>
      </c>
    </row>
    <row r="2376" spans="1:16" x14ac:dyDescent="0.55000000000000004">
      <c r="A2376" s="2">
        <f t="shared" si="227"/>
        <v>2366.1547874282173</v>
      </c>
      <c r="C2376" s="2">
        <f t="shared" si="229"/>
        <v>-0.33813194452887307</v>
      </c>
      <c r="D2376" s="2">
        <f t="shared" si="230"/>
        <v>-9.3010596611451266E-2</v>
      </c>
      <c r="E2376" s="3">
        <f>(M2376-C2376)^2</f>
        <v>0.11830796148762841</v>
      </c>
      <c r="K2376" s="2">
        <f t="shared" si="228"/>
        <v>2366.1547874282173</v>
      </c>
      <c r="L2376" s="3">
        <v>4.63900779498502E-2</v>
      </c>
      <c r="M2376" s="3">
        <v>5.8272994050971201E-3</v>
      </c>
      <c r="O2376" s="3">
        <f t="shared" si="231"/>
        <v>2.3751125248915087E-3</v>
      </c>
      <c r="P2376" s="3">
        <f t="shared" si="232"/>
        <v>2.6763601931719222E-5</v>
      </c>
    </row>
    <row r="2377" spans="1:16" x14ac:dyDescent="0.55000000000000004">
      <c r="A2377" s="2">
        <f t="shared" si="227"/>
        <v>2367.1547874282173</v>
      </c>
      <c r="C2377" s="2">
        <f t="shared" si="229"/>
        <v>-0.21976444246329141</v>
      </c>
      <c r="D2377" s="2">
        <f t="shared" si="230"/>
        <v>-0.11877475345909662</v>
      </c>
      <c r="E2377" s="3">
        <f>(M2377-C2377)^2</f>
        <v>1.9694968693871615E-3</v>
      </c>
      <c r="K2377" s="2">
        <f t="shared" si="228"/>
        <v>2367.1547874282173</v>
      </c>
      <c r="L2377" s="3">
        <v>5.0765572844431901E-3</v>
      </c>
      <c r="M2377" s="3">
        <v>-0.17538542862355899</v>
      </c>
      <c r="O2377" s="3">
        <f t="shared" si="231"/>
        <v>5.5080228583423268E-5</v>
      </c>
      <c r="P2377" s="3">
        <f t="shared" si="232"/>
        <v>3.0989860857149418E-2</v>
      </c>
    </row>
    <row r="2378" spans="1:16" x14ac:dyDescent="0.55000000000000004">
      <c r="A2378" s="2">
        <f t="shared" si="227"/>
        <v>2368.1547874282173</v>
      </c>
      <c r="C2378" s="2">
        <f t="shared" si="229"/>
        <v>-4.6168648704490375E-2</v>
      </c>
      <c r="D2378" s="2">
        <f t="shared" si="230"/>
        <v>-0.11469001092928729</v>
      </c>
      <c r="E2378" s="3">
        <f>(M2378-C2378)^2</f>
        <v>7.1023923276340328E-2</v>
      </c>
      <c r="K2378" s="2">
        <f t="shared" si="228"/>
        <v>2368.1547874282173</v>
      </c>
      <c r="L2378" s="3">
        <v>-3.7508418645527702E-2</v>
      </c>
      <c r="M2378" s="3">
        <v>-0.31267178804123502</v>
      </c>
      <c r="O2378" s="3">
        <f t="shared" si="231"/>
        <v>1.2364626181674743E-3</v>
      </c>
      <c r="P2378" s="3">
        <f t="shared" si="232"/>
        <v>9.8173014614502604E-2</v>
      </c>
    </row>
    <row r="2379" spans="1:16" x14ac:dyDescent="0.55000000000000004">
      <c r="A2379" s="2">
        <f t="shared" si="227"/>
        <v>2369.1547874282173</v>
      </c>
      <c r="C2379" s="2">
        <f t="shared" si="229"/>
        <v>0.13902963892989093</v>
      </c>
      <c r="D2379" s="2">
        <f t="shared" si="230"/>
        <v>-8.1782892464100365E-2</v>
      </c>
      <c r="E2379" s="3">
        <f>(M2379-C2379)^2</f>
        <v>0.26079119994321748</v>
      </c>
      <c r="K2379" s="2">
        <f t="shared" si="228"/>
        <v>2369.1547874282173</v>
      </c>
      <c r="L2379" s="3">
        <v>-7.0699178440389795E-2</v>
      </c>
      <c r="M2379" s="3">
        <v>-0.37164755846903103</v>
      </c>
      <c r="O2379" s="3">
        <f t="shared" si="231"/>
        <v>4.672287115240213E-3</v>
      </c>
      <c r="P2379" s="3">
        <f t="shared" si="232"/>
        <v>0.13860840904408361</v>
      </c>
    </row>
    <row r="2380" spans="1:16" x14ac:dyDescent="0.55000000000000004">
      <c r="A2380" s="2">
        <f t="shared" ref="A2380:A2443" si="233">K2380</f>
        <v>2370.1547874282173</v>
      </c>
      <c r="C2380" s="2">
        <f t="shared" si="229"/>
        <v>0.28928883738866201</v>
      </c>
      <c r="D2380" s="2">
        <f t="shared" si="230"/>
        <v>-2.8323179639754469E-2</v>
      </c>
      <c r="E2380" s="3">
        <f>(M2380-C2380)^2</f>
        <v>0.39291676373741602</v>
      </c>
      <c r="K2380" s="2">
        <f t="shared" si="228"/>
        <v>2370.1547874282173</v>
      </c>
      <c r="L2380" s="3">
        <v>-8.6182890408994503E-2</v>
      </c>
      <c r="M2380" s="3">
        <v>-0.33754189234418702</v>
      </c>
      <c r="O2380" s="3">
        <f t="shared" si="231"/>
        <v>7.0287837792936672E-3</v>
      </c>
      <c r="P2380" s="3">
        <f t="shared" si="232"/>
        <v>0.11437642399613739</v>
      </c>
    </row>
    <row r="2381" spans="1:16" x14ac:dyDescent="0.55000000000000004">
      <c r="A2381" s="2">
        <f t="shared" si="233"/>
        <v>2371.1547874282173</v>
      </c>
      <c r="C2381" s="2">
        <f t="shared" si="229"/>
        <v>0.36684779318856192</v>
      </c>
      <c r="D2381" s="2">
        <f t="shared" si="230"/>
        <v>3.2254339911197638E-2</v>
      </c>
      <c r="E2381" s="3">
        <f>(M2381-C2381)^2</f>
        <v>0.34309668782691438</v>
      </c>
      <c r="K2381" s="2">
        <f t="shared" ref="K2381:K2444" si="234">K2380+1</f>
        <v>2371.1547874282173</v>
      </c>
      <c r="L2381" s="3">
        <v>-8.0081562834829298E-2</v>
      </c>
      <c r="M2381" s="3">
        <v>-0.21889676532386201</v>
      </c>
      <c r="O2381" s="3">
        <f t="shared" si="231"/>
        <v>6.0429657011114328E-3</v>
      </c>
      <c r="P2381" s="3">
        <f t="shared" si="232"/>
        <v>4.8202514143521183E-2</v>
      </c>
    </row>
    <row r="2382" spans="1:16" x14ac:dyDescent="0.55000000000000004">
      <c r="A2382" s="2">
        <f t="shared" si="233"/>
        <v>2372.1547874282173</v>
      </c>
      <c r="C2382" s="2">
        <f t="shared" si="229"/>
        <v>0.35221541584034488</v>
      </c>
      <c r="D2382" s="2">
        <f t="shared" si="230"/>
        <v>8.4726125554393961E-2</v>
      </c>
      <c r="E2382" s="3">
        <f>(M2382-C2382)^2</f>
        <v>0.15811995650798272</v>
      </c>
      <c r="K2382" s="2">
        <f t="shared" si="234"/>
        <v>2372.1547874282173</v>
      </c>
      <c r="L2382" s="3">
        <v>-5.3923311058732E-2</v>
      </c>
      <c r="M2382" s="3">
        <v>-4.5427585491229799E-2</v>
      </c>
      <c r="O2382" s="3">
        <f t="shared" si="231"/>
        <v>2.6603171952385035E-3</v>
      </c>
      <c r="P2382" s="3">
        <f t="shared" si="232"/>
        <v>2.1235073978025749E-3</v>
      </c>
    </row>
    <row r="2383" spans="1:16" x14ac:dyDescent="0.55000000000000004">
      <c r="A2383" s="2">
        <f t="shared" si="233"/>
        <v>2373.1547874282173</v>
      </c>
      <c r="C2383" s="2">
        <f t="shared" si="229"/>
        <v>0.24906892079936976</v>
      </c>
      <c r="D2383" s="2">
        <f t="shared" si="230"/>
        <v>0.11590566244385477</v>
      </c>
      <c r="E2383" s="3">
        <f>(M2383-C2383)^2</f>
        <v>1.202305799505464E-2</v>
      </c>
      <c r="K2383" s="2">
        <f t="shared" si="234"/>
        <v>2373.1547874282173</v>
      </c>
      <c r="L2383" s="3">
        <v>-1.42596315120393E-2</v>
      </c>
      <c r="M2383" s="3">
        <v>0.13941921493996201</v>
      </c>
      <c r="O2383" s="3">
        <f t="shared" si="231"/>
        <v>1.4195729450947069E-4</v>
      </c>
      <c r="P2383" s="3">
        <f t="shared" si="232"/>
        <v>1.9255800305962283E-2</v>
      </c>
    </row>
    <row r="2384" spans="1:16" x14ac:dyDescent="0.55000000000000004">
      <c r="A2384" s="2">
        <f t="shared" si="233"/>
        <v>2374.1547874282173</v>
      </c>
      <c r="C2384" s="2">
        <f t="shared" si="229"/>
        <v>8.3329720335083721E-2</v>
      </c>
      <c r="D2384" s="2">
        <f t="shared" si="230"/>
        <v>0.11795732194516946</v>
      </c>
      <c r="E2384" s="3">
        <f>(M2384-C2384)^2</f>
        <v>4.2443370077231327E-2</v>
      </c>
      <c r="K2384" s="2">
        <f t="shared" si="234"/>
        <v>2374.1547874282173</v>
      </c>
      <c r="L2384" s="3">
        <v>2.8975461207175299E-2</v>
      </c>
      <c r="M2384" s="3">
        <v>0.28934760809542198</v>
      </c>
      <c r="O2384" s="3">
        <f t="shared" si="231"/>
        <v>9.8097431212756676E-4</v>
      </c>
      <c r="P2384" s="3">
        <f t="shared" si="232"/>
        <v>8.3344031453586029E-2</v>
      </c>
    </row>
    <row r="2385" spans="1:16" x14ac:dyDescent="0.55000000000000004">
      <c r="A2385" s="2">
        <f t="shared" si="233"/>
        <v>2375.1547874282173</v>
      </c>
      <c r="C2385" s="2">
        <f t="shared" si="229"/>
        <v>-0.10335080280085847</v>
      </c>
      <c r="D2385" s="2">
        <f t="shared" si="230"/>
        <v>9.0365508140619499E-2</v>
      </c>
      <c r="E2385" s="3">
        <f>(M2385-C2385)^2</f>
        <v>0.22104845151728311</v>
      </c>
      <c r="K2385" s="2">
        <f t="shared" si="234"/>
        <v>2375.1547874282173</v>
      </c>
      <c r="L2385" s="3">
        <v>6.4953469916341502E-2</v>
      </c>
      <c r="M2385" s="3">
        <v>0.36680709782113802</v>
      </c>
      <c r="O2385" s="3">
        <f t="shared" si="231"/>
        <v>4.5290905462477861E-3</v>
      </c>
      <c r="P2385" s="3">
        <f t="shared" si="232"/>
        <v>0.13406813175479049</v>
      </c>
    </row>
    <row r="2386" spans="1:16" x14ac:dyDescent="0.55000000000000004">
      <c r="A2386" s="2">
        <f t="shared" si="233"/>
        <v>2376.1547874282173</v>
      </c>
      <c r="C2386" s="2">
        <f t="shared" si="229"/>
        <v>-0.26405856974459896</v>
      </c>
      <c r="D2386" s="2">
        <f t="shared" si="230"/>
        <v>4.006423057270498E-2</v>
      </c>
      <c r="E2386" s="3">
        <f>(M2386-C2386)^2</f>
        <v>0.38001805435194896</v>
      </c>
      <c r="K2386" s="2">
        <f t="shared" si="234"/>
        <v>2376.1547874282173</v>
      </c>
      <c r="L2386" s="3">
        <v>8.4663479142885995E-2</v>
      </c>
      <c r="M2386" s="3">
        <v>0.35239747439151697</v>
      </c>
      <c r="O2386" s="3">
        <f t="shared" si="231"/>
        <v>7.5704838376078037E-3</v>
      </c>
      <c r="P2386" s="3">
        <f t="shared" si="232"/>
        <v>0.12372351088565485</v>
      </c>
    </row>
    <row r="2387" spans="1:16" x14ac:dyDescent="0.55000000000000004">
      <c r="A2387" s="2">
        <f t="shared" si="233"/>
        <v>2377.1547874282173</v>
      </c>
      <c r="C2387" s="2">
        <f t="shared" si="229"/>
        <v>-0.35840663103948311</v>
      </c>
      <c r="D2387" s="2">
        <f t="shared" si="230"/>
        <v>-2.0305459281256884E-2</v>
      </c>
      <c r="E2387" s="3">
        <f>(M2387-C2387)^2</f>
        <v>0.36982738573406099</v>
      </c>
      <c r="K2387" s="2">
        <f t="shared" si="234"/>
        <v>2377.1547874282173</v>
      </c>
      <c r="L2387" s="3">
        <v>8.3168994804000598E-2</v>
      </c>
      <c r="M2387" s="3">
        <v>0.24972771738532101</v>
      </c>
      <c r="O2387" s="3">
        <f t="shared" si="231"/>
        <v>7.3126515579959419E-3</v>
      </c>
      <c r="P2387" s="3">
        <f t="shared" si="232"/>
        <v>6.2037744385433892E-2</v>
      </c>
    </row>
    <row r="2388" spans="1:16" x14ac:dyDescent="0.55000000000000004">
      <c r="A2388" s="2">
        <f t="shared" si="233"/>
        <v>2378.1547874282173</v>
      </c>
      <c r="C2388" s="2">
        <f t="shared" si="229"/>
        <v>-0.3626846803617117</v>
      </c>
      <c r="D2388" s="2">
        <f t="shared" si="230"/>
        <v>-7.5572249796362484E-2</v>
      </c>
      <c r="E2388" s="3">
        <f>(M2388-C2388)^2</f>
        <v>0.19998496426694312</v>
      </c>
      <c r="K2388" s="2">
        <f t="shared" si="234"/>
        <v>2378.1547874282173</v>
      </c>
      <c r="L2388" s="3">
        <v>6.0844319773466903E-2</v>
      </c>
      <c r="M2388" s="3">
        <v>8.4512104361684007E-2</v>
      </c>
      <c r="O2388" s="3">
        <f t="shared" si="231"/>
        <v>3.992896230136992E-3</v>
      </c>
      <c r="P2388" s="3">
        <f t="shared" si="232"/>
        <v>7.0321909909105253E-3</v>
      </c>
    </row>
    <row r="2389" spans="1:16" x14ac:dyDescent="0.55000000000000004">
      <c r="A2389" s="2">
        <f t="shared" si="233"/>
        <v>2379.1547874282173</v>
      </c>
      <c r="C2389" s="2">
        <f t="shared" si="229"/>
        <v>-0.27581761496400786</v>
      </c>
      <c r="D2389" s="2">
        <f t="shared" si="230"/>
        <v>-0.11184722248650984</v>
      </c>
      <c r="E2389" s="3">
        <f>(M2389-C2389)^2</f>
        <v>3.0257741623968566E-2</v>
      </c>
      <c r="K2389" s="2">
        <f t="shared" si="234"/>
        <v>2379.1547874282173</v>
      </c>
      <c r="L2389" s="3">
        <v>2.32808074049114E-2</v>
      </c>
      <c r="M2389" s="3">
        <v>-0.101870089474369</v>
      </c>
      <c r="O2389" s="3">
        <f t="shared" si="231"/>
        <v>6.5668447761317616E-4</v>
      </c>
      <c r="P2389" s="3">
        <f t="shared" si="232"/>
        <v>1.0511177523399601E-2</v>
      </c>
    </row>
    <row r="2390" spans="1:16" x14ac:dyDescent="0.55000000000000004">
      <c r="A2390" s="2">
        <f t="shared" si="233"/>
        <v>2380.1547874282173</v>
      </c>
      <c r="C2390" s="2">
        <f t="shared" si="229"/>
        <v>-0.11963571627191261</v>
      </c>
      <c r="D2390" s="2">
        <f t="shared" si="230"/>
        <v>-0.12001423121613664</v>
      </c>
      <c r="E2390" s="3">
        <f>(M2390-C2390)^2</f>
        <v>2.047834587646646E-2</v>
      </c>
      <c r="K2390" s="2">
        <f t="shared" si="234"/>
        <v>2380.1547874282173</v>
      </c>
      <c r="L2390" s="3">
        <v>-2.0113527601848102E-2</v>
      </c>
      <c r="M2390" s="3">
        <v>-0.262738287445412</v>
      </c>
      <c r="O2390" s="3">
        <f t="shared" si="231"/>
        <v>3.1571885877741001E-4</v>
      </c>
      <c r="P2390" s="3">
        <f t="shared" si="232"/>
        <v>6.9375467800429844E-2</v>
      </c>
    </row>
    <row r="2391" spans="1:16" x14ac:dyDescent="0.55000000000000004">
      <c r="A2391" s="2">
        <f t="shared" si="233"/>
        <v>2381.1547874282173</v>
      </c>
      <c r="C2391" s="2">
        <f t="shared" si="229"/>
        <v>6.6611447579105074E-2</v>
      </c>
      <c r="D2391" s="2">
        <f t="shared" si="230"/>
        <v>-9.8020851419543267E-2</v>
      </c>
      <c r="E2391" s="3">
        <f>(M2391-C2391)^2</f>
        <v>0.18012681812905415</v>
      </c>
      <c r="K2391" s="2">
        <f t="shared" si="234"/>
        <v>2381.1547874282173</v>
      </c>
      <c r="L2391" s="3">
        <v>-5.8470304845458301E-2</v>
      </c>
      <c r="M2391" s="3">
        <v>-0.357802051415748</v>
      </c>
      <c r="O2391" s="3">
        <f t="shared" si="231"/>
        <v>3.1500444288547745E-3</v>
      </c>
      <c r="P2391" s="3">
        <f t="shared" si="232"/>
        <v>0.12849070094159787</v>
      </c>
    </row>
    <row r="2392" spans="1:16" x14ac:dyDescent="0.55000000000000004">
      <c r="A2392" s="2">
        <f t="shared" si="233"/>
        <v>2382.1547874282173</v>
      </c>
      <c r="C2392" s="2">
        <f t="shared" si="229"/>
        <v>0.23611870384662512</v>
      </c>
      <c r="D2392" s="2">
        <f t="shared" si="230"/>
        <v>-5.139416828441417E-2</v>
      </c>
      <c r="E2392" s="3">
        <f>(M2392-C2392)^2</f>
        <v>0.35924532689850025</v>
      </c>
      <c r="K2392" s="2">
        <f t="shared" si="234"/>
        <v>2382.1547874282173</v>
      </c>
      <c r="L2392" s="3">
        <v>-8.2182831517085803E-2</v>
      </c>
      <c r="M2392" s="3">
        <v>-0.363252071966227</v>
      </c>
      <c r="O2392" s="3">
        <f t="shared" si="231"/>
        <v>6.3740716383517406E-3</v>
      </c>
      <c r="P2392" s="3">
        <f t="shared" si="232"/>
        <v>0.13242758875295615</v>
      </c>
    </row>
    <row r="2393" spans="1:16" x14ac:dyDescent="0.55000000000000004">
      <c r="A2393" s="2">
        <f t="shared" si="233"/>
        <v>2383.1547874282173</v>
      </c>
      <c r="C2393" s="2">
        <f t="shared" si="229"/>
        <v>0.34628773185429895</v>
      </c>
      <c r="D2393" s="2">
        <f t="shared" si="230"/>
        <v>8.1482171614407142E-3</v>
      </c>
      <c r="E2393" s="3">
        <f>(M2393-C2393)^2</f>
        <v>0.38938983981249964</v>
      </c>
      <c r="K2393" s="2">
        <f t="shared" si="234"/>
        <v>2383.1547874282173</v>
      </c>
      <c r="L2393" s="3">
        <v>-8.5312158209985695E-2</v>
      </c>
      <c r="M2393" s="3">
        <v>-0.27772335764051098</v>
      </c>
      <c r="O2393" s="3">
        <f t="shared" si="231"/>
        <v>6.8835413365148299E-3</v>
      </c>
      <c r="P2393" s="3">
        <f t="shared" si="232"/>
        <v>7.7493922295499618E-2</v>
      </c>
    </row>
    <row r="2394" spans="1:16" x14ac:dyDescent="0.55000000000000004">
      <c r="A2394" s="2">
        <f t="shared" si="233"/>
        <v>2384.1547874282173</v>
      </c>
      <c r="C2394" s="2">
        <f t="shared" si="229"/>
        <v>0.36943230927175907</v>
      </c>
      <c r="D2394" s="2">
        <f t="shared" si="230"/>
        <v>6.5642900489848138E-2</v>
      </c>
      <c r="E2394" s="3">
        <f>(M2394-C2394)^2</f>
        <v>0.24213230897655313</v>
      </c>
      <c r="K2394" s="2">
        <f t="shared" si="234"/>
        <v>2384.1547874282173</v>
      </c>
      <c r="L2394" s="3">
        <v>-6.7074525640987703E-2</v>
      </c>
      <c r="M2394" s="3">
        <v>-0.12263710552309801</v>
      </c>
      <c r="O2394" s="3">
        <f t="shared" si="231"/>
        <v>4.1899052444045728E-3</v>
      </c>
      <c r="P2394" s="3">
        <f t="shared" si="232"/>
        <v>1.5200682992975957E-2</v>
      </c>
    </row>
    <row r="2395" spans="1:16" x14ac:dyDescent="0.55000000000000004">
      <c r="A2395" s="2">
        <f t="shared" si="233"/>
        <v>2385.1547874282173</v>
      </c>
      <c r="C2395" s="2">
        <f t="shared" si="229"/>
        <v>0.2997360471581908</v>
      </c>
      <c r="D2395" s="2">
        <f t="shared" si="230"/>
        <v>0.10664107867298905</v>
      </c>
      <c r="E2395" s="3">
        <f>(M2395-C2395)^2</f>
        <v>5.59661582167661E-2</v>
      </c>
      <c r="K2395" s="2">
        <f t="shared" si="234"/>
        <v>2385.1547874282173</v>
      </c>
      <c r="L2395" s="3">
        <v>-3.2037662025056098E-2</v>
      </c>
      <c r="M2395" s="3">
        <v>6.3164370457944E-2</v>
      </c>
      <c r="O2395" s="3">
        <f t="shared" si="231"/>
        <v>8.8165131329657391E-4</v>
      </c>
      <c r="P2395" s="3">
        <f t="shared" si="232"/>
        <v>3.9075533650147478E-3</v>
      </c>
    </row>
    <row r="2396" spans="1:16" x14ac:dyDescent="0.55000000000000004">
      <c r="A2396" s="2">
        <f t="shared" si="233"/>
        <v>2386.1547874282173</v>
      </c>
      <c r="C2396" s="2">
        <f t="shared" si="229"/>
        <v>0.15471408786688079</v>
      </c>
      <c r="D2396" s="2">
        <f t="shared" si="230"/>
        <v>0.12083963206962624</v>
      </c>
      <c r="E2396" s="3">
        <f>(M2396-C2396)^2</f>
        <v>6.1515551175767118E-3</v>
      </c>
      <c r="K2396" s="2">
        <f t="shared" si="234"/>
        <v>2386.1547874282173</v>
      </c>
      <c r="L2396" s="3">
        <v>1.1023232792277E-2</v>
      </c>
      <c r="M2396" s="3">
        <v>0.23314593801448799</v>
      </c>
      <c r="O2396" s="3">
        <f t="shared" si="231"/>
        <v>1.7871093779932575E-4</v>
      </c>
      <c r="P2396" s="3">
        <f t="shared" si="232"/>
        <v>5.4052527091376736E-2</v>
      </c>
    </row>
    <row r="2397" spans="1:16" x14ac:dyDescent="0.55000000000000004">
      <c r="A2397" s="2">
        <f t="shared" si="233"/>
        <v>2387.1547874282173</v>
      </c>
      <c r="C2397" s="2">
        <f t="shared" si="229"/>
        <v>-2.9188568765582252E-2</v>
      </c>
      <c r="D2397" s="2">
        <f t="shared" si="230"/>
        <v>0.10467036811948136</v>
      </c>
      <c r="E2397" s="3">
        <f>(M2397-C2397)^2</f>
        <v>0.13981858030967628</v>
      </c>
      <c r="K2397" s="2">
        <f t="shared" si="234"/>
        <v>2387.1547874282173</v>
      </c>
      <c r="L2397" s="3">
        <v>5.1323290573612602E-2</v>
      </c>
      <c r="M2397" s="3">
        <v>0.34473465906290701</v>
      </c>
      <c r="O2397" s="3">
        <f t="shared" si="231"/>
        <v>2.8802905911788764E-3</v>
      </c>
      <c r="P2397" s="3">
        <f t="shared" si="232"/>
        <v>0.1183915381978126</v>
      </c>
    </row>
    <row r="2398" spans="1:16" x14ac:dyDescent="0.55000000000000004">
      <c r="A2398" s="2">
        <f t="shared" si="233"/>
        <v>2388.1547874282173</v>
      </c>
      <c r="C2398" s="2">
        <f t="shared" si="229"/>
        <v>-0.20575594052746191</v>
      </c>
      <c r="D2398" s="2">
        <f t="shared" si="230"/>
        <v>6.2196732282128332E-2</v>
      </c>
      <c r="E2398" s="3">
        <f>(M2398-C2398)^2</f>
        <v>0.33147468991752355</v>
      </c>
      <c r="K2398" s="2">
        <f t="shared" si="234"/>
        <v>2388.1547874282173</v>
      </c>
      <c r="L2398" s="3">
        <v>7.8769111844207207E-2</v>
      </c>
      <c r="M2398" s="3">
        <v>0.369982446170458</v>
      </c>
      <c r="O2398" s="3">
        <f t="shared" si="231"/>
        <v>6.5795069664175265E-3</v>
      </c>
      <c r="P2398" s="3">
        <f t="shared" si="232"/>
        <v>0.13640354221451095</v>
      </c>
    </row>
    <row r="2399" spans="1:16" x14ac:dyDescent="0.55000000000000004">
      <c r="A2399" s="2">
        <f t="shared" si="233"/>
        <v>2389.1547874282173</v>
      </c>
      <c r="C2399" s="2">
        <f t="shared" si="229"/>
        <v>-0.33061545193808617</v>
      </c>
      <c r="D2399" s="2">
        <f t="shared" si="230"/>
        <v>4.0926366927786671E-3</v>
      </c>
      <c r="E2399" s="3">
        <f>(M2399-C2399)^2</f>
        <v>0.40091854140693689</v>
      </c>
      <c r="K2399" s="2">
        <f t="shared" si="234"/>
        <v>2389.1547874282173</v>
      </c>
      <c r="L2399" s="3">
        <v>8.6486720405325901E-2</v>
      </c>
      <c r="M2399" s="3">
        <v>0.302565834430152</v>
      </c>
      <c r="O2399" s="3">
        <f t="shared" si="231"/>
        <v>7.8910831209317318E-3</v>
      </c>
      <c r="P2399" s="3">
        <f t="shared" si="232"/>
        <v>9.1150789337082372E-2</v>
      </c>
    </row>
    <row r="2400" spans="1:16" x14ac:dyDescent="0.55000000000000004">
      <c r="A2400" s="2">
        <f t="shared" si="233"/>
        <v>2390.1547874282173</v>
      </c>
      <c r="C2400" s="2">
        <f t="shared" si="229"/>
        <v>-0.37238906276689931</v>
      </c>
      <c r="D2400" s="2">
        <f t="shared" si="230"/>
        <v>-5.5039966195247897E-2</v>
      </c>
      <c r="E2400" s="3">
        <f>(M2400-C2400)^2</f>
        <v>0.28276741631673974</v>
      </c>
      <c r="K2400" s="2">
        <f t="shared" si="234"/>
        <v>2390.1547874282173</v>
      </c>
      <c r="L2400" s="3">
        <v>7.2543193316268906E-2</v>
      </c>
      <c r="M2400" s="3">
        <v>0.159369732474646</v>
      </c>
      <c r="O2400" s="3">
        <f t="shared" si="231"/>
        <v>5.6082487236219381E-3</v>
      </c>
      <c r="P2400" s="3">
        <f t="shared" si="232"/>
        <v>2.5190701381792264E-2</v>
      </c>
    </row>
    <row r="2401" spans="1:16" x14ac:dyDescent="0.55000000000000004">
      <c r="A2401" s="2">
        <f t="shared" si="233"/>
        <v>2391.1547874282173</v>
      </c>
      <c r="C2401" s="2">
        <f t="shared" si="229"/>
        <v>-0.32057878190085948</v>
      </c>
      <c r="D2401" s="2">
        <f t="shared" si="230"/>
        <v>-0.10034065308384943</v>
      </c>
      <c r="E2401" s="3">
        <f>(M2401-C2401)^2</f>
        <v>8.8112367392292043E-2</v>
      </c>
      <c r="K2401" s="2">
        <f t="shared" si="234"/>
        <v>2391.1547874282173</v>
      </c>
      <c r="L2401" s="3">
        <v>4.0430773435852801E-2</v>
      </c>
      <c r="M2401" s="3">
        <v>-2.3741507637178E-2</v>
      </c>
      <c r="O2401" s="3">
        <f t="shared" si="231"/>
        <v>1.829770920176794E-3</v>
      </c>
      <c r="P2401" s="3">
        <f t="shared" si="232"/>
        <v>5.9513808046156151E-4</v>
      </c>
    </row>
    <row r="2402" spans="1:16" x14ac:dyDescent="0.55000000000000004">
      <c r="A2402" s="2">
        <f t="shared" si="233"/>
        <v>2392.1547874282173</v>
      </c>
      <c r="C2402" s="2">
        <f t="shared" si="229"/>
        <v>-0.18820488355871942</v>
      </c>
      <c r="D2402" s="2">
        <f t="shared" si="230"/>
        <v>-0.12042505477592963</v>
      </c>
      <c r="E2402" s="3">
        <f>(M2402-C2402)^2</f>
        <v>1.6133207329503538E-4</v>
      </c>
      <c r="K2402" s="2">
        <f t="shared" si="234"/>
        <v>2392.1547874282173</v>
      </c>
      <c r="L2402" s="3">
        <v>-1.8077844658819101E-3</v>
      </c>
      <c r="M2402" s="3">
        <v>-0.20090653987964999</v>
      </c>
      <c r="O2402" s="3">
        <f t="shared" si="231"/>
        <v>2.8865236464300413E-7</v>
      </c>
      <c r="P2402" s="3">
        <f t="shared" si="232"/>
        <v>4.0626628826048776E-2</v>
      </c>
    </row>
    <row r="2403" spans="1:16" x14ac:dyDescent="0.55000000000000004">
      <c r="A2403" s="2">
        <f t="shared" si="233"/>
        <v>2393.1547874282173</v>
      </c>
      <c r="C2403" s="2">
        <f t="shared" si="229"/>
        <v>-8.5338242619192005E-3</v>
      </c>
      <c r="D2403" s="2">
        <f t="shared" si="230"/>
        <v>-0.11024582520087702</v>
      </c>
      <c r="E2403" s="3">
        <f>(M2403-C2403)^2</f>
        <v>0.10190106275759488</v>
      </c>
      <c r="K2403" s="2">
        <f t="shared" si="234"/>
        <v>2393.1547874282173</v>
      </c>
      <c r="L2403" s="3">
        <v>-4.3593571533455798E-2</v>
      </c>
      <c r="M2403" s="3">
        <v>-0.32775328287557398</v>
      </c>
      <c r="O2403" s="3">
        <f t="shared" si="231"/>
        <v>1.7014406737630584E-3</v>
      </c>
      <c r="P2403" s="3">
        <f t="shared" si="232"/>
        <v>0.10785130693172132</v>
      </c>
    </row>
    <row r="2404" spans="1:16" x14ac:dyDescent="0.55000000000000004">
      <c r="A2404" s="2">
        <f t="shared" si="233"/>
        <v>2394.1547874282173</v>
      </c>
      <c r="C2404" s="2">
        <f t="shared" si="229"/>
        <v>0.17328184282628298</v>
      </c>
      <c r="D2404" s="2">
        <f t="shared" si="230"/>
        <v>-7.2361073640978019E-2</v>
      </c>
      <c r="E2404" s="3">
        <f>(M2404-C2404)^2</f>
        <v>0.29789111856386558</v>
      </c>
      <c r="K2404" s="2">
        <f t="shared" si="234"/>
        <v>2394.1547874282173</v>
      </c>
      <c r="L2404" s="3">
        <v>-7.44610781755915E-2</v>
      </c>
      <c r="M2404" s="3">
        <v>-0.37251218294155702</v>
      </c>
      <c r="O2404" s="3">
        <f t="shared" si="231"/>
        <v>5.2007217734478554E-3</v>
      </c>
      <c r="P2404" s="3">
        <f t="shared" si="232"/>
        <v>0.13925295860065254</v>
      </c>
    </row>
    <row r="2405" spans="1:16" x14ac:dyDescent="0.55000000000000004">
      <c r="A2405" s="2">
        <f t="shared" si="233"/>
        <v>2395.1547874282173</v>
      </c>
      <c r="C2405" s="2">
        <f t="shared" si="229"/>
        <v>0.31155061009083829</v>
      </c>
      <c r="D2405" s="2">
        <f t="shared" si="230"/>
        <v>-1.6291494556280497E-2</v>
      </c>
      <c r="E2405" s="3">
        <f>(M2405-C2405)^2</f>
        <v>0.40389038086617768</v>
      </c>
      <c r="K2405" s="2">
        <f t="shared" si="234"/>
        <v>2395.1547874282173</v>
      </c>
      <c r="L2405" s="3">
        <v>-8.6679345865656898E-2</v>
      </c>
      <c r="M2405" s="3">
        <v>-0.32397309589201301</v>
      </c>
      <c r="O2405" s="3">
        <f t="shared" si="231"/>
        <v>7.1122737557517759E-3</v>
      </c>
      <c r="P2405" s="3">
        <f t="shared" si="232"/>
        <v>0.10538271529358675</v>
      </c>
    </row>
    <row r="2406" spans="1:16" x14ac:dyDescent="0.55000000000000004">
      <c r="A2406" s="2">
        <f t="shared" si="233"/>
        <v>2396.1547874282173</v>
      </c>
      <c r="C2406" s="2">
        <f t="shared" si="229"/>
        <v>0.37152460055513226</v>
      </c>
      <c r="D2406" s="2">
        <f t="shared" si="230"/>
        <v>4.3872247366534237E-2</v>
      </c>
      <c r="E2406" s="3">
        <f>(M2406-C2406)^2</f>
        <v>0.32014948602351523</v>
      </c>
      <c r="K2406" s="2">
        <f t="shared" si="234"/>
        <v>2396.1547874282173</v>
      </c>
      <c r="L2406" s="3">
        <v>-7.7188233664044995E-2</v>
      </c>
      <c r="M2406" s="3">
        <v>-0.194292937193138</v>
      </c>
      <c r="O2406" s="3">
        <f t="shared" si="231"/>
        <v>5.6015024041862638E-3</v>
      </c>
      <c r="P2406" s="3">
        <f t="shared" si="232"/>
        <v>3.8004286645792217E-2</v>
      </c>
    </row>
    <row r="2407" spans="1:16" x14ac:dyDescent="0.55000000000000004">
      <c r="A2407" s="2">
        <f t="shared" si="233"/>
        <v>2397.1547874282173</v>
      </c>
      <c r="C2407" s="2">
        <f t="shared" si="229"/>
        <v>0.33813194452886375</v>
      </c>
      <c r="D2407" s="2">
        <f t="shared" si="230"/>
        <v>9.3010596611455887E-2</v>
      </c>
      <c r="E2407" s="3">
        <f>(M2407-C2407)^2</f>
        <v>0.12537466579522497</v>
      </c>
      <c r="K2407" s="2">
        <f t="shared" si="234"/>
        <v>2397.1547874282173</v>
      </c>
      <c r="L2407" s="3">
        <v>-4.8364849500235202E-2</v>
      </c>
      <c r="M2407" s="3">
        <v>-1.59509070683648E-2</v>
      </c>
      <c r="O2407" s="3">
        <f t="shared" si="231"/>
        <v>2.1178221078890663E-3</v>
      </c>
      <c r="P2407" s="3">
        <f t="shared" si="232"/>
        <v>2.7572109253374443E-4</v>
      </c>
    </row>
    <row r="2408" spans="1:16" x14ac:dyDescent="0.55000000000000004">
      <c r="A2408" s="2">
        <f t="shared" si="233"/>
        <v>2398.1547874282173</v>
      </c>
      <c r="C2408" s="2">
        <f t="shared" si="229"/>
        <v>0.21976444246327348</v>
      </c>
      <c r="D2408" s="2">
        <f t="shared" si="230"/>
        <v>0.11877475345909795</v>
      </c>
      <c r="E2408" s="3">
        <f>(M2408-C2408)^2</f>
        <v>2.8492445954399499E-3</v>
      </c>
      <c r="K2408" s="2">
        <f t="shared" si="234"/>
        <v>2398.1547874282173</v>
      </c>
      <c r="L2408" s="3">
        <v>-7.4281887453476201E-3</v>
      </c>
      <c r="M2408" s="3">
        <v>0.166386126683924</v>
      </c>
      <c r="O2408" s="3">
        <f t="shared" si="231"/>
        <v>2.5838317381368053E-5</v>
      </c>
      <c r="P2408" s="3">
        <f t="shared" si="232"/>
        <v>2.746715624212364E-2</v>
      </c>
    </row>
    <row r="2409" spans="1:16" x14ac:dyDescent="0.55000000000000004">
      <c r="A2409" s="2">
        <f t="shared" si="233"/>
        <v>2399.1547874282173</v>
      </c>
      <c r="C2409" s="2">
        <f t="shared" si="229"/>
        <v>4.6168648704468275E-2</v>
      </c>
      <c r="D2409" s="2">
        <f t="shared" si="230"/>
        <v>0.11469001092928502</v>
      </c>
      <c r="E2409" s="3">
        <f>(M2409-C2409)^2</f>
        <v>6.8059456596716306E-2</v>
      </c>
      <c r="K2409" s="2">
        <f t="shared" si="234"/>
        <v>2399.1547874282173</v>
      </c>
      <c r="L2409" s="3">
        <v>3.5368907961949698E-2</v>
      </c>
      <c r="M2409" s="3">
        <v>0.30705072282363099</v>
      </c>
      <c r="O2409" s="3">
        <f t="shared" si="231"/>
        <v>1.4223424925193442E-3</v>
      </c>
      <c r="P2409" s="3">
        <f t="shared" si="232"/>
        <v>9.387898582381661E-2</v>
      </c>
    </row>
    <row r="2410" spans="1:16" x14ac:dyDescent="0.55000000000000004">
      <c r="A2410" s="2">
        <f t="shared" si="233"/>
        <v>2400.1547874282173</v>
      </c>
      <c r="C2410" s="2">
        <f t="shared" si="229"/>
        <v>-0.139029638929833</v>
      </c>
      <c r="D2410" s="2">
        <f t="shared" si="230"/>
        <v>8.178289246411527E-2</v>
      </c>
      <c r="E2410" s="3">
        <f>(M2410-C2410)^2</f>
        <v>0.25993906844972858</v>
      </c>
      <c r="K2410" s="2">
        <f t="shared" si="234"/>
        <v>2400.1547874282173</v>
      </c>
      <c r="L2410" s="3">
        <v>6.93076422574012E-2</v>
      </c>
      <c r="M2410" s="3">
        <v>0.37081256062776402</v>
      </c>
      <c r="O2410" s="3">
        <f t="shared" si="231"/>
        <v>5.1341080557382075E-3</v>
      </c>
      <c r="P2410" s="3">
        <f t="shared" si="232"/>
        <v>0.13701740116214048</v>
      </c>
    </row>
    <row r="2411" spans="1:16" x14ac:dyDescent="0.55000000000000004">
      <c r="A2411" s="2">
        <f t="shared" si="233"/>
        <v>2401.1547874282173</v>
      </c>
      <c r="C2411" s="2">
        <f t="shared" si="229"/>
        <v>-0.28928883738867606</v>
      </c>
      <c r="D2411" s="2">
        <f t="shared" si="230"/>
        <v>2.8323179639747443E-2</v>
      </c>
      <c r="E2411" s="3">
        <f>(M2411-C2411)^2</f>
        <v>0.39814955330969287</v>
      </c>
      <c r="K2411" s="2">
        <f t="shared" si="234"/>
        <v>2401.1547874282173</v>
      </c>
      <c r="L2411" s="3">
        <v>8.5887847596088404E-2</v>
      </c>
      <c r="M2411" s="3">
        <v>0.34170209226855203</v>
      </c>
      <c r="O2411" s="3">
        <f t="shared" si="231"/>
        <v>7.7850439078951993E-3</v>
      </c>
      <c r="P2411" s="3">
        <f t="shared" si="232"/>
        <v>0.11631383915949066</v>
      </c>
    </row>
    <row r="2412" spans="1:16" x14ac:dyDescent="0.55000000000000004">
      <c r="A2412" s="2">
        <f t="shared" si="233"/>
        <v>2402.1547874282173</v>
      </c>
      <c r="C2412" s="2">
        <f t="shared" si="229"/>
        <v>-0.36684779318855104</v>
      </c>
      <c r="D2412" s="2">
        <f t="shared" si="230"/>
        <v>-3.2254339911178112E-2</v>
      </c>
      <c r="E2412" s="3">
        <f>(M2412-C2412)^2</f>
        <v>0.35266733404977246</v>
      </c>
      <c r="K2412" s="2">
        <f t="shared" si="234"/>
        <v>2402.1547874282173</v>
      </c>
      <c r="L2412" s="3">
        <v>8.09569086948108E-2</v>
      </c>
      <c r="M2412" s="3">
        <v>0.227010215134796</v>
      </c>
      <c r="O2412" s="3">
        <f t="shared" si="231"/>
        <v>6.9392160294269797E-3</v>
      </c>
      <c r="P2412" s="3">
        <f t="shared" si="232"/>
        <v>5.1237161297593245E-2</v>
      </c>
    </row>
    <row r="2413" spans="1:16" x14ac:dyDescent="0.55000000000000004">
      <c r="A2413" s="2">
        <f t="shared" si="233"/>
        <v>2403.1547874282173</v>
      </c>
      <c r="C2413" s="2">
        <f t="shared" si="229"/>
        <v>-0.3522154158403652</v>
      </c>
      <c r="D2413" s="2">
        <f t="shared" si="230"/>
        <v>-8.4726125554379528E-2</v>
      </c>
      <c r="E2413" s="3">
        <f>(M2413-C2413)^2</f>
        <v>0.16620105586625669</v>
      </c>
      <c r="K2413" s="2">
        <f t="shared" si="234"/>
        <v>2403.1547874282173</v>
      </c>
      <c r="L2413" s="3">
        <v>5.5749809790717302E-2</v>
      </c>
      <c r="M2413" s="3">
        <v>5.5462221351395301E-2</v>
      </c>
      <c r="O2413" s="3">
        <f t="shared" si="231"/>
        <v>3.3750125297890626E-3</v>
      </c>
      <c r="P2413" s="3">
        <f t="shared" si="232"/>
        <v>3.0039472215646168E-3</v>
      </c>
    </row>
    <row r="2414" spans="1:16" x14ac:dyDescent="0.55000000000000004">
      <c r="A2414" s="2">
        <f t="shared" si="233"/>
        <v>2404.1547874282173</v>
      </c>
      <c r="C2414" s="2">
        <f t="shared" si="229"/>
        <v>-0.24906892079941617</v>
      </c>
      <c r="D2414" s="2">
        <f t="shared" si="230"/>
        <v>-0.11590566244384903</v>
      </c>
      <c r="E2414" s="3">
        <f>(M2414-C2414)^2</f>
        <v>1.4182973767842942E-2</v>
      </c>
      <c r="K2414" s="2">
        <f t="shared" si="234"/>
        <v>2404.1547874282173</v>
      </c>
      <c r="L2414" s="3">
        <v>1.65798251778271E-2</v>
      </c>
      <c r="M2414" s="3">
        <v>-0.12997662983210401</v>
      </c>
      <c r="O2414" s="3">
        <f t="shared" si="231"/>
        <v>3.5815083393937096E-4</v>
      </c>
      <c r="P2414" s="3">
        <f t="shared" si="232"/>
        <v>1.7064346926154654E-2</v>
      </c>
    </row>
    <row r="2415" spans="1:16" x14ac:dyDescent="0.55000000000000004">
      <c r="A2415" s="2">
        <f t="shared" si="233"/>
        <v>2405.1547874282173</v>
      </c>
      <c r="C2415" s="2">
        <f t="shared" si="229"/>
        <v>-8.3329720335062016E-2</v>
      </c>
      <c r="D2415" s="2">
        <f t="shared" si="230"/>
        <v>-0.11795732194516789</v>
      </c>
      <c r="E2415" s="3">
        <f>(M2415-C2415)^2</f>
        <v>3.9813141705394524E-2</v>
      </c>
      <c r="K2415" s="2">
        <f t="shared" si="234"/>
        <v>2405.1547874282173</v>
      </c>
      <c r="L2415" s="3">
        <v>-2.6742679504617999E-2</v>
      </c>
      <c r="M2415" s="3">
        <v>-0.28286202775768099</v>
      </c>
      <c r="O2415" s="3">
        <f t="shared" si="231"/>
        <v>5.952444112487296E-4</v>
      </c>
      <c r="P2415" s="3">
        <f t="shared" si="232"/>
        <v>8.038130647273721E-2</v>
      </c>
    </row>
    <row r="2416" spans="1:16" x14ac:dyDescent="0.55000000000000004">
      <c r="A2416" s="2">
        <f t="shared" si="233"/>
        <v>2406.1547874282173</v>
      </c>
      <c r="C2416" s="2">
        <f t="shared" si="229"/>
        <v>0.1033508028007985</v>
      </c>
      <c r="D2416" s="2">
        <f t="shared" si="230"/>
        <v>-9.0365508140632947E-2</v>
      </c>
      <c r="E2416" s="3">
        <f>(M2416-C2416)^2</f>
        <v>0.21926150778794926</v>
      </c>
      <c r="K2416" s="2">
        <f t="shared" si="234"/>
        <v>2406.1547874282173</v>
      </c>
      <c r="L2416" s="3">
        <v>-6.3367314205592301E-2</v>
      </c>
      <c r="M2416" s="3">
        <v>-0.36490287608271998</v>
      </c>
      <c r="O2416" s="3">
        <f t="shared" si="231"/>
        <v>3.723716943386557E-3</v>
      </c>
      <c r="P2416" s="3">
        <f t="shared" si="232"/>
        <v>0.13363178900687964</v>
      </c>
    </row>
    <row r="2417" spans="1:16" x14ac:dyDescent="0.55000000000000004">
      <c r="A2417" s="2">
        <f t="shared" si="233"/>
        <v>2407.1547874282173</v>
      </c>
      <c r="C2417" s="2">
        <f t="shared" si="229"/>
        <v>0.26405856974461467</v>
      </c>
      <c r="D2417" s="2">
        <f t="shared" si="230"/>
        <v>-4.0064230572698166E-2</v>
      </c>
      <c r="E2417" s="3">
        <f>(M2417-C2417)^2</f>
        <v>0.38391668239700194</v>
      </c>
      <c r="K2417" s="2">
        <f t="shared" si="234"/>
        <v>2407.1547874282173</v>
      </c>
      <c r="L2417" s="3">
        <v>-8.4121211961497799E-2</v>
      </c>
      <c r="M2417" s="3">
        <v>-0.35555153539974299</v>
      </c>
      <c r="O2417" s="3">
        <f t="shared" si="231"/>
        <v>6.6873409527520309E-3</v>
      </c>
      <c r="P2417" s="3">
        <f t="shared" si="232"/>
        <v>0.1268823438446699</v>
      </c>
    </row>
    <row r="2418" spans="1:16" x14ac:dyDescent="0.55000000000000004">
      <c r="A2418" s="2">
        <f t="shared" si="233"/>
        <v>2408.1547874282173</v>
      </c>
      <c r="C2418" s="2">
        <f t="shared" si="229"/>
        <v>0.35840663103948917</v>
      </c>
      <c r="D2418" s="2">
        <f t="shared" si="230"/>
        <v>2.0305459281264007E-2</v>
      </c>
      <c r="E2418" s="3">
        <f>(M2418-C2418)^2</f>
        <v>0.37891009773880635</v>
      </c>
      <c r="K2418" s="2">
        <f t="shared" si="234"/>
        <v>2408.1547874282173</v>
      </c>
      <c r="L2418" s="3">
        <v>-8.3806430331533302E-2</v>
      </c>
      <c r="M2418" s="3">
        <v>-0.25715010699430602</v>
      </c>
      <c r="O2418" s="3">
        <f t="shared" si="231"/>
        <v>6.6359567720105745E-3</v>
      </c>
      <c r="P2418" s="3">
        <f t="shared" si="232"/>
        <v>6.6462928919157324E-2</v>
      </c>
    </row>
    <row r="2419" spans="1:16" x14ac:dyDescent="0.55000000000000004">
      <c r="A2419" s="2">
        <f t="shared" si="233"/>
        <v>2409.1547874282173</v>
      </c>
      <c r="C2419" s="2">
        <f t="shared" si="229"/>
        <v>0.36268468036170659</v>
      </c>
      <c r="D2419" s="2">
        <f t="shared" si="230"/>
        <v>7.5572249796368132E-2</v>
      </c>
      <c r="E2419" s="3">
        <f>(M2419-C2419)^2</f>
        <v>0.20887506755446547</v>
      </c>
      <c r="K2419" s="2">
        <f t="shared" si="234"/>
        <v>2409.1547874282173</v>
      </c>
      <c r="L2419" s="3">
        <v>-6.2501808327687106E-2</v>
      </c>
      <c r="M2419" s="3">
        <v>-9.4343839048696795E-2</v>
      </c>
      <c r="O2419" s="3">
        <f t="shared" si="231"/>
        <v>3.6188357840612967E-3</v>
      </c>
      <c r="P2419" s="3">
        <f t="shared" si="232"/>
        <v>9.0245788615802448E-3</v>
      </c>
    </row>
    <row r="2420" spans="1:16" x14ac:dyDescent="0.55000000000000004">
      <c r="A2420" s="2">
        <f t="shared" si="233"/>
        <v>2410.1547874282173</v>
      </c>
      <c r="C2420" s="2">
        <f t="shared" si="229"/>
        <v>0.27581761496399293</v>
      </c>
      <c r="D2420" s="2">
        <f t="shared" si="230"/>
        <v>0.11184722248651258</v>
      </c>
      <c r="E2420" s="3">
        <f>(M2420-C2420)^2</f>
        <v>3.3755311536254252E-2</v>
      </c>
      <c r="K2420" s="2">
        <f t="shared" si="234"/>
        <v>2410.1547874282173</v>
      </c>
      <c r="L2420" s="3">
        <v>-2.5543220695101999E-2</v>
      </c>
      <c r="M2420" s="3">
        <v>9.2091428653346796E-2</v>
      </c>
      <c r="O2420" s="3">
        <f t="shared" si="231"/>
        <v>5.3815520518483062E-4</v>
      </c>
      <c r="P2420" s="3">
        <f t="shared" si="232"/>
        <v>8.3608135252193107E-3</v>
      </c>
    </row>
    <row r="2421" spans="1:16" x14ac:dyDescent="0.55000000000000004">
      <c r="A2421" s="2">
        <f t="shared" si="233"/>
        <v>2411.1547874282173</v>
      </c>
      <c r="C2421" s="2">
        <f t="shared" si="229"/>
        <v>0.11963571627197173</v>
      </c>
      <c r="D2421" s="2">
        <f t="shared" si="230"/>
        <v>0.12001423121613902</v>
      </c>
      <c r="E2421" s="3">
        <f>(M2421-C2421)^2</f>
        <v>1.8448732289059456E-2</v>
      </c>
      <c r="K2421" s="2">
        <f t="shared" si="234"/>
        <v>2411.1547874282173</v>
      </c>
      <c r="L2421" s="3">
        <v>1.7812825019208299E-2</v>
      </c>
      <c r="M2421" s="3">
        <v>0.25546182675541101</v>
      </c>
      <c r="O2421" s="3">
        <f t="shared" si="231"/>
        <v>4.0633985439671459E-4</v>
      </c>
      <c r="P2421" s="3">
        <f t="shared" si="232"/>
        <v>6.4927056906654249E-2</v>
      </c>
    </row>
    <row r="2422" spans="1:16" x14ac:dyDescent="0.55000000000000004">
      <c r="A2422" s="2">
        <f t="shared" si="233"/>
        <v>2412.1547874282173</v>
      </c>
      <c r="C2422" s="2">
        <f t="shared" si="229"/>
        <v>-6.6611447579126987E-2</v>
      </c>
      <c r="D2422" s="2">
        <f t="shared" si="230"/>
        <v>9.8020851419539035E-2</v>
      </c>
      <c r="E2422" s="3">
        <f>(M2422-C2422)^2</f>
        <v>0.17762994193911022</v>
      </c>
      <c r="K2422" s="2">
        <f t="shared" si="234"/>
        <v>2412.1547874282173</v>
      </c>
      <c r="L2422" s="3">
        <v>5.6707538204714102E-2</v>
      </c>
      <c r="M2422" s="3">
        <v>0.35485022557646401</v>
      </c>
      <c r="O2422" s="3">
        <f t="shared" si="231"/>
        <v>3.4872079659932606E-3</v>
      </c>
      <c r="P2422" s="3">
        <f t="shared" si="232"/>
        <v>0.12545500559396189</v>
      </c>
    </row>
    <row r="2423" spans="1:16" x14ac:dyDescent="0.55000000000000004">
      <c r="A2423" s="2">
        <f t="shared" si="233"/>
        <v>2413.1547874282173</v>
      </c>
      <c r="C2423" s="2">
        <f t="shared" si="229"/>
        <v>-0.23611870384657679</v>
      </c>
      <c r="D2423" s="2">
        <f t="shared" si="230"/>
        <v>5.1394168284432502E-2</v>
      </c>
      <c r="E2423" s="3">
        <f>(M2423-C2423)^2</f>
        <v>0.36178166445755883</v>
      </c>
      <c r="K2423" s="2">
        <f t="shared" si="234"/>
        <v>2413.1547874282173</v>
      </c>
      <c r="L2423" s="3">
        <v>8.1399496658821999E-2</v>
      </c>
      <c r="M2423" s="3">
        <v>0.36536418407090898</v>
      </c>
      <c r="O2423" s="3">
        <f t="shared" si="231"/>
        <v>7.0131488005700897E-3</v>
      </c>
      <c r="P2423" s="3">
        <f t="shared" si="232"/>
        <v>0.13301355891538041</v>
      </c>
    </row>
    <row r="2424" spans="1:16" x14ac:dyDescent="0.55000000000000004">
      <c r="A2424" s="2">
        <f t="shared" si="233"/>
        <v>2414.1547874282173</v>
      </c>
      <c r="C2424" s="2">
        <f t="shared" si="229"/>
        <v>-0.34628773185427592</v>
      </c>
      <c r="D2424" s="2">
        <f t="shared" si="230"/>
        <v>-8.1482171614205064E-3</v>
      </c>
      <c r="E2424" s="3">
        <f>(M2424-C2424)^2</f>
        <v>0.39772969959366372</v>
      </c>
      <c r="K2424" s="2">
        <f t="shared" si="234"/>
        <v>2414.1547874282173</v>
      </c>
      <c r="L2424" s="3">
        <v>8.5704446208911003E-2</v>
      </c>
      <c r="M2424" s="3">
        <v>0.28437041610994701</v>
      </c>
      <c r="O2424" s="3">
        <f t="shared" si="231"/>
        <v>7.7527134729814141E-3</v>
      </c>
      <c r="P2424" s="3">
        <f t="shared" si="232"/>
        <v>8.0495036315315904E-2</v>
      </c>
    </row>
    <row r="2425" spans="1:16" x14ac:dyDescent="0.55000000000000004">
      <c r="A2425" s="2">
        <f t="shared" si="233"/>
        <v>2415.1547874282173</v>
      </c>
      <c r="C2425" s="2">
        <f t="shared" si="229"/>
        <v>-0.36943230927176712</v>
      </c>
      <c r="D2425" s="2">
        <f t="shared" si="230"/>
        <v>-6.5642900489831124E-2</v>
      </c>
      <c r="E2425" s="3">
        <f>(M2425-C2425)^2</f>
        <v>0.25158913997130411</v>
      </c>
      <c r="K2425" s="2">
        <f t="shared" si="234"/>
        <v>2415.1547874282173</v>
      </c>
      <c r="L2425" s="3">
        <v>6.8544185534193294E-2</v>
      </c>
      <c r="M2425" s="3">
        <v>0.132154313328262</v>
      </c>
      <c r="O2425" s="3">
        <f t="shared" si="231"/>
        <v>5.0252834653117034E-3</v>
      </c>
      <c r="P2425" s="3">
        <f t="shared" si="232"/>
        <v>1.7292347026310641E-2</v>
      </c>
    </row>
    <row r="2426" spans="1:16" x14ac:dyDescent="0.55000000000000004">
      <c r="A2426" s="2">
        <f t="shared" si="233"/>
        <v>2416.1547874282173</v>
      </c>
      <c r="C2426" s="2">
        <f t="shared" si="229"/>
        <v>-0.29973604715817753</v>
      </c>
      <c r="D2426" s="2">
        <f t="shared" si="230"/>
        <v>-0.10664107867299247</v>
      </c>
      <c r="E2426" s="3">
        <f>(M2426-C2426)^2</f>
        <v>6.079942300585222E-2</v>
      </c>
      <c r="K2426" s="2">
        <f t="shared" si="234"/>
        <v>2416.1547874282173</v>
      </c>
      <c r="L2426" s="3">
        <v>3.42166083751805E-2</v>
      </c>
      <c r="M2426" s="3">
        <v>-5.3160657052327302E-2</v>
      </c>
      <c r="O2426" s="3">
        <f t="shared" si="231"/>
        <v>1.3367547345595684E-3</v>
      </c>
      <c r="P2426" s="3">
        <f t="shared" si="232"/>
        <v>2.8960113302742624E-3</v>
      </c>
    </row>
    <row r="2427" spans="1:16" x14ac:dyDescent="0.55000000000000004">
      <c r="A2427" s="2">
        <f t="shared" si="233"/>
        <v>2417.1547874282173</v>
      </c>
      <c r="C2427" s="2">
        <f t="shared" si="229"/>
        <v>-0.15471408786693758</v>
      </c>
      <c r="D2427" s="2">
        <f t="shared" si="230"/>
        <v>-0.12083963206962657</v>
      </c>
      <c r="E2427" s="3">
        <f>(M2427-C2427)^2</f>
        <v>4.9627971703189722E-3</v>
      </c>
      <c r="K2427" s="2">
        <f t="shared" si="234"/>
        <v>2417.1547874282173</v>
      </c>
      <c r="L2427" s="3">
        <v>-8.6807306158241792E-3</v>
      </c>
      <c r="M2427" s="3">
        <v>-0.225161211089387</v>
      </c>
      <c r="O2427" s="3">
        <f t="shared" si="231"/>
        <v>4.0140871147713589E-5</v>
      </c>
      <c r="P2427" s="3">
        <f t="shared" si="232"/>
        <v>5.0992484452058985E-2</v>
      </c>
    </row>
    <row r="2428" spans="1:16" x14ac:dyDescent="0.55000000000000004">
      <c r="A2428" s="2">
        <f t="shared" si="233"/>
        <v>2418.1547874282173</v>
      </c>
      <c r="C2428" s="2">
        <f t="shared" si="229"/>
        <v>2.9188568765604456E-2</v>
      </c>
      <c r="D2428" s="2">
        <f t="shared" si="230"/>
        <v>-0.10467036811947775</v>
      </c>
      <c r="E2428" s="3">
        <f>(M2428-C2428)^2</f>
        <v>0.13686841253650109</v>
      </c>
      <c r="K2428" s="2">
        <f t="shared" si="234"/>
        <v>2418.1547874282173</v>
      </c>
      <c r="L2428" s="3">
        <v>-4.9403926772752599E-2</v>
      </c>
      <c r="M2428" s="3">
        <v>-0.34076874301036397</v>
      </c>
      <c r="O2428" s="3">
        <f t="shared" si="231"/>
        <v>2.2145380486146672E-3</v>
      </c>
      <c r="P2428" s="3">
        <f t="shared" si="232"/>
        <v>0.11656945148359975</v>
      </c>
    </row>
    <row r="2429" spans="1:16" x14ac:dyDescent="0.55000000000000004">
      <c r="A2429" s="2">
        <f t="shared" si="233"/>
        <v>2419.1547874282173</v>
      </c>
      <c r="C2429" s="2">
        <f t="shared" si="229"/>
        <v>0.20575594052748047</v>
      </c>
      <c r="D2429" s="2">
        <f t="shared" si="230"/>
        <v>-6.219673228212215E-2</v>
      </c>
      <c r="E2429" s="3">
        <f>(M2429-C2429)^2</f>
        <v>0.33268043995483454</v>
      </c>
      <c r="K2429" s="2">
        <f t="shared" si="234"/>
        <v>2419.1547874282173</v>
      </c>
      <c r="L2429" s="3">
        <v>-7.77536029897338E-2</v>
      </c>
      <c r="M2429" s="3">
        <v>-0.37102862926858698</v>
      </c>
      <c r="O2429" s="3">
        <f t="shared" si="231"/>
        <v>5.6864501292101322E-3</v>
      </c>
      <c r="P2429" s="3">
        <f t="shared" si="232"/>
        <v>0.13814793557443988</v>
      </c>
    </row>
    <row r="2430" spans="1:16" x14ac:dyDescent="0.55000000000000004">
      <c r="A2430" s="2">
        <f t="shared" si="233"/>
        <v>2420.1547874282173</v>
      </c>
      <c r="C2430" s="2">
        <f t="shared" si="229"/>
        <v>0.33061545193809649</v>
      </c>
      <c r="D2430" s="2">
        <f t="shared" si="230"/>
        <v>-4.0926366927714463E-3</v>
      </c>
      <c r="E2430" s="3">
        <f>(M2430-C2430)^2</f>
        <v>0.40829230374275927</v>
      </c>
      <c r="K2430" s="2">
        <f t="shared" si="234"/>
        <v>2420.1547874282173</v>
      </c>
      <c r="L2430" s="3">
        <v>-8.6629406989601698E-2</v>
      </c>
      <c r="M2430" s="3">
        <v>-0.30836209363198003</v>
      </c>
      <c r="O2430" s="3">
        <f t="shared" si="231"/>
        <v>7.1038531295706123E-3</v>
      </c>
      <c r="P2430" s="3">
        <f t="shared" si="232"/>
        <v>9.5490911765584149E-2</v>
      </c>
    </row>
    <row r="2431" spans="1:16" x14ac:dyDescent="0.55000000000000004">
      <c r="A2431" s="2">
        <f t="shared" si="233"/>
        <v>2421.1547874282173</v>
      </c>
      <c r="C2431" s="2">
        <f t="shared" si="229"/>
        <v>0.37238906276689865</v>
      </c>
      <c r="D2431" s="2">
        <f t="shared" si="230"/>
        <v>5.5039966195254329E-2</v>
      </c>
      <c r="E2431" s="3">
        <f>(M2431-C2431)^2</f>
        <v>0.29252242351860885</v>
      </c>
      <c r="K2431" s="2">
        <f t="shared" si="234"/>
        <v>2421.1547874282173</v>
      </c>
      <c r="L2431" s="3">
        <v>-7.3808338599098702E-2</v>
      </c>
      <c r="M2431" s="3">
        <v>-0.16846435870569301</v>
      </c>
      <c r="O2431" s="3">
        <f t="shared" si="231"/>
        <v>5.1070018687275967E-3</v>
      </c>
      <c r="P2431" s="3">
        <f t="shared" si="232"/>
        <v>2.8601000447867654E-2</v>
      </c>
    </row>
    <row r="2432" spans="1:16" x14ac:dyDescent="0.55000000000000004">
      <c r="A2432" s="2">
        <f t="shared" si="233"/>
        <v>2422.1547874282173</v>
      </c>
      <c r="C2432" s="2">
        <f t="shared" si="229"/>
        <v>0.32057878190089129</v>
      </c>
      <c r="D2432" s="2">
        <f t="shared" si="230"/>
        <v>0.10034065308383813</v>
      </c>
      <c r="E2432" s="3">
        <f>(M2432-C2432)^2</f>
        <v>9.4219813906650046E-2</v>
      </c>
      <c r="K2432" s="2">
        <f t="shared" si="234"/>
        <v>2422.1547874282173</v>
      </c>
      <c r="L2432" s="3">
        <v>-4.2501513932760297E-2</v>
      </c>
      <c r="M2432" s="3">
        <v>1.36263199354429E-2</v>
      </c>
      <c r="O2432" s="3">
        <f t="shared" si="231"/>
        <v>1.6125417368095087E-3</v>
      </c>
      <c r="P2432" s="3">
        <f t="shared" si="232"/>
        <v>1.6828252683936636E-4</v>
      </c>
    </row>
    <row r="2433" spans="1:16" x14ac:dyDescent="0.55000000000000004">
      <c r="A2433" s="2">
        <f t="shared" si="233"/>
        <v>2423.1547874282173</v>
      </c>
      <c r="C2433" s="2">
        <f t="shared" si="229"/>
        <v>0.18820488355870021</v>
      </c>
      <c r="D2433" s="2">
        <f t="shared" si="230"/>
        <v>0.12042505477593024</v>
      </c>
      <c r="E2433" s="3">
        <f>(M2433-C2433)^2</f>
        <v>1.6804413463883418E-5</v>
      </c>
      <c r="K2433" s="2">
        <f t="shared" si="234"/>
        <v>2423.1547874282173</v>
      </c>
      <c r="L2433" s="3">
        <v>-5.4992144171142295E-4</v>
      </c>
      <c r="M2433" s="3">
        <v>0.19230420221719499</v>
      </c>
      <c r="O2433" s="3">
        <f t="shared" si="231"/>
        <v>3.2224802274915819E-6</v>
      </c>
      <c r="P2433" s="3">
        <f t="shared" si="232"/>
        <v>3.6729821318543153E-2</v>
      </c>
    </row>
    <row r="2434" spans="1:16" x14ac:dyDescent="0.55000000000000004">
      <c r="A2434" s="2">
        <f t="shared" si="233"/>
        <v>2424.1547874282173</v>
      </c>
      <c r="C2434" s="2">
        <f t="shared" si="229"/>
        <v>8.5338242619816158E-3</v>
      </c>
      <c r="D2434" s="2">
        <f t="shared" si="230"/>
        <v>0.1102458252008853</v>
      </c>
      <c r="E2434" s="3">
        <f>(M2434-C2434)^2</f>
        <v>9.8774734257619595E-2</v>
      </c>
      <c r="K2434" s="2">
        <f t="shared" si="234"/>
        <v>2424.1547874282173</v>
      </c>
      <c r="L2434" s="3">
        <v>4.1539402285879101E-2</v>
      </c>
      <c r="M2434" s="3">
        <v>0.32281830408499101</v>
      </c>
      <c r="O2434" s="3">
        <f t="shared" si="231"/>
        <v>1.9258449980941986E-3</v>
      </c>
      <c r="P2434" s="3">
        <f t="shared" si="232"/>
        <v>0.10378987464644242</v>
      </c>
    </row>
    <row r="2435" spans="1:16" x14ac:dyDescent="0.55000000000000004">
      <c r="A2435" s="2">
        <f t="shared" si="233"/>
        <v>2425.1547874282173</v>
      </c>
      <c r="C2435" s="2">
        <f t="shared" si="229"/>
        <v>-0.17328184282622774</v>
      </c>
      <c r="D2435" s="2">
        <f t="shared" si="230"/>
        <v>7.2361073640994242E-2</v>
      </c>
      <c r="E2435" s="3">
        <f>(M2435-C2435)^2</f>
        <v>0.2978565993293586</v>
      </c>
      <c r="K2435" s="2">
        <f t="shared" si="234"/>
        <v>2425.1547874282173</v>
      </c>
      <c r="L2435" s="3">
        <v>7.3224925019227796E-2</v>
      </c>
      <c r="M2435" s="3">
        <v>0.37248055907533101</v>
      </c>
      <c r="O2435" s="3">
        <f t="shared" si="231"/>
        <v>5.7108208586343721E-3</v>
      </c>
      <c r="P2435" s="3">
        <f t="shared" si="232"/>
        <v>0.13825503137537964</v>
      </c>
    </row>
    <row r="2436" spans="1:16" x14ac:dyDescent="0.55000000000000004">
      <c r="A2436" s="2">
        <f t="shared" si="233"/>
        <v>2426.1547874282173</v>
      </c>
      <c r="C2436" s="2">
        <f t="shared" si="229"/>
        <v>-0.31155061009080404</v>
      </c>
      <c r="D2436" s="2">
        <f t="shared" si="230"/>
        <v>1.6291494556300568E-2</v>
      </c>
      <c r="E2436" s="3">
        <f>(M2436-C2436)^2</f>
        <v>0.41011646021328646</v>
      </c>
      <c r="K2436" s="2">
        <f t="shared" si="234"/>
        <v>2426.1547874282173</v>
      </c>
      <c r="L2436" s="3">
        <v>8.65708110270548E-2</v>
      </c>
      <c r="M2436" s="3">
        <v>0.32885274734362302</v>
      </c>
      <c r="O2436" s="3">
        <f t="shared" si="231"/>
        <v>7.9060300294739819E-3</v>
      </c>
      <c r="P2436" s="3">
        <f t="shared" si="232"/>
        <v>0.10771445424873939</v>
      </c>
    </row>
    <row r="2437" spans="1:16" x14ac:dyDescent="0.55000000000000004">
      <c r="A2437" s="2">
        <f t="shared" si="233"/>
        <v>2427.1547874282173</v>
      </c>
      <c r="C2437" s="2">
        <f t="shared" si="229"/>
        <v>-0.37152460055513387</v>
      </c>
      <c r="D2437" s="2">
        <f t="shared" si="230"/>
        <v>-4.3872247366540967E-2</v>
      </c>
      <c r="E2437" s="3">
        <f>(M2437-C2437)^2</f>
        <v>0.3299196509679182</v>
      </c>
      <c r="K2437" s="2">
        <f t="shared" si="234"/>
        <v>2427.1547874282173</v>
      </c>
      <c r="L2437" s="3">
        <v>7.8234500366833798E-2</v>
      </c>
      <c r="M2437" s="3">
        <v>0.202861724985367</v>
      </c>
      <c r="O2437" s="3">
        <f t="shared" si="231"/>
        <v>6.493063653930568E-3</v>
      </c>
      <c r="P2437" s="3">
        <f t="shared" si="232"/>
        <v>4.0887986526248539E-2</v>
      </c>
    </row>
    <row r="2438" spans="1:16" x14ac:dyDescent="0.55000000000000004">
      <c r="A2438" s="2">
        <f t="shared" si="233"/>
        <v>2428.1547874282173</v>
      </c>
      <c r="C2438" s="2">
        <f t="shared" ref="C2438:C2501" si="235">$B$2*EXP(-C$4*((PI()/($B$1*$B$3)))^0.5)*SIN(2*PI()*$A2438/$B$3-C$4*SQRT(PI()/($B$1*$B$3)))</f>
        <v>-0.33813194452888995</v>
      </c>
      <c r="D2438" s="2">
        <f t="shared" ref="D2438:D2501" si="236">$B$2*EXP(-D$4*((PI()/($B$1*$B$3)))^0.5)*SIN(2*PI()*$A2438/$B$3-D$4*SQRT(PI()/($B$1*$B$3)))</f>
        <v>-9.3010596611442953E-2</v>
      </c>
      <c r="E2438" s="3">
        <f>(M2438-C2438)^2</f>
        <v>0.13263775741650582</v>
      </c>
      <c r="K2438" s="2">
        <f t="shared" si="234"/>
        <v>2428.1547874282173</v>
      </c>
      <c r="L2438" s="3">
        <v>5.0303873758134103E-2</v>
      </c>
      <c r="M2438" s="3">
        <v>2.6062725141749E-2</v>
      </c>
      <c r="O2438" s="3">
        <f t="shared" si="231"/>
        <v>2.7719089877286125E-3</v>
      </c>
      <c r="P2438" s="3">
        <f t="shared" si="232"/>
        <v>6.4560613840387458E-4</v>
      </c>
    </row>
    <row r="2439" spans="1:16" x14ac:dyDescent="0.55000000000000004">
      <c r="A2439" s="2">
        <f t="shared" si="233"/>
        <v>2429.1547874282173</v>
      </c>
      <c r="C2439" s="2">
        <f t="shared" si="235"/>
        <v>-0.21976444246325549</v>
      </c>
      <c r="D2439" s="2">
        <f t="shared" si="236"/>
        <v>-0.11877475345909928</v>
      </c>
      <c r="E2439" s="3">
        <f>(M2439-C2439)^2</f>
        <v>3.9063245713842039E-3</v>
      </c>
      <c r="K2439" s="2">
        <f t="shared" si="234"/>
        <v>2429.1547874282173</v>
      </c>
      <c r="L2439" s="3">
        <v>9.7743299041325293E-3</v>
      </c>
      <c r="M2439" s="3">
        <v>-0.15726384589502901</v>
      </c>
      <c r="O2439" s="3">
        <f t="shared" ref="O2439:O2502" si="237">(L2439-$J$1)^2</f>
        <v>1.4687932663799932E-4</v>
      </c>
      <c r="P2439" s="3">
        <f t="shared" ref="P2439:P2502" si="238">(M2439-$J$2)^2</f>
        <v>2.4938028494016551E-2</v>
      </c>
    </row>
    <row r="2440" spans="1:16" x14ac:dyDescent="0.55000000000000004">
      <c r="A2440" s="2">
        <f t="shared" si="233"/>
        <v>2430.1547874282173</v>
      </c>
      <c r="C2440" s="2">
        <f t="shared" si="235"/>
        <v>-4.6168648704446175E-2</v>
      </c>
      <c r="D2440" s="2">
        <f t="shared" si="236"/>
        <v>-0.11469001092928274</v>
      </c>
      <c r="E2440" s="3">
        <f>(M2440-C2440)^2</f>
        <v>6.5042372998977263E-2</v>
      </c>
      <c r="K2440" s="2">
        <f t="shared" si="234"/>
        <v>2430.1547874282173</v>
      </c>
      <c r="L2440" s="3">
        <v>-3.3203255509899603E-2</v>
      </c>
      <c r="M2440" s="3">
        <v>-0.30120271113332497</v>
      </c>
      <c r="O2440" s="3">
        <f t="shared" si="237"/>
        <v>9.5222895581654641E-4</v>
      </c>
      <c r="P2440" s="3">
        <f t="shared" si="238"/>
        <v>9.1117440494259822E-2</v>
      </c>
    </row>
    <row r="2441" spans="1:16" x14ac:dyDescent="0.55000000000000004">
      <c r="A2441" s="2">
        <f t="shared" si="233"/>
        <v>2431.1547874282173</v>
      </c>
      <c r="C2441" s="2">
        <f t="shared" si="235"/>
        <v>0.13902963892985365</v>
      </c>
      <c r="D2441" s="2">
        <f t="shared" si="236"/>
        <v>-8.1782892464109955E-2</v>
      </c>
      <c r="E2441" s="3">
        <f>(M2441-C2441)^2</f>
        <v>0.25880939529285374</v>
      </c>
      <c r="K2441" s="2">
        <f t="shared" si="234"/>
        <v>2431.1547874282173</v>
      </c>
      <c r="L2441" s="3">
        <v>-6.7864879603434194E-2</v>
      </c>
      <c r="M2441" s="3">
        <v>-0.36970348884231502</v>
      </c>
      <c r="O2441" s="3">
        <f t="shared" si="237"/>
        <v>4.292848301690003E-3</v>
      </c>
      <c r="P2441" s="3">
        <f t="shared" si="238"/>
        <v>0.13716462836335139</v>
      </c>
    </row>
    <row r="2442" spans="1:16" x14ac:dyDescent="0.55000000000000004">
      <c r="A2442" s="2">
        <f t="shared" si="233"/>
        <v>2432.1547874282173</v>
      </c>
      <c r="C2442" s="2">
        <f t="shared" si="235"/>
        <v>0.2892888373886901</v>
      </c>
      <c r="D2442" s="2">
        <f t="shared" si="236"/>
        <v>-2.8323179639740421E-2</v>
      </c>
      <c r="E2442" s="3">
        <f>(M2442-C2442)^2</f>
        <v>0.40309619632828558</v>
      </c>
      <c r="K2442" s="2">
        <f t="shared" si="234"/>
        <v>2432.1547874282173</v>
      </c>
      <c r="L2442" s="3">
        <v>-8.5529323597140397E-2</v>
      </c>
      <c r="M2442" s="3">
        <v>-0.34560973429680802</v>
      </c>
      <c r="O2442" s="3">
        <f t="shared" si="237"/>
        <v>6.9196236664350137E-3</v>
      </c>
      <c r="P2442" s="3">
        <f t="shared" si="238"/>
        <v>0.11989853518980305</v>
      </c>
    </row>
    <row r="2443" spans="1:16" x14ac:dyDescent="0.55000000000000004">
      <c r="A2443" s="2">
        <f t="shared" si="233"/>
        <v>2433.1547874282173</v>
      </c>
      <c r="C2443" s="2">
        <f t="shared" si="235"/>
        <v>0.36684779318855493</v>
      </c>
      <c r="D2443" s="2">
        <f t="shared" si="236"/>
        <v>3.2254339911185079E-2</v>
      </c>
      <c r="E2443" s="3">
        <f>(M2443-C2443)^2</f>
        <v>0.36216765840269671</v>
      </c>
      <c r="K2443" s="2">
        <f t="shared" si="234"/>
        <v>2433.1547874282173</v>
      </c>
      <c r="L2443" s="3">
        <v>-8.1772417910539602E-2</v>
      </c>
      <c r="M2443" s="3">
        <v>-0.23495587778952801</v>
      </c>
      <c r="O2443" s="3">
        <f t="shared" si="237"/>
        <v>6.3087070525346435E-3</v>
      </c>
      <c r="P2443" s="3">
        <f t="shared" si="238"/>
        <v>5.5511988315689827E-2</v>
      </c>
    </row>
    <row r="2444" spans="1:16" x14ac:dyDescent="0.55000000000000004">
      <c r="A2444" s="2">
        <f t="shared" ref="A2444:A2507" si="239">K2444</f>
        <v>2434.1547874282173</v>
      </c>
      <c r="C2444" s="2">
        <f t="shared" si="235"/>
        <v>0.35221541584035793</v>
      </c>
      <c r="D2444" s="2">
        <f t="shared" si="236"/>
        <v>8.4726125554384676E-2</v>
      </c>
      <c r="E2444" s="3">
        <f>(M2444-C2444)^2</f>
        <v>0.17444929811158785</v>
      </c>
      <c r="K2444" s="2">
        <f t="shared" si="234"/>
        <v>2434.1547874282173</v>
      </c>
      <c r="L2444" s="3">
        <v>-5.7535102878991801E-2</v>
      </c>
      <c r="M2444" s="3">
        <v>-6.5455864129414301E-2</v>
      </c>
      <c r="O2444" s="3">
        <f t="shared" si="237"/>
        <v>3.0459421308840296E-3</v>
      </c>
      <c r="P2444" s="3">
        <f t="shared" si="238"/>
        <v>4.3705067847803602E-3</v>
      </c>
    </row>
    <row r="2445" spans="1:16" x14ac:dyDescent="0.55000000000000004">
      <c r="A2445" s="2">
        <f t="shared" si="239"/>
        <v>2435.1547874282173</v>
      </c>
      <c r="C2445" s="2">
        <f t="shared" si="235"/>
        <v>0.24906892079939963</v>
      </c>
      <c r="D2445" s="2">
        <f t="shared" si="236"/>
        <v>0.11590566244385107</v>
      </c>
      <c r="E2445" s="3">
        <f>(M2445-C2445)^2</f>
        <v>1.6545919764309708E-2</v>
      </c>
      <c r="K2445" s="2">
        <f t="shared" ref="K2445:K2508" si="240">K2444+1</f>
        <v>2435.1547874282173</v>
      </c>
      <c r="L2445" s="3">
        <v>-1.8887764409534699E-2</v>
      </c>
      <c r="M2445" s="3">
        <v>0.12043797676061201</v>
      </c>
      <c r="O2445" s="3">
        <f t="shared" si="237"/>
        <v>2.7366145821456787E-4</v>
      </c>
      <c r="P2445" s="3">
        <f t="shared" si="238"/>
        <v>1.4348214406784261E-2</v>
      </c>
    </row>
    <row r="2446" spans="1:16" x14ac:dyDescent="0.55000000000000004">
      <c r="A2446" s="2">
        <f t="shared" si="239"/>
        <v>2436.1547874282173</v>
      </c>
      <c r="C2446" s="2">
        <f t="shared" si="235"/>
        <v>8.332972033512287E-2</v>
      </c>
      <c r="D2446" s="2">
        <f t="shared" si="236"/>
        <v>0.11795732194517229</v>
      </c>
      <c r="E2446" s="3">
        <f>(M2446-C2446)^2</f>
        <v>3.7186362687277541E-2</v>
      </c>
      <c r="K2446" s="2">
        <f t="shared" si="240"/>
        <v>2436.1547874282173</v>
      </c>
      <c r="L2446" s="3">
        <v>2.4490131827474001E-2</v>
      </c>
      <c r="M2446" s="3">
        <v>0.27616737922797902</v>
      </c>
      <c r="O2446" s="3">
        <f t="shared" si="237"/>
        <v>7.2012688933683667E-4</v>
      </c>
      <c r="P2446" s="3">
        <f t="shared" si="238"/>
        <v>7.590765276660795E-2</v>
      </c>
    </row>
    <row r="2447" spans="1:16" x14ac:dyDescent="0.55000000000000004">
      <c r="A2447" s="2">
        <f t="shared" si="239"/>
        <v>2437.1547874282173</v>
      </c>
      <c r="C2447" s="2">
        <f t="shared" si="235"/>
        <v>-0.10335080280081987</v>
      </c>
      <c r="D2447" s="2">
        <f t="shared" si="236"/>
        <v>9.0365508140628145E-2</v>
      </c>
      <c r="E2447" s="3">
        <f>(M2447-C2447)^2</f>
        <v>0.21723033443248954</v>
      </c>
      <c r="K2447" s="2">
        <f t="shared" si="240"/>
        <v>2437.1547874282173</v>
      </c>
      <c r="L2447" s="3">
        <v>6.17343226225439E-2</v>
      </c>
      <c r="M2447" s="3">
        <v>0.36272894834965602</v>
      </c>
      <c r="O2447" s="3">
        <f t="shared" si="237"/>
        <v>4.1061657703378327E-3</v>
      </c>
      <c r="P2447" s="3">
        <f t="shared" si="238"/>
        <v>0.13109830847975121</v>
      </c>
    </row>
    <row r="2448" spans="1:16" x14ac:dyDescent="0.55000000000000004">
      <c r="A2448" s="2">
        <f t="shared" si="239"/>
        <v>2438.1547874282173</v>
      </c>
      <c r="C2448" s="2">
        <f t="shared" si="235"/>
        <v>-0.26405856974463038</v>
      </c>
      <c r="D2448" s="2">
        <f t="shared" si="236"/>
        <v>4.0064230572691352E-2</v>
      </c>
      <c r="E2448" s="3">
        <f>(M2448-C2448)^2</f>
        <v>0.3875079580108613</v>
      </c>
      <c r="K2448" s="2">
        <f t="shared" si="240"/>
        <v>2438.1547874282173</v>
      </c>
      <c r="L2448" s="3">
        <v>8.3516769344863906E-2</v>
      </c>
      <c r="M2448" s="3">
        <v>0.35844280215013202</v>
      </c>
      <c r="O2448" s="3">
        <f t="shared" si="237"/>
        <v>7.3722517192422767E-3</v>
      </c>
      <c r="P2448" s="3">
        <f t="shared" si="238"/>
        <v>0.12801286672481582</v>
      </c>
    </row>
    <row r="2449" spans="1:16" x14ac:dyDescent="0.55000000000000004">
      <c r="A2449" s="2">
        <f t="shared" si="239"/>
        <v>2439.1547874282173</v>
      </c>
      <c r="C2449" s="2">
        <f t="shared" si="235"/>
        <v>-0.35840663103947212</v>
      </c>
      <c r="D2449" s="2">
        <f t="shared" si="236"/>
        <v>-2.030545928124404E-2</v>
      </c>
      <c r="E2449" s="3">
        <f>(M2449-C2449)^2</f>
        <v>0.38786621770721552</v>
      </c>
      <c r="K2449" s="2">
        <f t="shared" si="240"/>
        <v>2439.1547874282173</v>
      </c>
      <c r="L2449" s="3">
        <v>8.4381923084339602E-2</v>
      </c>
      <c r="M2449" s="3">
        <v>0.26438243253439597</v>
      </c>
      <c r="O2449" s="3">
        <f t="shared" si="237"/>
        <v>7.521567555361334E-3</v>
      </c>
      <c r="P2449" s="3">
        <f t="shared" si="238"/>
        <v>6.955271544972666E-2</v>
      </c>
    </row>
    <row r="2450" spans="1:16" x14ac:dyDescent="0.55000000000000004">
      <c r="A2450" s="2">
        <f t="shared" si="239"/>
        <v>2440.1547874282173</v>
      </c>
      <c r="C2450" s="2">
        <f t="shared" si="235"/>
        <v>-0.36268468036170148</v>
      </c>
      <c r="D2450" s="2">
        <f t="shared" si="236"/>
        <v>-7.5572249796373767E-2</v>
      </c>
      <c r="E2450" s="3">
        <f>(M2450-C2450)^2</f>
        <v>0.21789339230900964</v>
      </c>
      <c r="K2450" s="2">
        <f t="shared" si="240"/>
        <v>2440.1547874282173</v>
      </c>
      <c r="L2450" s="3">
        <v>6.4113100719895302E-2</v>
      </c>
      <c r="M2450" s="3">
        <v>0.104105842580881</v>
      </c>
      <c r="O2450" s="3">
        <f t="shared" si="237"/>
        <v>4.4166855633813902E-3</v>
      </c>
      <c r="P2450" s="3">
        <f t="shared" si="238"/>
        <v>1.0702295235686712E-2</v>
      </c>
    </row>
    <row r="2451" spans="1:16" x14ac:dyDescent="0.55000000000000004">
      <c r="A2451" s="2">
        <f t="shared" si="239"/>
        <v>2441.1547874282173</v>
      </c>
      <c r="C2451" s="2">
        <f t="shared" si="235"/>
        <v>-0.27581761496397794</v>
      </c>
      <c r="D2451" s="2">
        <f t="shared" si="236"/>
        <v>-0.11184722248651531</v>
      </c>
      <c r="E2451" s="3">
        <f>(M2451-C2451)^2</f>
        <v>3.7470472837472388E-2</v>
      </c>
      <c r="K2451" s="2">
        <f t="shared" si="240"/>
        <v>2441.1547874282173</v>
      </c>
      <c r="L2451" s="3">
        <v>2.7786754551351399E-2</v>
      </c>
      <c r="M2451" s="3">
        <v>-8.2244701472775905E-2</v>
      </c>
      <c r="O2451" s="3">
        <f t="shared" si="237"/>
        <v>9.0792553955018119E-4</v>
      </c>
      <c r="P2451" s="3">
        <f t="shared" si="238"/>
        <v>6.8721854887744734E-3</v>
      </c>
    </row>
    <row r="2452" spans="1:16" x14ac:dyDescent="0.55000000000000004">
      <c r="A2452" s="2">
        <f t="shared" si="239"/>
        <v>2442.1547874282173</v>
      </c>
      <c r="C2452" s="2">
        <f t="shared" si="235"/>
        <v>-0.11963571627195063</v>
      </c>
      <c r="D2452" s="2">
        <f t="shared" si="236"/>
        <v>-0.12001423121613818</v>
      </c>
      <c r="E2452" s="3">
        <f>(M2452-C2452)^2</f>
        <v>1.6476503592612959E-2</v>
      </c>
      <c r="K2452" s="2">
        <f t="shared" si="240"/>
        <v>2442.1547874282173</v>
      </c>
      <c r="L2452" s="3">
        <v>-1.54989566710891E-2</v>
      </c>
      <c r="M2452" s="3">
        <v>-0.24799654983348901</v>
      </c>
      <c r="O2452" s="3">
        <f t="shared" si="237"/>
        <v>1.730253069727519E-4</v>
      </c>
      <c r="P2452" s="3">
        <f t="shared" si="238"/>
        <v>6.1827068286261382E-2</v>
      </c>
    </row>
    <row r="2453" spans="1:16" x14ac:dyDescent="0.55000000000000004">
      <c r="A2453" s="2">
        <f t="shared" si="239"/>
        <v>2443.1547874282173</v>
      </c>
      <c r="C2453" s="2">
        <f t="shared" si="235"/>
        <v>6.66114475791489E-2</v>
      </c>
      <c r="D2453" s="2">
        <f t="shared" si="236"/>
        <v>-9.8020851419534816E-2</v>
      </c>
      <c r="E2453" s="3">
        <f>(M2453-C2453)^2</f>
        <v>0.17493103098923451</v>
      </c>
      <c r="K2453" s="2">
        <f t="shared" si="240"/>
        <v>2443.1547874282173</v>
      </c>
      <c r="L2453" s="3">
        <v>-5.4902858046708601E-2</v>
      </c>
      <c r="M2453" s="3">
        <v>-0.35163612382950199</v>
      </c>
      <c r="O2453" s="3">
        <f t="shared" si="237"/>
        <v>2.7623233715154336E-3</v>
      </c>
      <c r="P2453" s="3">
        <f t="shared" si="238"/>
        <v>0.12410829217839366</v>
      </c>
    </row>
    <row r="2454" spans="1:16" x14ac:dyDescent="0.55000000000000004">
      <c r="A2454" s="2">
        <f t="shared" si="239"/>
        <v>2444.1547874282173</v>
      </c>
      <c r="C2454" s="2">
        <f t="shared" si="235"/>
        <v>0.23611870384659406</v>
      </c>
      <c r="D2454" s="2">
        <f t="shared" si="236"/>
        <v>-5.1394168284425966E-2</v>
      </c>
      <c r="E2454" s="3">
        <f>(M2454-C2454)^2</f>
        <v>0.36400099899313737</v>
      </c>
      <c r="K2454" s="2">
        <f t="shared" si="240"/>
        <v>2444.1547874282173</v>
      </c>
      <c r="L2454" s="3">
        <v>-8.0555998031925605E-2</v>
      </c>
      <c r="M2454" s="3">
        <v>-0.36720624922027301</v>
      </c>
      <c r="O2454" s="3">
        <f t="shared" si="237"/>
        <v>6.116952667112964E-3</v>
      </c>
      <c r="P2454" s="3">
        <f t="shared" si="238"/>
        <v>0.13532112205582311</v>
      </c>
    </row>
    <row r="2455" spans="1:16" x14ac:dyDescent="0.55000000000000004">
      <c r="A2455" s="2">
        <f t="shared" si="239"/>
        <v>2445.1547874282173</v>
      </c>
      <c r="C2455" s="2">
        <f t="shared" si="235"/>
        <v>0.34628773185428419</v>
      </c>
      <c r="D2455" s="2">
        <f t="shared" si="236"/>
        <v>8.1482171614277159E-3</v>
      </c>
      <c r="E2455" s="3">
        <f>(M2455-C2455)^2</f>
        <v>0.40589006879762363</v>
      </c>
      <c r="K2455" s="2">
        <f t="shared" si="240"/>
        <v>2445.1547874282173</v>
      </c>
      <c r="L2455" s="3">
        <v>-8.6033388576915601E-2</v>
      </c>
      <c r="M2455" s="3">
        <v>-0.29080729151163698</v>
      </c>
      <c r="O2455" s="3">
        <f t="shared" si="237"/>
        <v>7.0037383080883125E-3</v>
      </c>
      <c r="P2455" s="3">
        <f t="shared" si="238"/>
        <v>8.4949652043479498E-2</v>
      </c>
    </row>
    <row r="2456" spans="1:16" x14ac:dyDescent="0.55000000000000004">
      <c r="A2456" s="2">
        <f t="shared" si="239"/>
        <v>2446.1547874282173</v>
      </c>
      <c r="C2456" s="2">
        <f t="shared" si="235"/>
        <v>0.36943230927176424</v>
      </c>
      <c r="D2456" s="2">
        <f t="shared" si="236"/>
        <v>6.5642900489837189E-2</v>
      </c>
      <c r="E2456" s="3">
        <f>(M2456-C2456)^2</f>
        <v>0.26112728827939086</v>
      </c>
      <c r="K2456" s="2">
        <f t="shared" si="240"/>
        <v>2446.1547874282173</v>
      </c>
      <c r="L2456" s="3">
        <v>-6.9963183240421695E-2</v>
      </c>
      <c r="M2456" s="3">
        <v>-0.14157384360644801</v>
      </c>
      <c r="O2456" s="3">
        <f t="shared" si="237"/>
        <v>4.5722121807259047E-3</v>
      </c>
      <c r="P2456" s="3">
        <f t="shared" si="238"/>
        <v>2.0228743683325247E-2</v>
      </c>
    </row>
    <row r="2457" spans="1:16" x14ac:dyDescent="0.55000000000000004">
      <c r="A2457" s="2">
        <f t="shared" si="239"/>
        <v>2447.1547874282173</v>
      </c>
      <c r="C2457" s="2">
        <f t="shared" si="235"/>
        <v>0.29973604715821467</v>
      </c>
      <c r="D2457" s="2">
        <f t="shared" si="236"/>
        <v>0.10664107867298292</v>
      </c>
      <c r="E2457" s="3">
        <f>(M2457-C2457)^2</f>
        <v>6.5853000892506355E-2</v>
      </c>
      <c r="K2457" s="2">
        <f t="shared" si="240"/>
        <v>2447.1547874282173</v>
      </c>
      <c r="L2457" s="3">
        <v>-3.6370264641285198E-2</v>
      </c>
      <c r="M2457" s="3">
        <v>4.3117651690340299E-2</v>
      </c>
      <c r="O2457" s="3">
        <f t="shared" si="237"/>
        <v>1.1577153510489437E-3</v>
      </c>
      <c r="P2457" s="3">
        <f t="shared" si="238"/>
        <v>1.8031664362073087E-3</v>
      </c>
    </row>
    <row r="2458" spans="1:16" x14ac:dyDescent="0.55000000000000004">
      <c r="A2458" s="2">
        <f t="shared" si="239"/>
        <v>2448.1547874282173</v>
      </c>
      <c r="C2458" s="2">
        <f t="shared" si="235"/>
        <v>0.15471408786691732</v>
      </c>
      <c r="D2458" s="2">
        <f t="shared" si="236"/>
        <v>0.12083963206962646</v>
      </c>
      <c r="E2458" s="3">
        <f>(M2458-C2458)^2</f>
        <v>3.8807885973697479E-3</v>
      </c>
      <c r="K2458" s="2">
        <f t="shared" si="240"/>
        <v>2448.1547874282173</v>
      </c>
      <c r="L2458" s="3">
        <v>6.3318123620026198E-3</v>
      </c>
      <c r="M2458" s="3">
        <v>0.21701006363879</v>
      </c>
      <c r="O2458" s="3">
        <f t="shared" si="237"/>
        <v>7.5287909933449172E-5</v>
      </c>
      <c r="P2458" s="3">
        <f t="shared" si="238"/>
        <v>4.6809970328847428E-2</v>
      </c>
    </row>
    <row r="2459" spans="1:16" x14ac:dyDescent="0.55000000000000004">
      <c r="A2459" s="2">
        <f t="shared" si="239"/>
        <v>2449.1547874282173</v>
      </c>
      <c r="C2459" s="2">
        <f t="shared" si="235"/>
        <v>-2.9188568765626661E-2</v>
      </c>
      <c r="D2459" s="2">
        <f t="shared" si="236"/>
        <v>0.10467036811947412</v>
      </c>
      <c r="E2459" s="3">
        <f>(M2459-C2459)^2</f>
        <v>0.13376540210893076</v>
      </c>
      <c r="K2459" s="2">
        <f t="shared" si="240"/>
        <v>2449.1547874282173</v>
      </c>
      <c r="L2459" s="3">
        <v>4.7448047679514799E-2</v>
      </c>
      <c r="M2459" s="3">
        <v>0.33655095891620701</v>
      </c>
      <c r="O2459" s="3">
        <f t="shared" si="237"/>
        <v>2.4793524014041627E-3</v>
      </c>
      <c r="P2459" s="3">
        <f t="shared" si="238"/>
        <v>0.11282680435589863</v>
      </c>
    </row>
    <row r="2460" spans="1:16" x14ac:dyDescent="0.55000000000000004">
      <c r="A2460" s="2">
        <f t="shared" si="239"/>
        <v>2450.1547874282173</v>
      </c>
      <c r="C2460" s="2">
        <f t="shared" si="235"/>
        <v>-0.20575594052742846</v>
      </c>
      <c r="D2460" s="2">
        <f t="shared" si="236"/>
        <v>6.2196732282139511E-2</v>
      </c>
      <c r="E2460" s="3">
        <f>(M2460-C2460)^2</f>
        <v>0.33357153292807684</v>
      </c>
      <c r="K2460" s="2">
        <f t="shared" si="240"/>
        <v>2450.1547874282173</v>
      </c>
      <c r="L2460" s="3">
        <v>7.6680625109374095E-2</v>
      </c>
      <c r="M2460" s="3">
        <v>0.37180057872248601</v>
      </c>
      <c r="O2460" s="3">
        <f t="shared" si="237"/>
        <v>6.2450570485666421E-3</v>
      </c>
      <c r="P2460" s="3">
        <f t="shared" si="238"/>
        <v>0.13774982416338183</v>
      </c>
    </row>
    <row r="2461" spans="1:16" x14ac:dyDescent="0.55000000000000004">
      <c r="A2461" s="2">
        <f t="shared" si="239"/>
        <v>2451.1547874282173</v>
      </c>
      <c r="C2461" s="2">
        <f t="shared" si="235"/>
        <v>-0.33061545193810676</v>
      </c>
      <c r="D2461" s="2">
        <f t="shared" si="236"/>
        <v>4.0926366927642255E-3</v>
      </c>
      <c r="E2461" s="3">
        <f>(M2461-C2461)^2</f>
        <v>0.41543940308156579</v>
      </c>
      <c r="K2461" s="2">
        <f t="shared" si="240"/>
        <v>2451.1547874282173</v>
      </c>
      <c r="L2461" s="3">
        <v>8.6708064288527703E-2</v>
      </c>
      <c r="M2461" s="3">
        <v>0.31393043710437701</v>
      </c>
      <c r="O2461" s="3">
        <f t="shared" si="237"/>
        <v>7.9304568512943291E-3</v>
      </c>
      <c r="P2461" s="3">
        <f t="shared" si="238"/>
        <v>9.8142160876490109E-2</v>
      </c>
    </row>
    <row r="2462" spans="1:16" x14ac:dyDescent="0.55000000000000004">
      <c r="A2462" s="2">
        <f t="shared" si="239"/>
        <v>2452.1547874282173</v>
      </c>
      <c r="C2462" s="2">
        <f t="shared" si="235"/>
        <v>-0.37238906276689804</v>
      </c>
      <c r="D2462" s="2">
        <f t="shared" si="236"/>
        <v>-5.5039966195260755E-2</v>
      </c>
      <c r="E2462" s="3">
        <f>(M2462-C2462)^2</f>
        <v>0.30230591721773659</v>
      </c>
      <c r="K2462" s="2">
        <f t="shared" si="240"/>
        <v>2452.1547874282173</v>
      </c>
      <c r="L2462" s="3">
        <v>7.50189308688399E-2</v>
      </c>
      <c r="M2462" s="3">
        <v>0.177434470030432</v>
      </c>
      <c r="O2462" s="3">
        <f t="shared" si="237"/>
        <v>5.9851852637925387E-3</v>
      </c>
      <c r="P2462" s="3">
        <f t="shared" si="238"/>
        <v>3.125135423953912E-2</v>
      </c>
    </row>
    <row r="2463" spans="1:16" x14ac:dyDescent="0.55000000000000004">
      <c r="A2463" s="2">
        <f t="shared" si="239"/>
        <v>2453.1547874282173</v>
      </c>
      <c r="C2463" s="2">
        <f t="shared" si="235"/>
        <v>-0.32057878190087996</v>
      </c>
      <c r="D2463" s="2">
        <f t="shared" si="236"/>
        <v>-0.10034065308384216</v>
      </c>
      <c r="E2463" s="3">
        <f>(M2463-C2463)^2</f>
        <v>0.10053828122729573</v>
      </c>
      <c r="K2463" s="2">
        <f t="shared" si="240"/>
        <v>2453.1547874282173</v>
      </c>
      <c r="L2463" s="3">
        <v>4.4540840829390901E-2</v>
      </c>
      <c r="M2463" s="3">
        <v>-3.50106078617326E-3</v>
      </c>
      <c r="O2463" s="3">
        <f t="shared" si="237"/>
        <v>2.1982865939723898E-3</v>
      </c>
      <c r="P2463" s="3">
        <f t="shared" si="238"/>
        <v>1.7264068159005108E-5</v>
      </c>
    </row>
    <row r="2464" spans="1:16" x14ac:dyDescent="0.55000000000000004">
      <c r="A2464" s="2">
        <f t="shared" si="239"/>
        <v>2454.1547874282173</v>
      </c>
      <c r="C2464" s="2">
        <f t="shared" si="235"/>
        <v>-0.18820488355868101</v>
      </c>
      <c r="D2464" s="2">
        <f t="shared" si="236"/>
        <v>-0.12042505477593085</v>
      </c>
      <c r="E2464" s="3">
        <f>(M2464-C2464)^2</f>
        <v>2.1577458924203412E-5</v>
      </c>
      <c r="K2464" s="2">
        <f t="shared" si="240"/>
        <v>2454.1547874282173</v>
      </c>
      <c r="L2464" s="3">
        <v>2.90722089290457E-3</v>
      </c>
      <c r="M2464" s="3">
        <v>-0.18355972920987801</v>
      </c>
      <c r="O2464" s="3">
        <f t="shared" si="237"/>
        <v>2.758633106072336E-5</v>
      </c>
      <c r="P2464" s="3">
        <f t="shared" si="238"/>
        <v>3.3934677547590074E-2</v>
      </c>
    </row>
    <row r="2465" spans="1:16" x14ac:dyDescent="0.55000000000000004">
      <c r="A2465" s="2">
        <f t="shared" si="239"/>
        <v>2455.1547874282173</v>
      </c>
      <c r="C2465" s="2">
        <f t="shared" si="235"/>
        <v>-8.5338242619593507E-3</v>
      </c>
      <c r="D2465" s="2">
        <f t="shared" si="236"/>
        <v>-0.11024582520088236</v>
      </c>
      <c r="E2465" s="3">
        <f>(M2465-C2465)^2</f>
        <v>9.554954878883061E-2</v>
      </c>
      <c r="K2465" s="2">
        <f t="shared" si="240"/>
        <v>2455.1547874282173</v>
      </c>
      <c r="L2465" s="3">
        <v>-3.94545305512988E-2</v>
      </c>
      <c r="M2465" s="3">
        <v>-0.31764472473108002</v>
      </c>
      <c r="O2465" s="3">
        <f t="shared" si="237"/>
        <v>1.3771136772977061E-3</v>
      </c>
      <c r="P2465" s="3">
        <f t="shared" si="238"/>
        <v>0.10131404277535702</v>
      </c>
    </row>
    <row r="2466" spans="1:16" x14ac:dyDescent="0.55000000000000004">
      <c r="A2466" s="2">
        <f t="shared" si="239"/>
        <v>2456.1547874282173</v>
      </c>
      <c r="C2466" s="2">
        <f t="shared" si="235"/>
        <v>0.17328184282624745</v>
      </c>
      <c r="D2466" s="2">
        <f t="shared" si="236"/>
        <v>-7.2361073640988455E-2</v>
      </c>
      <c r="E2466" s="3">
        <f>(M2466-C2466)^2</f>
        <v>0.29752167111090583</v>
      </c>
      <c r="K2466" s="2">
        <f t="shared" si="240"/>
        <v>2456.1547874282173</v>
      </c>
      <c r="L2466" s="3">
        <v>-7.1934650060791194E-2</v>
      </c>
      <c r="M2466" s="3">
        <v>-0.37217362841856999</v>
      </c>
      <c r="O2466" s="3">
        <f t="shared" si="237"/>
        <v>4.8427126813608131E-3</v>
      </c>
      <c r="P2466" s="3">
        <f t="shared" si="238"/>
        <v>0.13900039905933845</v>
      </c>
    </row>
    <row r="2467" spans="1:16" x14ac:dyDescent="0.55000000000000004">
      <c r="A2467" s="2">
        <f t="shared" si="239"/>
        <v>2457.1547874282173</v>
      </c>
      <c r="C2467" s="2">
        <f t="shared" si="235"/>
        <v>0.3115506100908163</v>
      </c>
      <c r="D2467" s="2">
        <f t="shared" si="236"/>
        <v>-1.6291494556293411E-2</v>
      </c>
      <c r="E2467" s="3">
        <f>(M2467-C2467)^2</f>
        <v>0.41607653472467232</v>
      </c>
      <c r="K2467" s="2">
        <f t="shared" si="240"/>
        <v>2457.1547874282173</v>
      </c>
      <c r="L2467" s="3">
        <v>-8.6398290212387305E-2</v>
      </c>
      <c r="M2467" s="3">
        <v>-0.33348933807105702</v>
      </c>
      <c r="O2467" s="3">
        <f t="shared" si="237"/>
        <v>7.0649474858084588E-3</v>
      </c>
      <c r="P2467" s="3">
        <f t="shared" si="238"/>
        <v>0.11165173322550884</v>
      </c>
    </row>
    <row r="2468" spans="1:16" x14ac:dyDescent="0.55000000000000004">
      <c r="A2468" s="2">
        <f t="shared" si="239"/>
        <v>2458.1547874282173</v>
      </c>
      <c r="C2468" s="2">
        <f t="shared" si="235"/>
        <v>0.37152460055512926</v>
      </c>
      <c r="D2468" s="2">
        <f t="shared" si="236"/>
        <v>4.3872247366522094E-2</v>
      </c>
      <c r="E2468" s="3">
        <f>(M2468-C2468)^2</f>
        <v>0.33966187170502654</v>
      </c>
      <c r="K2468" s="2">
        <f t="shared" si="240"/>
        <v>2458.1547874282173</v>
      </c>
      <c r="L2468" s="3">
        <v>-7.9222942604210103E-2</v>
      </c>
      <c r="M2468" s="3">
        <v>-0.21128057418599</v>
      </c>
      <c r="O2468" s="3">
        <f t="shared" si="237"/>
        <v>5.9102106416366309E-3</v>
      </c>
      <c r="P2468" s="3">
        <f t="shared" si="238"/>
        <v>4.491624017143158E-2</v>
      </c>
    </row>
    <row r="2469" spans="1:16" x14ac:dyDescent="0.55000000000000004">
      <c r="A2469" s="2">
        <f t="shared" si="239"/>
        <v>2459.1547874282173</v>
      </c>
      <c r="C2469" s="2">
        <f t="shared" si="235"/>
        <v>0.33813194452888057</v>
      </c>
      <c r="D2469" s="2">
        <f t="shared" si="236"/>
        <v>9.3010596611447574E-2</v>
      </c>
      <c r="E2469" s="3">
        <f>(M2469-C2469)^2</f>
        <v>0.14009092630069556</v>
      </c>
      <c r="K2469" s="2">
        <f t="shared" si="240"/>
        <v>2459.1547874282173</v>
      </c>
      <c r="L2469" s="3">
        <v>-5.2205717557352802E-2</v>
      </c>
      <c r="M2469" s="3">
        <v>-3.6155279806516102E-2</v>
      </c>
      <c r="O2469" s="3">
        <f t="shared" si="237"/>
        <v>2.4860863446200363E-3</v>
      </c>
      <c r="P2469" s="3">
        <f t="shared" si="238"/>
        <v>1.3549189872337527E-3</v>
      </c>
    </row>
    <row r="2470" spans="1:16" x14ac:dyDescent="0.55000000000000004">
      <c r="A2470" s="2">
        <f t="shared" si="239"/>
        <v>2460.1547874282173</v>
      </c>
      <c r="C2470" s="2">
        <f t="shared" si="235"/>
        <v>0.21976444246323748</v>
      </c>
      <c r="D2470" s="2">
        <f t="shared" si="236"/>
        <v>0.11877475345910062</v>
      </c>
      <c r="E2470" s="3">
        <f>(M2470-C2470)^2</f>
        <v>5.1465004447438199E-3</v>
      </c>
      <c r="K2470" s="2">
        <f t="shared" si="240"/>
        <v>2460.1547874282173</v>
      </c>
      <c r="L2470" s="3">
        <v>-1.2113246687497E-2</v>
      </c>
      <c r="M2470" s="3">
        <v>0.148025328691573</v>
      </c>
      <c r="O2470" s="3">
        <f t="shared" si="237"/>
        <v>9.5417700879440055E-5</v>
      </c>
      <c r="P2470" s="3">
        <f t="shared" si="238"/>
        <v>2.171832490581976E-2</v>
      </c>
    </row>
    <row r="2471" spans="1:16" x14ac:dyDescent="0.55000000000000004">
      <c r="A2471" s="2">
        <f t="shared" si="239"/>
        <v>2461.1547874282173</v>
      </c>
      <c r="C2471" s="2">
        <f t="shared" si="235"/>
        <v>4.6168648704508125E-2</v>
      </c>
      <c r="D2471" s="2">
        <f t="shared" si="236"/>
        <v>0.11469001092928913</v>
      </c>
      <c r="E2471" s="3">
        <f>(M2471-C2471)^2</f>
        <v>6.1982787800285953E-2</v>
      </c>
      <c r="K2471" s="2">
        <f t="shared" si="240"/>
        <v>2461.1547874282173</v>
      </c>
      <c r="L2471" s="3">
        <v>3.1013061960369199E-2</v>
      </c>
      <c r="M2471" s="3">
        <v>0.29513207533638502</v>
      </c>
      <c r="O2471" s="3">
        <f t="shared" si="237"/>
        <v>1.1127635162432533E-3</v>
      </c>
      <c r="P2471" s="3">
        <f t="shared" si="238"/>
        <v>8.6717369595401203E-2</v>
      </c>
    </row>
    <row r="2472" spans="1:16" x14ac:dyDescent="0.55000000000000004">
      <c r="A2472" s="2">
        <f t="shared" si="239"/>
        <v>2462.1547874282173</v>
      </c>
      <c r="C2472" s="2">
        <f t="shared" si="235"/>
        <v>-0.13902963892987433</v>
      </c>
      <c r="D2472" s="2">
        <f t="shared" si="236"/>
        <v>8.1782892464104626E-2</v>
      </c>
      <c r="E2472" s="3">
        <f>(M2472-C2472)^2</f>
        <v>0.25740483606335818</v>
      </c>
      <c r="K2472" s="2">
        <f t="shared" si="240"/>
        <v>2462.1547874282173</v>
      </c>
      <c r="L2472" s="3">
        <v>6.6371956849192199E-2</v>
      </c>
      <c r="M2472" s="3">
        <v>0.368321162846725</v>
      </c>
      <c r="O2472" s="3">
        <f t="shared" si="237"/>
        <v>4.7220267886408174E-3</v>
      </c>
      <c r="P2472" s="3">
        <f t="shared" si="238"/>
        <v>0.13517918351487632</v>
      </c>
    </row>
    <row r="2473" spans="1:16" x14ac:dyDescent="0.55000000000000004">
      <c r="A2473" s="2">
        <f t="shared" si="239"/>
        <v>2463.1547874282173</v>
      </c>
      <c r="C2473" s="2">
        <f t="shared" si="235"/>
        <v>-0.28928883738870415</v>
      </c>
      <c r="D2473" s="2">
        <f t="shared" si="236"/>
        <v>2.8323179639733395E-2</v>
      </c>
      <c r="E2473" s="3">
        <f>(M2473-C2473)^2</f>
        <v>0.407747082818125</v>
      </c>
      <c r="K2473" s="2">
        <f t="shared" si="240"/>
        <v>2463.1547874282173</v>
      </c>
      <c r="L2473" s="3">
        <v>8.5107583403407197E-2</v>
      </c>
      <c r="M2473" s="3">
        <v>0.349261930223492</v>
      </c>
      <c r="O2473" s="3">
        <f t="shared" si="237"/>
        <v>7.6479627816282226E-3</v>
      </c>
      <c r="P2473" s="3">
        <f t="shared" si="238"/>
        <v>0.12152752777472035</v>
      </c>
    </row>
    <row r="2474" spans="1:16" x14ac:dyDescent="0.55000000000000004">
      <c r="A2474" s="2">
        <f t="shared" si="239"/>
        <v>2464.1547874282173</v>
      </c>
      <c r="C2474" s="2">
        <f t="shared" si="235"/>
        <v>-0.36684779318855876</v>
      </c>
      <c r="D2474" s="2">
        <f t="shared" si="236"/>
        <v>-3.2254339911192045E-2</v>
      </c>
      <c r="E2474" s="3">
        <f>(M2474-C2474)^2</f>
        <v>0.37158250196757414</v>
      </c>
      <c r="K2474" s="2">
        <f t="shared" si="240"/>
        <v>2464.1547874282173</v>
      </c>
      <c r="L2474" s="3">
        <v>8.2527487725121806E-2</v>
      </c>
      <c r="M2474" s="3">
        <v>0.24272788051206901</v>
      </c>
      <c r="O2474" s="3">
        <f t="shared" si="237"/>
        <v>7.2033473614136635E-3</v>
      </c>
      <c r="P2474" s="3">
        <f t="shared" si="238"/>
        <v>5.8599790541184978E-2</v>
      </c>
    </row>
    <row r="2475" spans="1:16" x14ac:dyDescent="0.55000000000000004">
      <c r="A2475" s="2">
        <f t="shared" si="239"/>
        <v>2465.1547874282173</v>
      </c>
      <c r="C2475" s="2">
        <f t="shared" si="235"/>
        <v>-0.35221541584035071</v>
      </c>
      <c r="D2475" s="2">
        <f t="shared" si="236"/>
        <v>-8.4726125554389839E-2</v>
      </c>
      <c r="E2475" s="3">
        <f>(M2475-C2475)^2</f>
        <v>0.18285590801173049</v>
      </c>
      <c r="K2475" s="2">
        <f t="shared" si="240"/>
        <v>2465.1547874282173</v>
      </c>
      <c r="L2475" s="3">
        <v>5.9277870782714299E-2</v>
      </c>
      <c r="M2475" s="3">
        <v>7.5401127351947303E-2</v>
      </c>
      <c r="O2475" s="3">
        <f t="shared" si="237"/>
        <v>3.7973841490707909E-3</v>
      </c>
      <c r="P2475" s="3">
        <f t="shared" si="238"/>
        <v>5.58714135813871E-3</v>
      </c>
    </row>
    <row r="2476" spans="1:16" x14ac:dyDescent="0.55000000000000004">
      <c r="A2476" s="2">
        <f t="shared" si="239"/>
        <v>2466.1547874282173</v>
      </c>
      <c r="C2476" s="2">
        <f t="shared" si="235"/>
        <v>-0.24906892079938303</v>
      </c>
      <c r="D2476" s="2">
        <f t="shared" si="236"/>
        <v>-0.11590566244385313</v>
      </c>
      <c r="E2476" s="3">
        <f>(M2476-C2476)^2</f>
        <v>1.9115444591654727E-2</v>
      </c>
      <c r="K2476" s="2">
        <f t="shared" si="240"/>
        <v>2466.1547874282173</v>
      </c>
      <c r="L2476" s="3">
        <v>2.1181743369563001E-2</v>
      </c>
      <c r="M2476" s="3">
        <v>-0.11081030590810501</v>
      </c>
      <c r="O2476" s="3">
        <f t="shared" si="237"/>
        <v>5.5350992351264395E-4</v>
      </c>
      <c r="P2476" s="3">
        <f t="shared" si="238"/>
        <v>1.2424279098407867E-2</v>
      </c>
    </row>
    <row r="2477" spans="1:16" x14ac:dyDescent="0.55000000000000004">
      <c r="A2477" s="2">
        <f t="shared" si="239"/>
        <v>2467.1547874282173</v>
      </c>
      <c r="C2477" s="2">
        <f t="shared" si="235"/>
        <v>-8.3329720335101165E-2</v>
      </c>
      <c r="D2477" s="2">
        <f t="shared" si="236"/>
        <v>-0.11795732194517072</v>
      </c>
      <c r="E2477" s="3">
        <f>(M2477-C2477)^2</f>
        <v>3.4573270926419319E-2</v>
      </c>
      <c r="K2477" s="2">
        <f t="shared" si="240"/>
        <v>2467.1547874282173</v>
      </c>
      <c r="L2477" s="3">
        <v>-2.22194830724914E-2</v>
      </c>
      <c r="M2477" s="3">
        <v>-0.26926861063624102</v>
      </c>
      <c r="O2477" s="3">
        <f t="shared" si="237"/>
        <v>3.9499315984941539E-4</v>
      </c>
      <c r="P2477" s="3">
        <f t="shared" si="238"/>
        <v>7.2858185721312391E-2</v>
      </c>
    </row>
    <row r="2478" spans="1:16" x14ac:dyDescent="0.55000000000000004">
      <c r="A2478" s="2">
        <f t="shared" si="239"/>
        <v>2468.1547874282173</v>
      </c>
      <c r="C2478" s="2">
        <f t="shared" si="235"/>
        <v>0.10335080280084129</v>
      </c>
      <c r="D2478" s="2">
        <f t="shared" si="236"/>
        <v>-9.0365508140623343E-2</v>
      </c>
      <c r="E2478" s="3">
        <f>(M2478-C2478)^2</f>
        <v>0.21495993931079799</v>
      </c>
      <c r="K2478" s="2">
        <f t="shared" si="240"/>
        <v>2468.1547874282173</v>
      </c>
      <c r="L2478" s="3">
        <v>-6.0055702139374501E-2</v>
      </c>
      <c r="M2478" s="3">
        <v>-0.36028692140934199</v>
      </c>
      <c r="O2478" s="3">
        <f t="shared" si="237"/>
        <v>3.3305195733147148E-3</v>
      </c>
      <c r="P2478" s="3">
        <f t="shared" si="238"/>
        <v>0.13027830861657275</v>
      </c>
    </row>
    <row r="2479" spans="1:16" x14ac:dyDescent="0.55000000000000004">
      <c r="A2479" s="2">
        <f t="shared" si="239"/>
        <v>2469.1547874282173</v>
      </c>
      <c r="C2479" s="2">
        <f t="shared" si="235"/>
        <v>0.26405856974458636</v>
      </c>
      <c r="D2479" s="2">
        <f t="shared" si="236"/>
        <v>-4.0064230572710455E-2</v>
      </c>
      <c r="E2479" s="3">
        <f>(M2479-C2479)^2</f>
        <v>0.390784650562011</v>
      </c>
      <c r="K2479" s="2">
        <f t="shared" si="240"/>
        <v>2469.1547874282173</v>
      </c>
      <c r="L2479" s="3">
        <v>-8.2850598046923005E-2</v>
      </c>
      <c r="M2479" s="3">
        <v>-0.36106913765767801</v>
      </c>
      <c r="O2479" s="3">
        <f t="shared" si="237"/>
        <v>6.4811435494657125E-3</v>
      </c>
      <c r="P2479" s="3">
        <f t="shared" si="238"/>
        <v>0.13084358809869262</v>
      </c>
    </row>
    <row r="2480" spans="1:16" x14ac:dyDescent="0.55000000000000004">
      <c r="A2480" s="2">
        <f t="shared" si="239"/>
        <v>2470.1547874282173</v>
      </c>
      <c r="C2480" s="2">
        <f t="shared" si="235"/>
        <v>0.35840663103947823</v>
      </c>
      <c r="D2480" s="2">
        <f t="shared" si="236"/>
        <v>2.0305459281251163E-2</v>
      </c>
      <c r="E2480" s="3">
        <f>(M2480-C2480)^2</f>
        <v>0.39668076446423728</v>
      </c>
      <c r="K2480" s="2">
        <f t="shared" si="240"/>
        <v>2470.1547874282173</v>
      </c>
      <c r="L2480" s="3">
        <v>-8.4895047705823096E-2</v>
      </c>
      <c r="M2480" s="3">
        <v>-0.27141934846933602</v>
      </c>
      <c r="O2480" s="3">
        <f t="shared" si="237"/>
        <v>6.8145024115518153E-3</v>
      </c>
      <c r="P2480" s="3">
        <f t="shared" si="238"/>
        <v>7.4023876696815344E-2</v>
      </c>
    </row>
    <row r="2481" spans="1:16" x14ac:dyDescent="0.55000000000000004">
      <c r="A2481" s="2">
        <f t="shared" si="239"/>
        <v>2471.1547874282173</v>
      </c>
      <c r="C2481" s="2">
        <f t="shared" si="235"/>
        <v>0.36268468036169643</v>
      </c>
      <c r="D2481" s="2">
        <f t="shared" si="236"/>
        <v>7.5572249796379415E-2</v>
      </c>
      <c r="E2481" s="3">
        <f>(M2481-C2481)^2</f>
        <v>0.22702897838888922</v>
      </c>
      <c r="K2481" s="2">
        <f t="shared" si="240"/>
        <v>2471.1547874282173</v>
      </c>
      <c r="L2481" s="3">
        <v>-6.5677006016158807E-2</v>
      </c>
      <c r="M2481" s="3">
        <v>-0.11379089969345101</v>
      </c>
      <c r="O2481" s="3">
        <f t="shared" si="237"/>
        <v>4.0109368755650836E-3</v>
      </c>
      <c r="P2481" s="3">
        <f t="shared" si="238"/>
        <v>1.3097622341278677E-2</v>
      </c>
    </row>
    <row r="2482" spans="1:16" x14ac:dyDescent="0.55000000000000004">
      <c r="A2482" s="2">
        <f t="shared" si="239"/>
        <v>2472.1547874282173</v>
      </c>
      <c r="C2482" s="2">
        <f t="shared" si="235"/>
        <v>0.27581761496401991</v>
      </c>
      <c r="D2482" s="2">
        <f t="shared" si="236"/>
        <v>0.11184722248650765</v>
      </c>
      <c r="E2482" s="3">
        <f>(M2482-C2482)^2</f>
        <v>4.1404285045386936E-2</v>
      </c>
      <c r="K2482" s="2">
        <f t="shared" si="240"/>
        <v>2472.1547874282173</v>
      </c>
      <c r="L2482" s="3">
        <v>-3.0009750739181499E-2</v>
      </c>
      <c r="M2482" s="3">
        <v>7.2337185818151101E-2</v>
      </c>
      <c r="O2482" s="3">
        <f t="shared" si="237"/>
        <v>7.6533576428256802E-4</v>
      </c>
      <c r="P2482" s="3">
        <f t="shared" si="238"/>
        <v>5.1384870991453913E-3</v>
      </c>
    </row>
    <row r="2483" spans="1:16" x14ac:dyDescent="0.55000000000000004">
      <c r="A2483" s="2">
        <f t="shared" si="239"/>
        <v>2473.1547874282173</v>
      </c>
      <c r="C2483" s="2">
        <f t="shared" si="235"/>
        <v>0.11963571627192954</v>
      </c>
      <c r="D2483" s="2">
        <f t="shared" si="236"/>
        <v>0.12001423121613732</v>
      </c>
      <c r="E2483" s="3">
        <f>(M2483-C2483)^2</f>
        <v>1.4571449260995998E-2</v>
      </c>
      <c r="K2483" s="2">
        <f t="shared" si="240"/>
        <v>2473.1547874282173</v>
      </c>
      <c r="L2483" s="3">
        <v>1.31736327774017E-2</v>
      </c>
      <c r="M2483" s="3">
        <v>0.24034797439427599</v>
      </c>
      <c r="O2483" s="3">
        <f t="shared" si="237"/>
        <v>2.408294605679103E-4</v>
      </c>
      <c r="P2483" s="3">
        <f t="shared" si="238"/>
        <v>5.7453228011327233E-2</v>
      </c>
    </row>
    <row r="2484" spans="1:16" x14ac:dyDescent="0.55000000000000004">
      <c r="A2484" s="2">
        <f t="shared" si="239"/>
        <v>2474.1547874282173</v>
      </c>
      <c r="C2484" s="2">
        <f t="shared" si="235"/>
        <v>-6.6611447579170799E-2</v>
      </c>
      <c r="D2484" s="2">
        <f t="shared" si="236"/>
        <v>9.8020851419530583E-2</v>
      </c>
      <c r="E2484" s="3">
        <f>(M2484-C2484)^2</f>
        <v>0.17203711383294759</v>
      </c>
      <c r="K2484" s="2">
        <f t="shared" si="240"/>
        <v>2474.1547874282173</v>
      </c>
      <c r="L2484" s="3">
        <v>5.3057598241600001E-2</v>
      </c>
      <c r="M2484" s="3">
        <v>0.34816212177276801</v>
      </c>
      <c r="O2484" s="3">
        <f t="shared" si="237"/>
        <v>3.069453237336674E-3</v>
      </c>
      <c r="P2484" s="3">
        <f t="shared" si="238"/>
        <v>0.12076193333576792</v>
      </c>
    </row>
    <row r="2485" spans="1:16" x14ac:dyDescent="0.55000000000000004">
      <c r="A2485" s="2">
        <f t="shared" si="239"/>
        <v>2475.1547874282173</v>
      </c>
      <c r="C2485" s="2">
        <f t="shared" si="235"/>
        <v>-0.23611870384661124</v>
      </c>
      <c r="D2485" s="2">
        <f t="shared" si="236"/>
        <v>5.1394168284419423E-2</v>
      </c>
      <c r="E2485" s="3">
        <f>(M2485-C2485)^2</f>
        <v>0.36589869870556996</v>
      </c>
      <c r="K2485" s="2">
        <f t="shared" si="240"/>
        <v>2475.1547874282173</v>
      </c>
      <c r="L2485" s="3">
        <v>7.9652959080745905E-2</v>
      </c>
      <c r="M2485" s="3">
        <v>0.36877690591227102</v>
      </c>
      <c r="O2485" s="3">
        <f t="shared" si="237"/>
        <v>6.7236732048269682E-3</v>
      </c>
      <c r="P2485" s="3">
        <f t="shared" si="238"/>
        <v>0.13551451478708271</v>
      </c>
    </row>
    <row r="2486" spans="1:16" x14ac:dyDescent="0.55000000000000004">
      <c r="A2486" s="2">
        <f t="shared" si="239"/>
        <v>2476.1547874282173</v>
      </c>
      <c r="C2486" s="2">
        <f t="shared" si="235"/>
        <v>-0.3462877318542924</v>
      </c>
      <c r="D2486" s="2">
        <f t="shared" si="236"/>
        <v>-8.1482171614349237E-3</v>
      </c>
      <c r="E2486" s="3">
        <f>(M2486-C2486)^2</f>
        <v>0.41385670857196377</v>
      </c>
      <c r="K2486" s="2">
        <f t="shared" si="240"/>
        <v>2476.1547874282173</v>
      </c>
      <c r="L2486" s="3">
        <v>8.6298742187034802E-2</v>
      </c>
      <c r="M2486" s="3">
        <v>0.29702922624021</v>
      </c>
      <c r="O2486" s="3">
        <f t="shared" si="237"/>
        <v>7.8577215815465121E-3</v>
      </c>
      <c r="P2486" s="3">
        <f t="shared" si="238"/>
        <v>8.7838307681450137E-2</v>
      </c>
    </row>
    <row r="2487" spans="1:16" x14ac:dyDescent="0.55000000000000004">
      <c r="A2487" s="2">
        <f t="shared" si="239"/>
        <v>2477.1547874282173</v>
      </c>
      <c r="C2487" s="2">
        <f t="shared" si="235"/>
        <v>-0.36943230927176141</v>
      </c>
      <c r="D2487" s="2">
        <f t="shared" si="236"/>
        <v>-6.5642900489843267E-2</v>
      </c>
      <c r="E2487" s="3">
        <f>(M2487-C2487)^2</f>
        <v>0.27073398830112971</v>
      </c>
      <c r="K2487" s="2">
        <f t="shared" si="240"/>
        <v>2477.1547874282173</v>
      </c>
      <c r="L2487" s="3">
        <v>7.1330469954051207E-2</v>
      </c>
      <c r="M2487" s="3">
        <v>0.150888734220744</v>
      </c>
      <c r="O2487" s="3">
        <f t="shared" si="237"/>
        <v>5.4280819813900729E-3</v>
      </c>
      <c r="P2487" s="3">
        <f t="shared" si="238"/>
        <v>2.2570492070245751E-2</v>
      </c>
    </row>
    <row r="2488" spans="1:16" x14ac:dyDescent="0.55000000000000004">
      <c r="A2488" s="2">
        <f t="shared" si="239"/>
        <v>2478.1547874282173</v>
      </c>
      <c r="C2488" s="2">
        <f t="shared" si="235"/>
        <v>-0.2997360471582014</v>
      </c>
      <c r="D2488" s="2">
        <f t="shared" si="236"/>
        <v>-0.10664107867298633</v>
      </c>
      <c r="E2488" s="3">
        <f>(M2488-C2488)^2</f>
        <v>7.1125300171627021E-2</v>
      </c>
      <c r="K2488" s="2">
        <f t="shared" si="240"/>
        <v>2478.1547874282173</v>
      </c>
      <c r="L2488" s="3">
        <v>3.8497039018965402E-2</v>
      </c>
      <c r="M2488" s="3">
        <v>-3.3042777330057803E-2</v>
      </c>
      <c r="O2488" s="3">
        <f t="shared" si="237"/>
        <v>1.6680760917953928E-3</v>
      </c>
      <c r="P2488" s="3">
        <f t="shared" si="238"/>
        <v>1.1354690558547783E-3</v>
      </c>
    </row>
    <row r="2489" spans="1:16" x14ac:dyDescent="0.55000000000000004">
      <c r="A2489" s="2">
        <f t="shared" si="239"/>
        <v>2479.1547874282173</v>
      </c>
      <c r="C2489" s="2">
        <f t="shared" si="235"/>
        <v>-0.15471408786689705</v>
      </c>
      <c r="D2489" s="2">
        <f t="shared" si="236"/>
        <v>-0.12083963206962633</v>
      </c>
      <c r="E2489" s="3">
        <f>(M2489-C2489)^2</f>
        <v>2.9143189468558619E-3</v>
      </c>
      <c r="K2489" s="2">
        <f t="shared" si="240"/>
        <v>2479.1547874282173</v>
      </c>
      <c r="L2489" s="3">
        <v>-3.9782141567120703E-3</v>
      </c>
      <c r="M2489" s="3">
        <v>-0.208698520316038</v>
      </c>
      <c r="O2489" s="3">
        <f t="shared" si="237"/>
        <v>2.6672309064536299E-6</v>
      </c>
      <c r="P2489" s="3">
        <f t="shared" si="238"/>
        <v>4.3828454485797724E-2</v>
      </c>
    </row>
    <row r="2490" spans="1:16" x14ac:dyDescent="0.55000000000000004">
      <c r="A2490" s="2">
        <f t="shared" si="239"/>
        <v>2480.1547874282173</v>
      </c>
      <c r="C2490" s="2">
        <f t="shared" si="235"/>
        <v>2.9188568765564419E-2</v>
      </c>
      <c r="D2490" s="2">
        <f t="shared" si="236"/>
        <v>-0.10467036811948424</v>
      </c>
      <c r="E2490" s="3">
        <f>(M2490-C2490)^2</f>
        <v>0.13051817545875272</v>
      </c>
      <c r="K2490" s="2">
        <f t="shared" si="240"/>
        <v>2480.1547874282173</v>
      </c>
      <c r="L2490" s="3">
        <v>-4.5457098917792101E-2</v>
      </c>
      <c r="M2490" s="3">
        <v>-0.33208442421723899</v>
      </c>
      <c r="O2490" s="3">
        <f t="shared" si="237"/>
        <v>1.8586489135110377E-3</v>
      </c>
      <c r="P2490" s="3">
        <f t="shared" si="238"/>
        <v>0.11071482195501693</v>
      </c>
    </row>
    <row r="2491" spans="1:16" x14ac:dyDescent="0.55000000000000004">
      <c r="A2491" s="2">
        <f t="shared" si="239"/>
        <v>2481.1547874282173</v>
      </c>
      <c r="C2491" s="2">
        <f t="shared" si="235"/>
        <v>0.20575594052744703</v>
      </c>
      <c r="D2491" s="2">
        <f t="shared" si="236"/>
        <v>-6.2196732282133307E-2</v>
      </c>
      <c r="E2491" s="3">
        <f>(M2491-C2491)^2</f>
        <v>0.33414603904011558</v>
      </c>
      <c r="K2491" s="2">
        <f t="shared" si="240"/>
        <v>2481.1547874282173</v>
      </c>
      <c r="L2491" s="3">
        <v>-7.5550971259542299E-2</v>
      </c>
      <c r="M2491" s="3">
        <v>-0.37229772397102801</v>
      </c>
      <c r="O2491" s="3">
        <f t="shared" si="237"/>
        <v>5.3591071649165042E-3</v>
      </c>
      <c r="P2491" s="3">
        <f t="shared" si="238"/>
        <v>0.13909294694628743</v>
      </c>
    </row>
    <row r="2492" spans="1:16" x14ac:dyDescent="0.55000000000000004">
      <c r="A2492" s="2">
        <f t="shared" si="239"/>
        <v>2482.1547874282173</v>
      </c>
      <c r="C2492" s="2">
        <f t="shared" si="235"/>
        <v>0.33061545193811698</v>
      </c>
      <c r="D2492" s="2">
        <f t="shared" si="236"/>
        <v>-4.0926366927570039E-3</v>
      </c>
      <c r="E2492" s="3">
        <f>(M2492-C2492)^2</f>
        <v>0.42234687534165488</v>
      </c>
      <c r="K2492" s="2">
        <f t="shared" si="240"/>
        <v>2482.1547874282173</v>
      </c>
      <c r="L2492" s="3">
        <v>-8.6722634165140797E-2</v>
      </c>
      <c r="M2492" s="3">
        <v>-0.31926674918886799</v>
      </c>
      <c r="O2492" s="3">
        <f t="shared" si="237"/>
        <v>7.1195770062932821E-3</v>
      </c>
      <c r="P2492" s="3">
        <f t="shared" si="238"/>
        <v>0.10234925019114678</v>
      </c>
    </row>
    <row r="2493" spans="1:16" x14ac:dyDescent="0.55000000000000004">
      <c r="A2493" s="2">
        <f t="shared" si="239"/>
        <v>2483.1547874282173</v>
      </c>
      <c r="C2493" s="2">
        <f t="shared" si="235"/>
        <v>0.37238906276689981</v>
      </c>
      <c r="D2493" s="2">
        <f t="shared" si="236"/>
        <v>5.5039966195242727E-2</v>
      </c>
      <c r="E2493" s="3">
        <f>(M2493-C2493)^2</f>
        <v>0.31210378807064043</v>
      </c>
      <c r="K2493" s="2">
        <f t="shared" si="240"/>
        <v>2483.1547874282173</v>
      </c>
      <c r="L2493" s="3">
        <v>-7.6174075355915305E-2</v>
      </c>
      <c r="M2493" s="3">
        <v>-0.18627343648523401</v>
      </c>
      <c r="O2493" s="3">
        <f t="shared" si="237"/>
        <v>5.4507252446539794E-3</v>
      </c>
      <c r="P2493" s="3">
        <f t="shared" si="238"/>
        <v>3.4941845727397169E-2</v>
      </c>
    </row>
    <row r="2494" spans="1:16" x14ac:dyDescent="0.55000000000000004">
      <c r="A2494" s="2">
        <f t="shared" si="239"/>
        <v>2484.1547874282173</v>
      </c>
      <c r="C2494" s="2">
        <f t="shared" si="235"/>
        <v>0.32057878190086864</v>
      </c>
      <c r="D2494" s="2">
        <f t="shared" si="236"/>
        <v>0.1003406530838462</v>
      </c>
      <c r="E2494" s="3">
        <f>(M2494-C2494)^2</f>
        <v>0.10706348370287123</v>
      </c>
      <c r="K2494" s="2">
        <f t="shared" si="240"/>
        <v>2484.1547874282173</v>
      </c>
      <c r="L2494" s="3">
        <v>-4.6547246824144302E-2</v>
      </c>
      <c r="M2494" s="3">
        <v>-6.6267860573665004E-3</v>
      </c>
      <c r="O2494" s="3">
        <f t="shared" si="237"/>
        <v>1.9538343595352768E-3</v>
      </c>
      <c r="P2494" s="3">
        <f t="shared" si="238"/>
        <v>5.3009036101252508E-5</v>
      </c>
    </row>
    <row r="2495" spans="1:16" x14ac:dyDescent="0.55000000000000004">
      <c r="A2495" s="2">
        <f t="shared" si="239"/>
        <v>2485.1547874282173</v>
      </c>
      <c r="C2495" s="2">
        <f t="shared" si="235"/>
        <v>0.18820488355866177</v>
      </c>
      <c r="D2495" s="2">
        <f t="shared" si="236"/>
        <v>0.12042505477593146</v>
      </c>
      <c r="E2495" s="3">
        <f>(M2495-C2495)^2</f>
        <v>1.8293372684867132E-4</v>
      </c>
      <c r="K2495" s="2">
        <f t="shared" si="240"/>
        <v>2485.1547874282173</v>
      </c>
      <c r="L2495" s="3">
        <v>-5.2623715671108696E-3</v>
      </c>
      <c r="M2495" s="3">
        <v>0.174679584048164</v>
      </c>
      <c r="O2495" s="3">
        <f t="shared" si="237"/>
        <v>8.5107753858730842E-6</v>
      </c>
      <c r="P2495" s="3">
        <f t="shared" si="238"/>
        <v>3.028492325236095E-2</v>
      </c>
    </row>
    <row r="2496" spans="1:16" x14ac:dyDescent="0.55000000000000004">
      <c r="A2496" s="2">
        <f t="shared" si="239"/>
        <v>2486.1547874282173</v>
      </c>
      <c r="C2496" s="2">
        <f t="shared" si="235"/>
        <v>8.5338242619370855E-3</v>
      </c>
      <c r="D2496" s="2">
        <f t="shared" si="236"/>
        <v>0.11024582520087939</v>
      </c>
      <c r="E2496" s="3">
        <f>(M2496-C2496)^2</f>
        <v>9.2235235495338228E-2</v>
      </c>
      <c r="K2496" s="2">
        <f t="shared" si="240"/>
        <v>2486.1547874282173</v>
      </c>
      <c r="L2496" s="3">
        <v>3.7340497294288601E-2</v>
      </c>
      <c r="M2496" s="3">
        <v>0.31223636869536497</v>
      </c>
      <c r="O2496" s="3">
        <f t="shared" si="237"/>
        <v>1.574942524476962E-3</v>
      </c>
      <c r="P2496" s="3">
        <f t="shared" si="238"/>
        <v>9.7083607125136598E-2</v>
      </c>
    </row>
    <row r="2497" spans="1:16" x14ac:dyDescent="0.55000000000000004">
      <c r="A2497" s="2">
        <f t="shared" si="239"/>
        <v>2487.1547874282173</v>
      </c>
      <c r="C2497" s="2">
        <f t="shared" si="235"/>
        <v>-0.17328184282626716</v>
      </c>
      <c r="D2497" s="2">
        <f t="shared" si="236"/>
        <v>7.2361073640982682E-2</v>
      </c>
      <c r="E2497" s="3">
        <f>(M2497-C2497)^2</f>
        <v>0.29688708812645137</v>
      </c>
      <c r="K2497" s="2">
        <f t="shared" si="240"/>
        <v>2487.1547874282173</v>
      </c>
      <c r="L2497" s="3">
        <v>7.0591206964705597E-2</v>
      </c>
      <c r="M2497" s="3">
        <v>0.37159161782900402</v>
      </c>
      <c r="O2497" s="3">
        <f t="shared" si="237"/>
        <v>5.3196973235117581E-3</v>
      </c>
      <c r="P2497" s="3">
        <f t="shared" si="238"/>
        <v>0.13759475756339823</v>
      </c>
    </row>
    <row r="2498" spans="1:16" x14ac:dyDescent="0.55000000000000004">
      <c r="A2498" s="2">
        <f t="shared" si="239"/>
        <v>2488.1547874282173</v>
      </c>
      <c r="C2498" s="2">
        <f t="shared" si="235"/>
        <v>-0.31155061009082852</v>
      </c>
      <c r="D2498" s="2">
        <f t="shared" si="236"/>
        <v>1.629149455628625E-2</v>
      </c>
      <c r="E2498" s="3">
        <f>(M2498-C2498)^2</f>
        <v>0.42175939137715968</v>
      </c>
      <c r="K2498" s="2">
        <f t="shared" si="240"/>
        <v>2488.1547874282173</v>
      </c>
      <c r="L2498" s="3">
        <v>8.6161910934756697E-2</v>
      </c>
      <c r="M2498" s="3">
        <v>0.33787944109032803</v>
      </c>
      <c r="O2498" s="3">
        <f t="shared" si="237"/>
        <v>7.8334818226360702E-3</v>
      </c>
      <c r="P2498" s="3">
        <f t="shared" si="238"/>
        <v>0.1137210356130163</v>
      </c>
    </row>
    <row r="2499" spans="1:16" x14ac:dyDescent="0.55000000000000004">
      <c r="A2499" s="2">
        <f t="shared" si="239"/>
        <v>2489.1547874282173</v>
      </c>
      <c r="C2499" s="2">
        <f t="shared" si="235"/>
        <v>-0.37152460055513092</v>
      </c>
      <c r="D2499" s="2">
        <f t="shared" si="236"/>
        <v>-4.3872247366528831E-2</v>
      </c>
      <c r="E2499" s="3">
        <f>(M2499-C2499)^2</f>
        <v>0.34936121847495122</v>
      </c>
      <c r="K2499" s="2">
        <f t="shared" si="240"/>
        <v>2489.1547874282173</v>
      </c>
      <c r="L2499" s="3">
        <v>8.0152829801507799E-2</v>
      </c>
      <c r="M2499" s="3">
        <v>0.219543262278699</v>
      </c>
      <c r="O2499" s="3">
        <f t="shared" si="237"/>
        <v>6.8058998816069114E-3</v>
      </c>
      <c r="P2499" s="3">
        <f t="shared" si="238"/>
        <v>4.7912533478142325E-2</v>
      </c>
    </row>
    <row r="2500" spans="1:16" x14ac:dyDescent="0.55000000000000004">
      <c r="A2500" s="2">
        <f t="shared" si="239"/>
        <v>2490.1547874282173</v>
      </c>
      <c r="C2500" s="2">
        <f t="shared" si="235"/>
        <v>-0.33813194452887124</v>
      </c>
      <c r="D2500" s="2">
        <f t="shared" si="236"/>
        <v>-9.3010596611452181E-2</v>
      </c>
      <c r="E2500" s="3">
        <f>(M2500-C2500)^2</f>
        <v>0.14772727166478009</v>
      </c>
      <c r="K2500" s="2">
        <f t="shared" si="240"/>
        <v>2490.1547874282173</v>
      </c>
      <c r="L2500" s="3">
        <v>5.4068975212414203E-2</v>
      </c>
      <c r="M2500" s="3">
        <v>4.6221111481849299E-2</v>
      </c>
      <c r="O2500" s="3">
        <f t="shared" si="237"/>
        <v>3.1825420422641995E-3</v>
      </c>
      <c r="P2500" s="3">
        <f t="shared" si="238"/>
        <v>2.0763667151865611E-3</v>
      </c>
    </row>
    <row r="2501" spans="1:16" x14ac:dyDescent="0.55000000000000004">
      <c r="A2501" s="2">
        <f t="shared" si="239"/>
        <v>2491.1547874282173</v>
      </c>
      <c r="C2501" s="2">
        <f t="shared" si="235"/>
        <v>-0.21976444246328791</v>
      </c>
      <c r="D2501" s="2">
        <f t="shared" si="236"/>
        <v>-0.11877475345909687</v>
      </c>
      <c r="E2501" s="3">
        <f>(M2501-C2501)^2</f>
        <v>6.575107900712176E-3</v>
      </c>
      <c r="K2501" s="2">
        <f t="shared" si="240"/>
        <v>2491.1547874282173</v>
      </c>
      <c r="L2501" s="3">
        <v>1.44432103618007E-2</v>
      </c>
      <c r="M2501" s="3">
        <v>-0.13867740342058901</v>
      </c>
      <c r="O2501" s="3">
        <f t="shared" si="237"/>
        <v>2.8184562693291229E-4</v>
      </c>
      <c r="P2501" s="3">
        <f t="shared" si="238"/>
        <v>1.9413224487576951E-2</v>
      </c>
    </row>
    <row r="2502" spans="1:16" x14ac:dyDescent="0.55000000000000004">
      <c r="A2502" s="2">
        <f t="shared" si="239"/>
        <v>2492.1547874282173</v>
      </c>
      <c r="C2502" s="2">
        <f t="shared" ref="C2502:C2565" si="241">$B$2*EXP(-C$4*((PI()/($B$1*$B$3)))^0.5)*SIN(2*PI()*$A2502/$B$3-C$4*SQRT(PI()/($B$1*$B$3)))</f>
        <v>-4.6168648704486025E-2</v>
      </c>
      <c r="D2502" s="2">
        <f t="shared" ref="D2502:D2565" si="242">$B$2*EXP(-D$4*((PI()/($B$1*$B$3)))^0.5)*SIN(2*PI()*$A2502/$B$3-D$4*SQRT(PI()/($B$1*$B$3)))</f>
        <v>-0.11469001092928685</v>
      </c>
      <c r="E2502" s="3">
        <f>(M2502-C2502)^2</f>
        <v>5.889098751914882E-2</v>
      </c>
      <c r="K2502" s="2">
        <f t="shared" si="240"/>
        <v>2492.1547874282173</v>
      </c>
      <c r="L2502" s="3">
        <v>-2.8799946123098E-2</v>
      </c>
      <c r="M2502" s="3">
        <v>-0.28884330234418698</v>
      </c>
      <c r="O2502" s="3">
        <f t="shared" si="237"/>
        <v>6.998616219232376E-4</v>
      </c>
      <c r="P2502" s="3">
        <f t="shared" si="238"/>
        <v>8.3808655876776023E-2</v>
      </c>
    </row>
    <row r="2503" spans="1:16" x14ac:dyDescent="0.55000000000000004">
      <c r="A2503" s="2">
        <f t="shared" si="239"/>
        <v>2493.1547874282173</v>
      </c>
      <c r="C2503" s="2">
        <f t="shared" si="241"/>
        <v>0.13902963892989498</v>
      </c>
      <c r="D2503" s="2">
        <f t="shared" si="242"/>
        <v>-8.178289246409931E-2</v>
      </c>
      <c r="E2503" s="3">
        <f>(M2503-C2503)^2</f>
        <v>0.25572869045923069</v>
      </c>
      <c r="K2503" s="2">
        <f t="shared" si="240"/>
        <v>2493.1547874282173</v>
      </c>
      <c r="L2503" s="3">
        <v>-6.4829977439572001E-2</v>
      </c>
      <c r="M2503" s="3">
        <v>-0.366666604341924</v>
      </c>
      <c r="O2503" s="3">
        <f t="shared" ref="O2503:O2566" si="243">(L2503-$J$1)^2</f>
        <v>3.9043663768820696E-3</v>
      </c>
      <c r="P2503" s="3">
        <f t="shared" ref="P2503:P2566" si="244">(M2503-$J$2)^2</f>
        <v>0.1349243855335385</v>
      </c>
    </row>
    <row r="2504" spans="1:16" x14ac:dyDescent="0.55000000000000004">
      <c r="A2504" s="2">
        <f t="shared" si="239"/>
        <v>2494.1547874282173</v>
      </c>
      <c r="C2504" s="2">
        <f t="shared" si="241"/>
        <v>0.28928883738866479</v>
      </c>
      <c r="D2504" s="2">
        <f t="shared" si="242"/>
        <v>-2.8323179639753084E-2</v>
      </c>
      <c r="E2504" s="3">
        <f>(M2504-C2504)^2</f>
        <v>0.41209314940380698</v>
      </c>
      <c r="K2504" s="2">
        <f t="shared" si="240"/>
        <v>2494.1547874282173</v>
      </c>
      <c r="L2504" s="3">
        <v>-8.4622938730322894E-2</v>
      </c>
      <c r="M2504" s="3">
        <v>-0.352655980647751</v>
      </c>
      <c r="O2504" s="3">
        <f t="shared" si="243"/>
        <v>6.7696512632828311E-3</v>
      </c>
      <c r="P2504" s="3">
        <f t="shared" si="244"/>
        <v>0.12482790314250911</v>
      </c>
    </row>
    <row r="2505" spans="1:16" x14ac:dyDescent="0.55000000000000004">
      <c r="A2505" s="2">
        <f t="shared" si="239"/>
        <v>2495.1547874282173</v>
      </c>
      <c r="C2505" s="2">
        <f t="shared" si="241"/>
        <v>0.36684779318856264</v>
      </c>
      <c r="D2505" s="2">
        <f t="shared" si="242"/>
        <v>3.2254339911199005E-2</v>
      </c>
      <c r="E2505" s="3">
        <f>(M2505-C2505)^2</f>
        <v>0.38089667604991234</v>
      </c>
      <c r="K2505" s="2">
        <f t="shared" si="240"/>
        <v>2495.1547874282173</v>
      </c>
      <c r="L2505" s="3">
        <v>-8.3221560053464899E-2</v>
      </c>
      <c r="M2505" s="3">
        <v>-0.25032047888147202</v>
      </c>
      <c r="O2505" s="3">
        <f t="shared" si="243"/>
        <v>6.5410101628631308E-3</v>
      </c>
      <c r="P2505" s="3">
        <f t="shared" si="244"/>
        <v>6.2988161145205127E-2</v>
      </c>
    </row>
    <row r="2506" spans="1:16" x14ac:dyDescent="0.55000000000000004">
      <c r="A2506" s="2">
        <f t="shared" si="239"/>
        <v>2496.1547874282173</v>
      </c>
      <c r="C2506" s="2">
        <f t="shared" si="241"/>
        <v>0.35221541584034344</v>
      </c>
      <c r="D2506" s="2">
        <f t="shared" si="242"/>
        <v>8.4726125554394988E-2</v>
      </c>
      <c r="E2506" s="3">
        <f>(M2506-C2506)^2</f>
        <v>0.19141156666306</v>
      </c>
      <c r="K2506" s="2">
        <f t="shared" si="240"/>
        <v>2496.1547874282173</v>
      </c>
      <c r="L2506" s="3">
        <v>-6.0976825392139E-2</v>
      </c>
      <c r="M2506" s="3">
        <v>-8.5290660303817101E-2</v>
      </c>
      <c r="O2506" s="3">
        <f t="shared" si="243"/>
        <v>3.4376852918365625E-3</v>
      </c>
      <c r="P2506" s="3">
        <f t="shared" si="244"/>
        <v>7.3864750789753098E-3</v>
      </c>
    </row>
    <row r="2507" spans="1:16" x14ac:dyDescent="0.55000000000000004">
      <c r="A2507" s="2">
        <f t="shared" si="239"/>
        <v>2497.1547874282173</v>
      </c>
      <c r="C2507" s="2">
        <f t="shared" si="241"/>
        <v>0.24906892079936649</v>
      </c>
      <c r="D2507" s="2">
        <f t="shared" si="242"/>
        <v>0.11590566244385517</v>
      </c>
      <c r="E2507" s="3">
        <f>(M2507-C2507)^2</f>
        <v>2.1894584526119806E-2</v>
      </c>
      <c r="K2507" s="2">
        <f t="shared" si="240"/>
        <v>2497.1547874282173</v>
      </c>
      <c r="L2507" s="3">
        <v>-2.3460066538589699E-2</v>
      </c>
      <c r="M2507" s="3">
        <v>0.101100733251773</v>
      </c>
      <c r="O2507" s="3">
        <f t="shared" si="243"/>
        <v>4.4584399768440489E-4</v>
      </c>
      <c r="P2507" s="3">
        <f t="shared" si="244"/>
        <v>1.0089557389136767E-2</v>
      </c>
    </row>
    <row r="2508" spans="1:16" x14ac:dyDescent="0.55000000000000004">
      <c r="A2508" s="2">
        <f t="shared" ref="A2508:A2571" si="245">K2508</f>
        <v>2498.1547874282173</v>
      </c>
      <c r="C2508" s="2">
        <f t="shared" si="241"/>
        <v>8.3329720335079446E-2</v>
      </c>
      <c r="D2508" s="2">
        <f t="shared" si="242"/>
        <v>0.11795732194516916</v>
      </c>
      <c r="E2508" s="3">
        <f>(M2508-C2508)^2</f>
        <v>3.1984139280258943E-2</v>
      </c>
      <c r="K2508" s="2">
        <f t="shared" si="240"/>
        <v>2498.1547874282173</v>
      </c>
      <c r="L2508" s="3">
        <v>1.9932411515236299E-2</v>
      </c>
      <c r="M2508" s="3">
        <v>0.262170820981041</v>
      </c>
      <c r="O2508" s="3">
        <f t="shared" si="243"/>
        <v>4.9628521321514482E-4</v>
      </c>
      <c r="P2508" s="3">
        <f t="shared" si="244"/>
        <v>6.8391076732808781E-2</v>
      </c>
    </row>
    <row r="2509" spans="1:16" x14ac:dyDescent="0.55000000000000004">
      <c r="A2509" s="2">
        <f t="shared" si="245"/>
        <v>2499.1547874282173</v>
      </c>
      <c r="C2509" s="2">
        <f t="shared" si="241"/>
        <v>-0.10335080280086269</v>
      </c>
      <c r="D2509" s="2">
        <f t="shared" si="242"/>
        <v>9.0365508140618556E-2</v>
      </c>
      <c r="E2509" s="3">
        <f>(M2509-C2509)^2</f>
        <v>0.2124559145561789</v>
      </c>
      <c r="K2509" s="2">
        <f t="shared" ref="K2509:K2572" si="246">K2508+1</f>
        <v>2499.1547874282173</v>
      </c>
      <c r="L2509" s="3">
        <v>5.8332693453367397E-2</v>
      </c>
      <c r="M2509" s="3">
        <v>0.35757860020590898</v>
      </c>
      <c r="O2509" s="3">
        <f t="shared" si="243"/>
        <v>3.6817883371948767E-3</v>
      </c>
      <c r="P2509" s="3">
        <f t="shared" si="244"/>
        <v>0.12739520991685108</v>
      </c>
    </row>
    <row r="2510" spans="1:16" x14ac:dyDescent="0.55000000000000004">
      <c r="A2510" s="2">
        <f t="shared" si="245"/>
        <v>2500.1547874282173</v>
      </c>
      <c r="C2510" s="2">
        <f t="shared" si="241"/>
        <v>-0.26405856974460207</v>
      </c>
      <c r="D2510" s="2">
        <f t="shared" si="242"/>
        <v>4.0064230572703641E-2</v>
      </c>
      <c r="E2510" s="3">
        <f>(M2510-C2510)^2</f>
        <v>0.39374014913860617</v>
      </c>
      <c r="K2510" s="2">
        <f t="shared" si="246"/>
        <v>2500.1547874282173</v>
      </c>
      <c r="L2510" s="3">
        <v>8.2123190446344196E-2</v>
      </c>
      <c r="M2510" s="3">
        <v>0.36342860075261701</v>
      </c>
      <c r="O2510" s="3">
        <f t="shared" si="243"/>
        <v>7.1348833470347315E-3</v>
      </c>
      <c r="P2510" s="3">
        <f t="shared" si="244"/>
        <v>0.13160545128635673</v>
      </c>
    </row>
    <row r="2511" spans="1:16" x14ac:dyDescent="0.55000000000000004">
      <c r="A2511" s="2">
        <f t="shared" si="245"/>
        <v>2501.1547874282173</v>
      </c>
      <c r="C2511" s="2">
        <f t="shared" si="241"/>
        <v>-0.35840663103948434</v>
      </c>
      <c r="D2511" s="2">
        <f t="shared" si="242"/>
        <v>-2.0305459281258285E-2</v>
      </c>
      <c r="E2511" s="3">
        <f>(M2511-C2511)^2</f>
        <v>0.40533886480138803</v>
      </c>
      <c r="K2511" s="2">
        <f t="shared" si="246"/>
        <v>2501.1547874282173</v>
      </c>
      <c r="L2511" s="3">
        <v>8.5345424936746905E-2</v>
      </c>
      <c r="M2511" s="3">
        <v>0.27825565369347199</v>
      </c>
      <c r="O2511" s="3">
        <f t="shared" si="243"/>
        <v>7.6896190862332618E-3</v>
      </c>
      <c r="P2511" s="3">
        <f t="shared" si="244"/>
        <v>7.7062708998523147E-2</v>
      </c>
    </row>
    <row r="2512" spans="1:16" x14ac:dyDescent="0.55000000000000004">
      <c r="A2512" s="2">
        <f t="shared" si="245"/>
        <v>2502.1547874282173</v>
      </c>
      <c r="C2512" s="2">
        <f t="shared" si="241"/>
        <v>-0.36268468036171064</v>
      </c>
      <c r="D2512" s="2">
        <f t="shared" si="242"/>
        <v>-7.5572249796363608E-2</v>
      </c>
      <c r="E2512" s="3">
        <f>(M2512-C2512)^2</f>
        <v>0.23627039530699306</v>
      </c>
      <c r="K2512" s="2">
        <f t="shared" si="246"/>
        <v>2502.1547874282173</v>
      </c>
      <c r="L2512" s="3">
        <v>6.71923683071627E-2</v>
      </c>
      <c r="M2512" s="3">
        <v>0.123391851994042</v>
      </c>
      <c r="O2512" s="3">
        <f t="shared" si="243"/>
        <v>4.8354523002689075E-3</v>
      </c>
      <c r="P2512" s="3">
        <f t="shared" si="244"/>
        <v>1.5064593958735719E-2</v>
      </c>
    </row>
    <row r="2513" spans="1:16" x14ac:dyDescent="0.55000000000000004">
      <c r="A2513" s="2">
        <f t="shared" si="245"/>
        <v>2503.1547874282173</v>
      </c>
      <c r="C2513" s="2">
        <f t="shared" si="241"/>
        <v>-0.27581761496400498</v>
      </c>
      <c r="D2513" s="2">
        <f t="shared" si="242"/>
        <v>-0.11184722248651038</v>
      </c>
      <c r="E2513" s="3">
        <f>(M2513-C2513)^2</f>
        <v>4.5557235698826512E-2</v>
      </c>
      <c r="K2513" s="2">
        <f t="shared" si="246"/>
        <v>2503.1547874282173</v>
      </c>
      <c r="L2513" s="3">
        <v>3.2210566203858398E-2</v>
      </c>
      <c r="M2513" s="3">
        <v>-6.2376204504772603E-2</v>
      </c>
      <c r="O2513" s="3">
        <f t="shared" si="243"/>
        <v>1.1940904896995807E-3</v>
      </c>
      <c r="P2513" s="3">
        <f t="shared" si="244"/>
        <v>3.9727996718964828E-3</v>
      </c>
    </row>
    <row r="2514" spans="1:16" x14ac:dyDescent="0.55000000000000004">
      <c r="A2514" s="2">
        <f t="shared" si="245"/>
        <v>2504.1547874282173</v>
      </c>
      <c r="C2514" s="2">
        <f t="shared" si="241"/>
        <v>-0.11963571627190844</v>
      </c>
      <c r="D2514" s="2">
        <f t="shared" si="242"/>
        <v>-0.12001423121613648</v>
      </c>
      <c r="E2514" s="3">
        <f>(M2514-C2514)^2</f>
        <v>1.2743257430748165E-2</v>
      </c>
      <c r="K2514" s="2">
        <f t="shared" si="246"/>
        <v>2504.1547874282173</v>
      </c>
      <c r="L2514" s="3">
        <v>-1.0838572025048E-2</v>
      </c>
      <c r="M2514" s="3">
        <v>-0.232521753631487</v>
      </c>
      <c r="O2514" s="3">
        <f t="shared" si="243"/>
        <v>7.2139946260879801E-5</v>
      </c>
      <c r="P2514" s="3">
        <f t="shared" si="244"/>
        <v>5.4370906155943782E-2</v>
      </c>
    </row>
    <row r="2515" spans="1:16" x14ac:dyDescent="0.55000000000000004">
      <c r="A2515" s="2">
        <f t="shared" si="245"/>
        <v>2505.1547874282173</v>
      </c>
      <c r="C2515" s="2">
        <f t="shared" si="241"/>
        <v>6.661144757910939E-2</v>
      </c>
      <c r="D2515" s="2">
        <f t="shared" si="242"/>
        <v>-9.8020851419542435E-2</v>
      </c>
      <c r="E2515" s="3">
        <f>(M2515-C2515)^2</f>
        <v>0.16895571869078443</v>
      </c>
      <c r="K2515" s="2">
        <f t="shared" si="246"/>
        <v>2505.1547874282173</v>
      </c>
      <c r="L2515" s="3">
        <v>-5.1173122652661801E-2</v>
      </c>
      <c r="M2515" s="3">
        <v>-0.34443078710095898</v>
      </c>
      <c r="O2515" s="3">
        <f t="shared" si="243"/>
        <v>2.3841808506972644E-3</v>
      </c>
      <c r="P2515" s="3">
        <f t="shared" si="244"/>
        <v>0.11908347192022813</v>
      </c>
    </row>
    <row r="2516" spans="1:16" x14ac:dyDescent="0.55000000000000004">
      <c r="A2516" s="2">
        <f t="shared" si="245"/>
        <v>2506.1547874282173</v>
      </c>
      <c r="C2516" s="2">
        <f t="shared" si="241"/>
        <v>0.2361187038466285</v>
      </c>
      <c r="D2516" s="2">
        <f t="shared" si="242"/>
        <v>-5.1394168284412879E-2</v>
      </c>
      <c r="E2516" s="3">
        <f>(M2516-C2516)^2</f>
        <v>0.36747079839666741</v>
      </c>
      <c r="K2516" s="2">
        <f t="shared" si="246"/>
        <v>2506.1547874282173</v>
      </c>
      <c r="L2516" s="3">
        <v>-7.8691047256910604E-2</v>
      </c>
      <c r="M2516" s="3">
        <v>-0.37007499324751603</v>
      </c>
      <c r="O2516" s="3">
        <f t="shared" si="243"/>
        <v>5.8287115656537446E-3</v>
      </c>
      <c r="P2516" s="3">
        <f t="shared" si="244"/>
        <v>0.13743994521477693</v>
      </c>
    </row>
    <row r="2517" spans="1:16" x14ac:dyDescent="0.55000000000000004">
      <c r="A2517" s="2">
        <f t="shared" si="245"/>
        <v>2507.1547874282173</v>
      </c>
      <c r="C2517" s="2">
        <f t="shared" si="241"/>
        <v>0.34628773185430056</v>
      </c>
      <c r="D2517" s="2">
        <f t="shared" si="242"/>
        <v>8.1482171614421332E-3</v>
      </c>
      <c r="E2517" s="3">
        <f>(M2517-C2517)^2</f>
        <v>0.42161562271401104</v>
      </c>
      <c r="K2517" s="2">
        <f t="shared" si="246"/>
        <v>2507.1547874282173</v>
      </c>
      <c r="L2517" s="3">
        <v>-8.6500310911849607E-2</v>
      </c>
      <c r="M2517" s="3">
        <v>-0.30303162155664698</v>
      </c>
      <c r="O2517" s="3">
        <f t="shared" si="243"/>
        <v>7.0821082351074554E-3</v>
      </c>
      <c r="P2517" s="3">
        <f t="shared" si="244"/>
        <v>9.2224922974931622E-2</v>
      </c>
    </row>
    <row r="2518" spans="1:16" x14ac:dyDescent="0.55000000000000004">
      <c r="A2518" s="2">
        <f t="shared" si="245"/>
        <v>2508.1547874282173</v>
      </c>
      <c r="C2518" s="2">
        <f t="shared" si="241"/>
        <v>0.36943230927175852</v>
      </c>
      <c r="D2518" s="2">
        <f t="shared" si="242"/>
        <v>6.5642900489849332E-2</v>
      </c>
      <c r="E2518" s="3">
        <f>(M2518-C2518)^2</f>
        <v>0.28039610041197588</v>
      </c>
      <c r="K2518" s="2">
        <f t="shared" si="246"/>
        <v>2508.1547874282173</v>
      </c>
      <c r="L2518" s="3">
        <v>-7.2645035089944701E-2</v>
      </c>
      <c r="M2518" s="3">
        <v>-0.16009210037521501</v>
      </c>
      <c r="O2518" s="3">
        <f t="shared" si="243"/>
        <v>4.9420881508847464E-3</v>
      </c>
      <c r="P2518" s="3">
        <f t="shared" si="244"/>
        <v>2.5839290913269343E-2</v>
      </c>
    </row>
    <row r="2519" spans="1:16" x14ac:dyDescent="0.55000000000000004">
      <c r="A2519" s="2">
        <f t="shared" si="245"/>
        <v>2509.1547874282173</v>
      </c>
      <c r="C2519" s="2">
        <f t="shared" si="241"/>
        <v>0.29973604715818819</v>
      </c>
      <c r="D2519" s="2">
        <f t="shared" si="242"/>
        <v>0.10664107867298972</v>
      </c>
      <c r="E2519" s="3">
        <f>(M2519-C2519)^2</f>
        <v>7.6614124965819708E-2</v>
      </c>
      <c r="K2519" s="2">
        <f t="shared" si="246"/>
        <v>2509.1547874282173</v>
      </c>
      <c r="L2519" s="3">
        <v>-4.05953595726831E-2</v>
      </c>
      <c r="M2519" s="3">
        <v>2.2943480484479101E-2</v>
      </c>
      <c r="O2519" s="3">
        <f t="shared" si="243"/>
        <v>1.4630863169287607E-3</v>
      </c>
      <c r="P2519" s="3">
        <f t="shared" si="244"/>
        <v>4.9682341852934906E-4</v>
      </c>
    </row>
    <row r="2520" spans="1:16" x14ac:dyDescent="0.55000000000000004">
      <c r="A2520" s="2">
        <f t="shared" si="245"/>
        <v>2510.1547874282173</v>
      </c>
      <c r="C2520" s="2">
        <f t="shared" si="241"/>
        <v>0.15471408786687679</v>
      </c>
      <c r="D2520" s="2">
        <f t="shared" si="242"/>
        <v>0.12083963206962621</v>
      </c>
      <c r="E2520" s="3">
        <f>(M2520-C2520)^2</f>
        <v>2.0719462650810711E-3</v>
      </c>
      <c r="K2520" s="2">
        <f t="shared" si="246"/>
        <v>2510.1547874282173</v>
      </c>
      <c r="L2520" s="3">
        <v>1.62167558488455E-3</v>
      </c>
      <c r="M2520" s="3">
        <v>0.20023272432581601</v>
      </c>
      <c r="O2520" s="3">
        <f t="shared" si="243"/>
        <v>1.573489791518785E-5</v>
      </c>
      <c r="P2520" s="3">
        <f t="shared" si="244"/>
        <v>3.9831689393705072E-2</v>
      </c>
    </row>
    <row r="2521" spans="1:16" x14ac:dyDescent="0.55000000000000004">
      <c r="A2521" s="2">
        <f t="shared" si="245"/>
        <v>2511.1547874282173</v>
      </c>
      <c r="C2521" s="2">
        <f t="shared" si="241"/>
        <v>-2.918856876558662E-2</v>
      </c>
      <c r="D2521" s="2">
        <f t="shared" si="242"/>
        <v>0.10467036811948063</v>
      </c>
      <c r="E2521" s="3">
        <f>(M2521-C2521)^2</f>
        <v>0.12713575311891431</v>
      </c>
      <c r="K2521" s="2">
        <f t="shared" si="246"/>
        <v>2511.1547874282173</v>
      </c>
      <c r="L2521" s="3">
        <v>4.3432552032072899E-2</v>
      </c>
      <c r="M2521" s="3">
        <v>0.32737244020611</v>
      </c>
      <c r="O2521" s="3">
        <f t="shared" si="243"/>
        <v>2.0955886868114179E-3</v>
      </c>
      <c r="P2521" s="3">
        <f t="shared" si="244"/>
        <v>0.10674497549694145</v>
      </c>
    </row>
    <row r="2522" spans="1:16" x14ac:dyDescent="0.55000000000000004">
      <c r="A2522" s="2">
        <f t="shared" si="245"/>
        <v>2512.1547874282173</v>
      </c>
      <c r="C2522" s="2">
        <f t="shared" si="241"/>
        <v>-0.2057559405274656</v>
      </c>
      <c r="D2522" s="2">
        <f t="shared" si="242"/>
        <v>6.2196732282127111E-2</v>
      </c>
      <c r="E2522" s="3">
        <f>(M2522-C2522)^2</f>
        <v>0.33440271361194912</v>
      </c>
      <c r="K2522" s="2">
        <f t="shared" si="246"/>
        <v>2512.1547874282173</v>
      </c>
      <c r="L2522" s="3">
        <v>7.4365476386836896E-2</v>
      </c>
      <c r="M2522" s="3">
        <v>0.37251969756560599</v>
      </c>
      <c r="O2522" s="3">
        <f t="shared" si="243"/>
        <v>5.8845045887620491E-3</v>
      </c>
      <c r="P2522" s="3">
        <f t="shared" si="244"/>
        <v>0.13828413837188538</v>
      </c>
    </row>
    <row r="2523" spans="1:16" x14ac:dyDescent="0.55000000000000004">
      <c r="A2523" s="2">
        <f t="shared" si="245"/>
        <v>2513.1547874282173</v>
      </c>
      <c r="C2523" s="2">
        <f t="shared" si="241"/>
        <v>-0.33061545193808822</v>
      </c>
      <c r="D2523" s="2">
        <f t="shared" si="242"/>
        <v>4.0926366927772464E-3</v>
      </c>
      <c r="E2523" s="3">
        <f>(M2523-C2523)^2</f>
        <v>0.42900212464405962</v>
      </c>
      <c r="K2523" s="2">
        <f t="shared" si="246"/>
        <v>2513.1547874282173</v>
      </c>
      <c r="L2523" s="3">
        <v>8.6673105850594498E-2</v>
      </c>
      <c r="M2523" s="3">
        <v>0.32436708572536699</v>
      </c>
      <c r="O2523" s="3">
        <f t="shared" si="243"/>
        <v>7.9242317579724299E-3</v>
      </c>
      <c r="P2523" s="3">
        <f t="shared" si="244"/>
        <v>0.10479019786191611</v>
      </c>
    </row>
    <row r="2524" spans="1:16" x14ac:dyDescent="0.55000000000000004">
      <c r="A2524" s="2">
        <f t="shared" si="245"/>
        <v>2514.1547874282173</v>
      </c>
      <c r="C2524" s="2">
        <f t="shared" si="241"/>
        <v>-0.37238906276689915</v>
      </c>
      <c r="D2524" s="2">
        <f t="shared" si="242"/>
        <v>-5.5039966195249153E-2</v>
      </c>
      <c r="E2524" s="3">
        <f>(M2524-C2524)^2</f>
        <v>0.32190166771220458</v>
      </c>
      <c r="K2524" s="2">
        <f t="shared" si="246"/>
        <v>2514.1547874282173</v>
      </c>
      <c r="L2524" s="3">
        <v>7.7272918273157506E-2</v>
      </c>
      <c r="M2524" s="3">
        <v>0.19497472503789601</v>
      </c>
      <c r="O2524" s="3">
        <f t="shared" si="243"/>
        <v>6.3390205919367703E-3</v>
      </c>
      <c r="P2524" s="3">
        <f t="shared" si="244"/>
        <v>3.7760565784827373E-2</v>
      </c>
    </row>
    <row r="2525" spans="1:16" x14ac:dyDescent="0.55000000000000004">
      <c r="A2525" s="2">
        <f t="shared" si="245"/>
        <v>2515.1547874282173</v>
      </c>
      <c r="C2525" s="2">
        <f t="shared" si="241"/>
        <v>-0.32057878190090044</v>
      </c>
      <c r="D2525" s="2">
        <f t="shared" si="242"/>
        <v>-0.1003406530838349</v>
      </c>
      <c r="E2525" s="3">
        <f>(M2525-C2525)^2</f>
        <v>0.11379052826686491</v>
      </c>
      <c r="K2525" s="2">
        <f t="shared" si="246"/>
        <v>2515.1547874282173</v>
      </c>
      <c r="L2525" s="3">
        <v>4.8519248947825201E-2</v>
      </c>
      <c r="M2525" s="3">
        <v>1.6749734929303099E-2</v>
      </c>
      <c r="O2525" s="3">
        <f t="shared" si="243"/>
        <v>2.5871767285688806E-3</v>
      </c>
      <c r="P2525" s="3">
        <f t="shared" si="244"/>
        <v>2.5907447252349676E-4</v>
      </c>
    </row>
    <row r="2526" spans="1:16" x14ac:dyDescent="0.55000000000000004">
      <c r="A2526" s="2">
        <f t="shared" si="245"/>
        <v>2516.1547874282173</v>
      </c>
      <c r="C2526" s="2">
        <f t="shared" si="241"/>
        <v>-0.18820488355871567</v>
      </c>
      <c r="D2526" s="2">
        <f t="shared" si="242"/>
        <v>-0.12042505477592975</v>
      </c>
      <c r="E2526" s="3">
        <f>(M2526-C2526)^2</f>
        <v>5.0780609507022434E-4</v>
      </c>
      <c r="K2526" s="2">
        <f t="shared" si="246"/>
        <v>2516.1547874282173</v>
      </c>
      <c r="L2526" s="3">
        <v>7.6136327319416101E-3</v>
      </c>
      <c r="M2526" s="3">
        <v>-0.16567033020014599</v>
      </c>
      <c r="O2526" s="3">
        <f t="shared" si="243"/>
        <v>9.9175326731744374E-5</v>
      </c>
      <c r="P2526" s="3">
        <f t="shared" si="244"/>
        <v>2.7663764323741756E-2</v>
      </c>
    </row>
    <row r="2527" spans="1:16" x14ac:dyDescent="0.55000000000000004">
      <c r="A2527" s="2">
        <f t="shared" si="245"/>
        <v>2517.1547874282173</v>
      </c>
      <c r="C2527" s="2">
        <f t="shared" si="241"/>
        <v>-8.5338242619995026E-3</v>
      </c>
      <c r="D2527" s="2">
        <f t="shared" si="242"/>
        <v>-0.1102458252008877</v>
      </c>
      <c r="E2527" s="3">
        <f>(M2527-C2527)^2</f>
        <v>8.8841795859130407E-2</v>
      </c>
      <c r="K2527" s="2">
        <f t="shared" si="246"/>
        <v>2517.1547874282173</v>
      </c>
      <c r="L2527" s="3">
        <v>-3.5198865033205302E-2</v>
      </c>
      <c r="M2527" s="3">
        <v>-0.30659723338685402</v>
      </c>
      <c r="O2527" s="3">
        <f t="shared" si="243"/>
        <v>1.079373277779782E-3</v>
      </c>
      <c r="P2527" s="3">
        <f t="shared" si="244"/>
        <v>9.4403286255984722E-2</v>
      </c>
    </row>
    <row r="2528" spans="1:16" x14ac:dyDescent="0.55000000000000004">
      <c r="A2528" s="2">
        <f t="shared" si="245"/>
        <v>2518.1547874282173</v>
      </c>
      <c r="C2528" s="2">
        <f t="shared" si="241"/>
        <v>0.17328184282628686</v>
      </c>
      <c r="D2528" s="2">
        <f t="shared" si="242"/>
        <v>-7.2361073640976881E-2</v>
      </c>
      <c r="E2528" s="3">
        <f>(M2528-C2528)^2</f>
        <v>0.29595427901622268</v>
      </c>
      <c r="K2528" s="2">
        <f t="shared" si="246"/>
        <v>2518.1547874282173</v>
      </c>
      <c r="L2528" s="3">
        <v>-6.9195588692880006E-2</v>
      </c>
      <c r="M2528" s="3">
        <v>-0.37073495748067298</v>
      </c>
      <c r="O2528" s="3">
        <f t="shared" si="243"/>
        <v>4.4689947586351742E-3</v>
      </c>
      <c r="P2528" s="3">
        <f t="shared" si="244"/>
        <v>0.13792971644566307</v>
      </c>
    </row>
    <row r="2529" spans="1:16" x14ac:dyDescent="0.55000000000000004">
      <c r="A2529" s="2">
        <f t="shared" si="245"/>
        <v>2519.1547874282173</v>
      </c>
      <c r="C2529" s="2">
        <f t="shared" si="241"/>
        <v>0.31155061009079427</v>
      </c>
      <c r="D2529" s="2">
        <f t="shared" si="242"/>
        <v>-1.6291494556306317E-2</v>
      </c>
      <c r="E2529" s="3">
        <f>(M2529-C2529)^2</f>
        <v>0.42715429611006422</v>
      </c>
      <c r="K2529" s="2">
        <f t="shared" si="246"/>
        <v>2519.1547874282173</v>
      </c>
      <c r="L2529" s="3">
        <v>-8.5861847906154698E-2</v>
      </c>
      <c r="M2529" s="3">
        <v>-0.34201981160075101</v>
      </c>
      <c r="O2529" s="3">
        <f t="shared" si="243"/>
        <v>6.9750558262180462E-3</v>
      </c>
      <c r="P2529" s="3">
        <f t="shared" si="244"/>
        <v>0.11742530305676552</v>
      </c>
    </row>
    <row r="2530" spans="1:16" x14ac:dyDescent="0.55000000000000004">
      <c r="A2530" s="2">
        <f t="shared" si="245"/>
        <v>2520.1547874282173</v>
      </c>
      <c r="C2530" s="2">
        <f t="shared" si="241"/>
        <v>0.37152460055513253</v>
      </c>
      <c r="D2530" s="2">
        <f t="shared" si="242"/>
        <v>4.3872247366535562E-2</v>
      </c>
      <c r="E2530" s="3">
        <f>(M2530-C2530)^2</f>
        <v>0.35900263102204433</v>
      </c>
      <c r="K2530" s="2">
        <f t="shared" si="246"/>
        <v>2520.1547874282173</v>
      </c>
      <c r="L2530" s="3">
        <v>-8.1023474663098796E-2</v>
      </c>
      <c r="M2530" s="3">
        <v>-0.22764368216854799</v>
      </c>
      <c r="O2530" s="3">
        <f t="shared" si="243"/>
        <v>6.1902947841713796E-3</v>
      </c>
      <c r="P2530" s="3">
        <f t="shared" si="244"/>
        <v>5.2119806300232122E-2</v>
      </c>
    </row>
    <row r="2531" spans="1:16" x14ac:dyDescent="0.55000000000000004">
      <c r="A2531" s="2">
        <f t="shared" si="245"/>
        <v>2521.1547874282173</v>
      </c>
      <c r="C2531" s="2">
        <f t="shared" si="241"/>
        <v>0.33813194452886186</v>
      </c>
      <c r="D2531" s="2">
        <f t="shared" si="242"/>
        <v>9.3010596611456789E-2</v>
      </c>
      <c r="E2531" s="3">
        <f>(M2531-C2531)^2</f>
        <v>0.15553931120858921</v>
      </c>
      <c r="K2531" s="2">
        <f t="shared" si="246"/>
        <v>2521.1547874282173</v>
      </c>
      <c r="L2531" s="3">
        <v>-5.5892269557524001E-2</v>
      </c>
      <c r="M2531" s="3">
        <v>-5.6252780338353597E-2</v>
      </c>
      <c r="O2531" s="3">
        <f t="shared" si="243"/>
        <v>2.8673049106621123E-3</v>
      </c>
      <c r="P2531" s="3">
        <f t="shared" si="244"/>
        <v>3.238375321294229E-3</v>
      </c>
    </row>
    <row r="2532" spans="1:16" x14ac:dyDescent="0.55000000000000004">
      <c r="A2532" s="2">
        <f t="shared" si="245"/>
        <v>2522.1547874282173</v>
      </c>
      <c r="C2532" s="2">
        <f t="shared" si="241"/>
        <v>0.21976444246326993</v>
      </c>
      <c r="D2532" s="2">
        <f t="shared" si="242"/>
        <v>0.11877475345909821</v>
      </c>
      <c r="E2532" s="3">
        <f>(M2532-C2532)^2</f>
        <v>8.1970322370370947E-3</v>
      </c>
      <c r="K2532" s="2">
        <f t="shared" si="246"/>
        <v>2522.1547874282173</v>
      </c>
      <c r="L2532" s="3">
        <v>-1.6762498810799598E-2</v>
      </c>
      <c r="M2532" s="3">
        <v>0.129226979294496</v>
      </c>
      <c r="O2532" s="3">
        <f t="shared" si="243"/>
        <v>2.0786288091681265E-4</v>
      </c>
      <c r="P2532" s="3">
        <f t="shared" si="244"/>
        <v>1.6531025300066511E-2</v>
      </c>
    </row>
    <row r="2533" spans="1:16" x14ac:dyDescent="0.55000000000000004">
      <c r="A2533" s="2">
        <f t="shared" si="245"/>
        <v>2523.1547874282173</v>
      </c>
      <c r="C2533" s="2">
        <f t="shared" si="241"/>
        <v>4.6168648704463924E-2</v>
      </c>
      <c r="D2533" s="2">
        <f t="shared" si="242"/>
        <v>0.11469001092928456</v>
      </c>
      <c r="E2533" s="3">
        <f>(M2533-C2533)^2</f>
        <v>5.5777398550567014E-2</v>
      </c>
      <c r="K2533" s="2">
        <f t="shared" si="246"/>
        <v>2523.1547874282173</v>
      </c>
      <c r="L2533" s="3">
        <v>2.6565543750082701E-2</v>
      </c>
      <c r="M2533" s="3">
        <v>0.28234104029706097</v>
      </c>
      <c r="O2533" s="3">
        <f t="shared" si="243"/>
        <v>8.3582232930654238E-4</v>
      </c>
      <c r="P2533" s="3">
        <f t="shared" si="244"/>
        <v>7.9347619990724996E-2</v>
      </c>
    </row>
    <row r="2534" spans="1:16" x14ac:dyDescent="0.55000000000000004">
      <c r="A2534" s="2">
        <f t="shared" si="245"/>
        <v>2524.1547874282173</v>
      </c>
      <c r="C2534" s="2">
        <f t="shared" si="241"/>
        <v>-0.13902963892983705</v>
      </c>
      <c r="D2534" s="2">
        <f t="shared" si="242"/>
        <v>8.1782892464114215E-2</v>
      </c>
      <c r="E2534" s="3">
        <f>(M2534-C2534)^2</f>
        <v>0.25378489316164982</v>
      </c>
      <c r="K2534" s="2">
        <f t="shared" si="246"/>
        <v>2524.1547874282173</v>
      </c>
      <c r="L2534" s="3">
        <v>6.3240081078087901E-2</v>
      </c>
      <c r="M2534" s="3">
        <v>0.36474103624057203</v>
      </c>
      <c r="O2534" s="3">
        <f t="shared" si="243"/>
        <v>4.301409187873367E-3</v>
      </c>
      <c r="P2534" s="3">
        <f t="shared" si="244"/>
        <v>0.13255941043950295</v>
      </c>
    </row>
    <row r="2535" spans="1:16" x14ac:dyDescent="0.55000000000000004">
      <c r="A2535" s="2">
        <f t="shared" si="245"/>
        <v>2525.1547874282173</v>
      </c>
      <c r="C2535" s="2">
        <f t="shared" si="241"/>
        <v>-0.28928883738867883</v>
      </c>
      <c r="D2535" s="2">
        <f t="shared" si="242"/>
        <v>2.8323179639746062E-2</v>
      </c>
      <c r="E2535" s="3">
        <f>(M2535-C2535)^2</f>
        <v>0.41612590263826438</v>
      </c>
      <c r="K2535" s="2">
        <f t="shared" si="246"/>
        <v>2525.1547874282173</v>
      </c>
      <c r="L2535" s="3">
        <v>8.4075747787104901E-2</v>
      </c>
      <c r="M2535" s="3">
        <v>0.35578937696851398</v>
      </c>
      <c r="O2535" s="3">
        <f t="shared" si="243"/>
        <v>7.4685539862260324E-3</v>
      </c>
      <c r="P2535" s="3">
        <f t="shared" si="244"/>
        <v>0.12612117546033669</v>
      </c>
    </row>
    <row r="2536" spans="1:16" x14ac:dyDescent="0.55000000000000004">
      <c r="A2536" s="2">
        <f t="shared" si="245"/>
        <v>2526.1547874282173</v>
      </c>
      <c r="C2536" s="2">
        <f t="shared" si="241"/>
        <v>-0.36684779318855176</v>
      </c>
      <c r="D2536" s="2">
        <f t="shared" si="242"/>
        <v>-3.2254339911179486E-2</v>
      </c>
      <c r="E2536" s="3">
        <f>(M2536-C2536)^2</f>
        <v>0.39009499773233824</v>
      </c>
      <c r="K2536" s="2">
        <f t="shared" si="246"/>
        <v>2526.1547874282173</v>
      </c>
      <c r="L2536" s="3">
        <v>8.3854121894767902E-2</v>
      </c>
      <c r="M2536" s="3">
        <v>0.25772806107763602</v>
      </c>
      <c r="O2536" s="3">
        <f t="shared" si="243"/>
        <v>7.4302969321895385E-3</v>
      </c>
      <c r="P2536" s="3">
        <f t="shared" si="244"/>
        <v>6.6087101461758335E-2</v>
      </c>
    </row>
    <row r="2537" spans="1:16" x14ac:dyDescent="0.55000000000000004">
      <c r="A2537" s="2">
        <f t="shared" si="245"/>
        <v>2527.1547874282173</v>
      </c>
      <c r="C2537" s="2">
        <f t="shared" si="241"/>
        <v>-0.35221541584036375</v>
      </c>
      <c r="D2537" s="2">
        <f t="shared" si="242"/>
        <v>-8.4726125554380541E-2</v>
      </c>
      <c r="E2537" s="3">
        <f>(M2537-C2537)^2</f>
        <v>0.20010642755780297</v>
      </c>
      <c r="K2537" s="2">
        <f t="shared" si="246"/>
        <v>2527.1547874282173</v>
      </c>
      <c r="L2537" s="3">
        <v>6.2630710980680002E-2</v>
      </c>
      <c r="M2537" s="3">
        <v>9.5117153461048695E-2</v>
      </c>
      <c r="O2537" s="3">
        <f t="shared" si="243"/>
        <v>4.2218492865049497E-3</v>
      </c>
      <c r="P2537" s="3">
        <f t="shared" si="244"/>
        <v>8.9232978647045998E-3</v>
      </c>
    </row>
    <row r="2538" spans="1:16" x14ac:dyDescent="0.55000000000000004">
      <c r="A2538" s="2">
        <f t="shared" si="245"/>
        <v>2528.1547874282173</v>
      </c>
      <c r="C2538" s="2">
        <f t="shared" si="241"/>
        <v>-0.2490689207994129</v>
      </c>
      <c r="D2538" s="2">
        <f t="shared" si="242"/>
        <v>-0.11590566244384944</v>
      </c>
      <c r="E2538" s="3">
        <f>(M2538-C2538)^2</f>
        <v>2.488584668003075E-2</v>
      </c>
      <c r="K2538" s="2">
        <f t="shared" si="246"/>
        <v>2528.1547874282173</v>
      </c>
      <c r="L2538" s="3">
        <v>2.5721049968757199E-2</v>
      </c>
      <c r="M2538" s="3">
        <v>-9.1316435303840607E-2</v>
      </c>
      <c r="O2538" s="3">
        <f t="shared" si="243"/>
        <v>7.8770586875049784E-4</v>
      </c>
      <c r="P2538" s="3">
        <f t="shared" si="244"/>
        <v>8.4585507442382843E-3</v>
      </c>
    </row>
    <row r="2539" spans="1:16" x14ac:dyDescent="0.55000000000000004">
      <c r="A2539" s="2">
        <f t="shared" si="245"/>
        <v>2529.1547874282173</v>
      </c>
      <c r="C2539" s="2">
        <f t="shared" si="241"/>
        <v>-8.3329720335057741E-2</v>
      </c>
      <c r="D2539" s="2">
        <f t="shared" si="242"/>
        <v>-0.11795732194516759</v>
      </c>
      <c r="E2539" s="3">
        <f>(M2539-C2539)^2</f>
        <v>2.9429243310662882E-2</v>
      </c>
      <c r="K2539" s="2">
        <f t="shared" si="246"/>
        <v>2529.1547874282173</v>
      </c>
      <c r="L2539" s="3">
        <v>-1.76306075696505E-2</v>
      </c>
      <c r="M2539" s="3">
        <v>-0.25487925636084502</v>
      </c>
      <c r="O2539" s="3">
        <f t="shared" si="243"/>
        <v>2.3364832397294074E-4</v>
      </c>
      <c r="P2539" s="3">
        <f t="shared" si="244"/>
        <v>6.5297216694887861E-2</v>
      </c>
    </row>
    <row r="2540" spans="1:16" x14ac:dyDescent="0.55000000000000004">
      <c r="A2540" s="2">
        <f t="shared" si="245"/>
        <v>2530.1547874282173</v>
      </c>
      <c r="C2540" s="2">
        <f t="shared" si="241"/>
        <v>0.10335080280080269</v>
      </c>
      <c r="D2540" s="2">
        <f t="shared" si="242"/>
        <v>-9.0365508140632003E-2</v>
      </c>
      <c r="E2540" s="3">
        <f>(M2540-C2540)^2</f>
        <v>0.20972442087234275</v>
      </c>
      <c r="K2540" s="2">
        <f t="shared" si="246"/>
        <v>2530.1547874282173</v>
      </c>
      <c r="L2540" s="3">
        <v>-5.6566570069890403E-2</v>
      </c>
      <c r="M2540" s="3">
        <v>-0.35460598650616099</v>
      </c>
      <c r="O2540" s="3">
        <f t="shared" si="243"/>
        <v>2.9399734293814096E-3</v>
      </c>
      <c r="P2540" s="3">
        <f t="shared" si="244"/>
        <v>0.12620961851274098</v>
      </c>
    </row>
    <row r="2541" spans="1:16" x14ac:dyDescent="0.55000000000000004">
      <c r="A2541" s="2">
        <f t="shared" si="245"/>
        <v>2531.1547874282173</v>
      </c>
      <c r="C2541" s="2">
        <f t="shared" si="241"/>
        <v>0.26405856974461778</v>
      </c>
      <c r="D2541" s="2">
        <f t="shared" si="242"/>
        <v>-4.0064230572696827E-2</v>
      </c>
      <c r="E2541" s="3">
        <f>(M2541-C2541)^2</f>
        <v>0.39636847981677192</v>
      </c>
      <c r="K2541" s="2">
        <f t="shared" si="246"/>
        <v>2531.1547874282173</v>
      </c>
      <c r="L2541" s="3">
        <v>-8.1335084182601797E-2</v>
      </c>
      <c r="M2541" s="3">
        <v>-0.36551944751517501</v>
      </c>
      <c r="O2541" s="3">
        <f t="shared" si="243"/>
        <v>6.2394257779689677E-3</v>
      </c>
      <c r="P2541" s="3">
        <f t="shared" si="244"/>
        <v>0.13408295295211761</v>
      </c>
    </row>
    <row r="2542" spans="1:16" x14ac:dyDescent="0.55000000000000004">
      <c r="A2542" s="2">
        <f t="shared" si="245"/>
        <v>2532.1547874282173</v>
      </c>
      <c r="C2542" s="2">
        <f t="shared" si="241"/>
        <v>0.35840663103949039</v>
      </c>
      <c r="D2542" s="2">
        <f t="shared" si="242"/>
        <v>2.0305459281265405E-2</v>
      </c>
      <c r="E2542" s="3">
        <f>(M2542-C2542)^2</f>
        <v>0.41382578917618229</v>
      </c>
      <c r="K2542" s="2">
        <f t="shared" si="246"/>
        <v>2532.1547874282173</v>
      </c>
      <c r="L2542" s="3">
        <v>-8.5732721895549702E-2</v>
      </c>
      <c r="M2542" s="3">
        <v>-0.28488629537598198</v>
      </c>
      <c r="O2542" s="3">
        <f t="shared" si="243"/>
        <v>6.9535041174262858E-3</v>
      </c>
      <c r="P2542" s="3">
        <f t="shared" si="244"/>
        <v>8.1533228535577693E-2</v>
      </c>
    </row>
    <row r="2543" spans="1:16" x14ac:dyDescent="0.55000000000000004">
      <c r="A2543" s="2">
        <f t="shared" si="245"/>
        <v>2533.1547874282173</v>
      </c>
      <c r="C2543" s="2">
        <f t="shared" si="241"/>
        <v>0.36268468036170554</v>
      </c>
      <c r="D2543" s="2">
        <f t="shared" si="242"/>
        <v>7.5572249796369242E-2</v>
      </c>
      <c r="E2543" s="3">
        <f>(M2543-C2543)^2</f>
        <v>0.24560576450763402</v>
      </c>
      <c r="K2543" s="2">
        <f t="shared" si="246"/>
        <v>2533.1547874282173</v>
      </c>
      <c r="L2543" s="3">
        <v>-6.8658067562562597E-2</v>
      </c>
      <c r="M2543" s="3">
        <v>-0.13290160325360401</v>
      </c>
      <c r="O2543" s="3">
        <f t="shared" si="243"/>
        <v>4.3974165314692526E-3</v>
      </c>
      <c r="P2543" s="3">
        <f t="shared" si="244"/>
        <v>1.7837084311043069E-2</v>
      </c>
    </row>
    <row r="2544" spans="1:16" x14ac:dyDescent="0.55000000000000004">
      <c r="A2544" s="2">
        <f t="shared" si="245"/>
        <v>2534.1547874282173</v>
      </c>
      <c r="C2544" s="2">
        <f t="shared" si="241"/>
        <v>0.27581761496398999</v>
      </c>
      <c r="D2544" s="2">
        <f t="shared" si="242"/>
        <v>0.11184722248651313</v>
      </c>
      <c r="E2544" s="3">
        <f>(M2544-C2544)^2</f>
        <v>4.9929229961856329E-2</v>
      </c>
      <c r="K2544" s="2">
        <f t="shared" si="246"/>
        <v>2534.1547874282173</v>
      </c>
      <c r="L2544" s="3">
        <v>-3.4387574284802498E-2</v>
      </c>
      <c r="M2544" s="3">
        <v>5.2369119865329002E-2</v>
      </c>
      <c r="O2544" s="3">
        <f t="shared" si="243"/>
        <v>1.0267234752326414E-3</v>
      </c>
      <c r="P2544" s="3">
        <f t="shared" si="244"/>
        <v>2.6744593726395981E-3</v>
      </c>
    </row>
    <row r="2545" spans="1:16" x14ac:dyDescent="0.55000000000000004">
      <c r="A2545" s="2">
        <f t="shared" si="245"/>
        <v>2535.1547874282173</v>
      </c>
      <c r="C2545" s="2">
        <f t="shared" si="241"/>
        <v>0.11963571627196758</v>
      </c>
      <c r="D2545" s="2">
        <f t="shared" si="242"/>
        <v>0.12001423121613887</v>
      </c>
      <c r="E2545" s="3">
        <f>(M2545-C2545)^2</f>
        <v>1.1001483265103796E-2</v>
      </c>
      <c r="K2545" s="2">
        <f t="shared" si="246"/>
        <v>2535.1547874282173</v>
      </c>
      <c r="L2545" s="3">
        <v>8.4955002976098808E-3</v>
      </c>
      <c r="M2545" s="3">
        <v>0.224523672039557</v>
      </c>
      <c r="O2545" s="3">
        <f t="shared" si="243"/>
        <v>1.175174926298385E-4</v>
      </c>
      <c r="P2545" s="3">
        <f t="shared" si="244"/>
        <v>5.0117654950075446E-2</v>
      </c>
    </row>
    <row r="2546" spans="1:16" x14ac:dyDescent="0.55000000000000004">
      <c r="A2546" s="2">
        <f t="shared" si="245"/>
        <v>2536.1547874282173</v>
      </c>
      <c r="C2546" s="2">
        <f t="shared" si="241"/>
        <v>-6.6611447579131289E-2</v>
      </c>
      <c r="D2546" s="2">
        <f t="shared" si="242"/>
        <v>9.8020851419538202E-2</v>
      </c>
      <c r="E2546" s="3">
        <f>(M2546-C2546)^2</f>
        <v>0.16569485195604874</v>
      </c>
      <c r="K2546" s="2">
        <f t="shared" si="246"/>
        <v>2536.1547874282173</v>
      </c>
      <c r="L2546" s="3">
        <v>4.9250824128228197E-2</v>
      </c>
      <c r="M2546" s="3">
        <v>0.34044487770773701</v>
      </c>
      <c r="O2546" s="3">
        <f t="shared" si="243"/>
        <v>2.662134045598237E-3</v>
      </c>
      <c r="P2546" s="3">
        <f t="shared" si="244"/>
        <v>0.11545787835308265</v>
      </c>
    </row>
    <row r="2547" spans="1:16" x14ac:dyDescent="0.55000000000000004">
      <c r="A2547" s="2">
        <f t="shared" si="245"/>
        <v>2537.1547874282173</v>
      </c>
      <c r="C2547" s="2">
        <f t="shared" si="241"/>
        <v>-0.23611870384658018</v>
      </c>
      <c r="D2547" s="2">
        <f t="shared" si="242"/>
        <v>5.1394168284431219E-2</v>
      </c>
      <c r="E2547" s="3">
        <f>(M2547-C2547)^2</f>
        <v>0.36871400997507897</v>
      </c>
      <c r="K2547" s="2">
        <f t="shared" si="246"/>
        <v>2537.1547874282173</v>
      </c>
      <c r="L2547" s="3">
        <v>7.7670973526000303E-2</v>
      </c>
      <c r="M2547" s="3">
        <v>0.37109955178732201</v>
      </c>
      <c r="O2547" s="3">
        <f t="shared" si="243"/>
        <v>6.4025637395047673E-3</v>
      </c>
      <c r="P2547" s="3">
        <f t="shared" si="244"/>
        <v>0.13722994802704505</v>
      </c>
    </row>
    <row r="2548" spans="1:16" x14ac:dyDescent="0.55000000000000004">
      <c r="A2548" s="2">
        <f t="shared" si="245"/>
        <v>2538.1547874282173</v>
      </c>
      <c r="C2548" s="2">
        <f t="shared" si="241"/>
        <v>-0.34628773185427758</v>
      </c>
      <c r="D2548" s="2">
        <f t="shared" si="242"/>
        <v>-8.1482171614219237E-3</v>
      </c>
      <c r="E2548" s="3">
        <f>(M2548-C2548)^2</f>
        <v>0.42915309198197815</v>
      </c>
      <c r="K2548" s="2">
        <f t="shared" si="246"/>
        <v>2538.1547874282173</v>
      </c>
      <c r="L2548" s="3">
        <v>8.6637945768447105E-2</v>
      </c>
      <c r="M2548" s="3">
        <v>0.30881004098728698</v>
      </c>
      <c r="O2548" s="3">
        <f t="shared" si="243"/>
        <v>7.9179732229828284E-3</v>
      </c>
      <c r="P2548" s="3">
        <f t="shared" si="244"/>
        <v>9.4960179859324118E-2</v>
      </c>
    </row>
    <row r="2549" spans="1:16" x14ac:dyDescent="0.55000000000000004">
      <c r="A2549" s="2">
        <f t="shared" si="245"/>
        <v>2539.1547874282173</v>
      </c>
      <c r="C2549" s="2">
        <f t="shared" si="241"/>
        <v>-0.36943230927176657</v>
      </c>
      <c r="D2549" s="2">
        <f t="shared" si="242"/>
        <v>-6.5642900489832318E-2</v>
      </c>
      <c r="E2549" s="3">
        <f>(M2549-C2549)^2</f>
        <v>0.29010013852551786</v>
      </c>
      <c r="K2549" s="2">
        <f t="shared" si="246"/>
        <v>2539.1547874282173</v>
      </c>
      <c r="L2549" s="3">
        <v>7.3905907030390405E-2</v>
      </c>
      <c r="M2549" s="3">
        <v>0.16917713970357201</v>
      </c>
      <c r="O2549" s="3">
        <f t="shared" si="243"/>
        <v>5.8142081798831548E-3</v>
      </c>
      <c r="P2549" s="3">
        <f t="shared" si="244"/>
        <v>2.8400067352816138E-2</v>
      </c>
    </row>
    <row r="2550" spans="1:16" x14ac:dyDescent="0.55000000000000004">
      <c r="A2550" s="2">
        <f t="shared" si="245"/>
        <v>2540.1547874282173</v>
      </c>
      <c r="C2550" s="2">
        <f t="shared" si="241"/>
        <v>-0.29973604715817498</v>
      </c>
      <c r="D2550" s="2">
        <f t="shared" si="242"/>
        <v>-0.10664107867299312</v>
      </c>
      <c r="E2550" s="3">
        <f>(M2550-C2550)^2</f>
        <v>8.2316671820372167E-2</v>
      </c>
      <c r="K2550" s="2">
        <f t="shared" si="246"/>
        <v>2540.1547874282173</v>
      </c>
      <c r="L2550" s="3">
        <v>4.2663675397610797E-2</v>
      </c>
      <c r="M2550" s="3">
        <v>-1.28272257176829E-2</v>
      </c>
      <c r="O2550" s="3">
        <f t="shared" si="243"/>
        <v>2.0257852036261736E-3</v>
      </c>
      <c r="P2550" s="3">
        <f t="shared" si="244"/>
        <v>1.8174194794267473E-4</v>
      </c>
    </row>
    <row r="2551" spans="1:16" x14ac:dyDescent="0.55000000000000004">
      <c r="A2551" s="2">
        <f t="shared" si="245"/>
        <v>2541.1547874282173</v>
      </c>
      <c r="C2551" s="2">
        <f t="shared" si="241"/>
        <v>-0.15471408786693361</v>
      </c>
      <c r="D2551" s="2">
        <f t="shared" si="242"/>
        <v>-0.12083963206962656</v>
      </c>
      <c r="E2551" s="3">
        <f>(M2551-C2551)^2</f>
        <v>1.3619675857051263E-3</v>
      </c>
      <c r="K2551" s="2">
        <f t="shared" si="246"/>
        <v>2541.1547874282173</v>
      </c>
      <c r="L2551" s="3">
        <v>7.3606159527208801E-4</v>
      </c>
      <c r="M2551" s="3">
        <v>-0.19161893288361301</v>
      </c>
      <c r="O2551" s="3">
        <f t="shared" si="243"/>
        <v>9.4932378265496344E-6</v>
      </c>
      <c r="P2551" s="3">
        <f t="shared" si="244"/>
        <v>3.6968859341782734E-2</v>
      </c>
    </row>
    <row r="2552" spans="1:16" x14ac:dyDescent="0.55000000000000004">
      <c r="A2552" s="2">
        <f t="shared" si="245"/>
        <v>2542.1547874282173</v>
      </c>
      <c r="C2552" s="2">
        <f t="shared" si="241"/>
        <v>2.9188568765608824E-2</v>
      </c>
      <c r="D2552" s="2">
        <f t="shared" si="242"/>
        <v>-0.10467036811947703</v>
      </c>
      <c r="E2552" s="3">
        <f>(M2552-C2552)^2</f>
        <v>0.12362752348638743</v>
      </c>
      <c r="K2552" s="2">
        <f t="shared" si="246"/>
        <v>2542.1547874282173</v>
      </c>
      <c r="L2552" s="3">
        <v>-4.1375903399797097E-2</v>
      </c>
      <c r="M2552" s="3">
        <v>-0.322418489591284</v>
      </c>
      <c r="O2552" s="3">
        <f t="shared" si="243"/>
        <v>1.5234076543842185E-3</v>
      </c>
      <c r="P2552" s="3">
        <f t="shared" si="244"/>
        <v>0.10437579760986392</v>
      </c>
    </row>
    <row r="2553" spans="1:16" x14ac:dyDescent="0.55000000000000004">
      <c r="A2553" s="2">
        <f t="shared" si="245"/>
        <v>2543.1547874282173</v>
      </c>
      <c r="C2553" s="2">
        <f t="shared" si="241"/>
        <v>0.20575594052748417</v>
      </c>
      <c r="D2553" s="2">
        <f t="shared" si="242"/>
        <v>-6.2196732282120928E-2</v>
      </c>
      <c r="E2553" s="3">
        <f>(M2553-C2553)^2</f>
        <v>0.33434100042700421</v>
      </c>
      <c r="K2553" s="2">
        <f t="shared" si="246"/>
        <v>2543.1547874282173</v>
      </c>
      <c r="L2553" s="3">
        <v>-7.3125016710917201E-2</v>
      </c>
      <c r="M2553" s="3">
        <v>-0.37246633544171798</v>
      </c>
      <c r="O2553" s="3">
        <f t="shared" si="243"/>
        <v>5.0098039365248951E-3</v>
      </c>
      <c r="P2553" s="3">
        <f t="shared" si="244"/>
        <v>0.13921874323471864</v>
      </c>
    </row>
    <row r="2554" spans="1:16" x14ac:dyDescent="0.55000000000000004">
      <c r="A2554" s="2">
        <f t="shared" si="245"/>
        <v>2544.1547874282173</v>
      </c>
      <c r="C2554" s="2">
        <f t="shared" si="241"/>
        <v>0.33061545193809849</v>
      </c>
      <c r="D2554" s="2">
        <f t="shared" si="242"/>
        <v>-4.0926366927700264E-3</v>
      </c>
      <c r="E2554" s="3">
        <f>(M2554-C2554)^2</f>
        <v>0.43539295476376921</v>
      </c>
      <c r="K2554" s="2">
        <f t="shared" si="246"/>
        <v>2544.1547874282173</v>
      </c>
      <c r="L2554" s="3">
        <v>-8.6559515952118304E-2</v>
      </c>
      <c r="M2554" s="3">
        <v>-0.32922767696737798</v>
      </c>
      <c r="O2554" s="3">
        <f t="shared" si="243"/>
        <v>7.092076571774685E-3</v>
      </c>
      <c r="P2554" s="3">
        <f t="shared" si="244"/>
        <v>0.10882188412088289</v>
      </c>
    </row>
    <row r="2555" spans="1:16" x14ac:dyDescent="0.55000000000000004">
      <c r="A2555" s="2">
        <f t="shared" si="245"/>
        <v>2545.1547874282173</v>
      </c>
      <c r="C2555" s="2">
        <f t="shared" si="241"/>
        <v>0.37238906276689854</v>
      </c>
      <c r="D2555" s="2">
        <f t="shared" si="242"/>
        <v>5.5039966195255592E-2</v>
      </c>
      <c r="E2555" s="3">
        <f>(M2555-C2555)^2</f>
        <v>0.33168496044126317</v>
      </c>
      <c r="K2555" s="2">
        <f t="shared" si="246"/>
        <v>2545.1547874282173</v>
      </c>
      <c r="L2555" s="3">
        <v>-7.8314647446858607E-2</v>
      </c>
      <c r="M2555" s="3">
        <v>-0.20353190441632801</v>
      </c>
      <c r="O2555" s="3">
        <f t="shared" si="243"/>
        <v>5.771380003415527E-3</v>
      </c>
      <c r="P2555" s="3">
        <f t="shared" si="244"/>
        <v>4.1691860859885202E-2</v>
      </c>
    </row>
    <row r="2556" spans="1:16" x14ac:dyDescent="0.55000000000000004">
      <c r="A2556" s="2">
        <f t="shared" si="245"/>
        <v>2546.1547874282173</v>
      </c>
      <c r="C2556" s="2">
        <f t="shared" si="241"/>
        <v>0.32057878190088906</v>
      </c>
      <c r="D2556" s="2">
        <f t="shared" si="242"/>
        <v>0.10034065308383892</v>
      </c>
      <c r="E2556" s="3">
        <f>(M2556-C2556)^2</f>
        <v>0.12071391826150914</v>
      </c>
      <c r="K2556" s="2">
        <f t="shared" si="246"/>
        <v>2546.1547874282173</v>
      </c>
      <c r="L2556" s="3">
        <v>-5.0455389659731599E-2</v>
      </c>
      <c r="M2556" s="3">
        <v>-2.6860303783938801E-2</v>
      </c>
      <c r="O2556" s="3">
        <f t="shared" si="243"/>
        <v>2.3146049513741904E-3</v>
      </c>
      <c r="P2556" s="3">
        <f t="shared" si="244"/>
        <v>7.5703385353713556E-4</v>
      </c>
    </row>
    <row r="2557" spans="1:16" x14ac:dyDescent="0.55000000000000004">
      <c r="A2557" s="2">
        <f t="shared" si="245"/>
        <v>2547.1547874282173</v>
      </c>
      <c r="C2557" s="2">
        <f t="shared" si="241"/>
        <v>0.18820488355869644</v>
      </c>
      <c r="D2557" s="2">
        <f t="shared" si="242"/>
        <v>0.12042505477593037</v>
      </c>
      <c r="E2557" s="3">
        <f>(M2557-C2557)^2</f>
        <v>1.0027518322843754E-3</v>
      </c>
      <c r="K2557" s="2">
        <f t="shared" si="246"/>
        <v>2547.1547874282173</v>
      </c>
      <c r="L2557" s="3">
        <v>-9.9592665298112795E-3</v>
      </c>
      <c r="M2557" s="3">
        <v>0.15653862656036499</v>
      </c>
      <c r="O2557" s="3">
        <f t="shared" si="243"/>
        <v>5.7976320141322681E-5</v>
      </c>
      <c r="P2557" s="3">
        <f t="shared" si="244"/>
        <v>2.4300034129916499E-2</v>
      </c>
    </row>
    <row r="2558" spans="1:16" x14ac:dyDescent="0.55000000000000004">
      <c r="A2558" s="2">
        <f t="shared" si="245"/>
        <v>2548.1547874282173</v>
      </c>
      <c r="C2558" s="2">
        <f t="shared" si="241"/>
        <v>8.5338242619772357E-3</v>
      </c>
      <c r="D2558" s="2">
        <f t="shared" si="242"/>
        <v>0.11024582520088473</v>
      </c>
      <c r="E2558" s="3">
        <f>(M2558-C2558)^2</f>
        <v>8.5379473985372281E-2</v>
      </c>
      <c r="K2558" s="2">
        <f t="shared" si="246"/>
        <v>2548.1547874282173</v>
      </c>
      <c r="L2558" s="3">
        <v>3.3031216685304302E-2</v>
      </c>
      <c r="M2558" s="3">
        <v>0.30073148678748801</v>
      </c>
      <c r="O2558" s="3">
        <f t="shared" si="243"/>
        <v>1.2514801201748418E-3</v>
      </c>
      <c r="P2558" s="3">
        <f t="shared" si="244"/>
        <v>9.0046531440845748E-2</v>
      </c>
    </row>
    <row r="2559" spans="1:16" x14ac:dyDescent="0.55000000000000004">
      <c r="A2559" s="2">
        <f t="shared" si="245"/>
        <v>2549.1547874282173</v>
      </c>
      <c r="C2559" s="2">
        <f t="shared" si="241"/>
        <v>-0.1732818428262316</v>
      </c>
      <c r="D2559" s="2">
        <f t="shared" si="242"/>
        <v>7.2361073640993104E-2</v>
      </c>
      <c r="E2559" s="3">
        <f>(M2559-C2559)^2</f>
        <v>0.29472534295011144</v>
      </c>
      <c r="K2559" s="2">
        <f t="shared" si="246"/>
        <v>2549.1547874282173</v>
      </c>
      <c r="L2559" s="3">
        <v>6.7748826770793705E-2</v>
      </c>
      <c r="M2559" s="3">
        <v>0.36960428054598299</v>
      </c>
      <c r="O2559" s="3">
        <f t="shared" si="243"/>
        <v>4.9131513142457841E-3</v>
      </c>
      <c r="P2559" s="3">
        <f t="shared" si="244"/>
        <v>0.13612435053673924</v>
      </c>
    </row>
    <row r="2560" spans="1:16" x14ac:dyDescent="0.55000000000000004">
      <c r="A2560" s="2">
        <f t="shared" si="245"/>
        <v>2550.1547874282173</v>
      </c>
      <c r="C2560" s="2">
        <f t="shared" si="241"/>
        <v>-0.31155061009080648</v>
      </c>
      <c r="D2560" s="2">
        <f t="shared" si="242"/>
        <v>1.629149455629916E-2</v>
      </c>
      <c r="E2560" s="3">
        <f>(M2560-C2560)^2</f>
        <v>0.43225102107241664</v>
      </c>
      <c r="K2560" s="2">
        <f t="shared" si="246"/>
        <v>2550.1547874282173</v>
      </c>
      <c r="L2560" s="3">
        <v>8.5498322908329094E-2</v>
      </c>
      <c r="M2560" s="3">
        <v>0.345907389383241</v>
      </c>
      <c r="O2560" s="3">
        <f t="shared" si="243"/>
        <v>7.7164578549750633E-3</v>
      </c>
      <c r="P2560" s="3">
        <f t="shared" si="244"/>
        <v>0.11919994126765412</v>
      </c>
    </row>
    <row r="2561" spans="1:16" x14ac:dyDescent="0.55000000000000004">
      <c r="A2561" s="2">
        <f t="shared" si="245"/>
        <v>2551.1547874282173</v>
      </c>
      <c r="C2561" s="2">
        <f t="shared" si="241"/>
        <v>-0.3715246005551342</v>
      </c>
      <c r="D2561" s="2">
        <f t="shared" si="242"/>
        <v>-4.38722473665423E-2</v>
      </c>
      <c r="E2561" s="3">
        <f>(M2561-C2561)^2</f>
        <v>0.36857095305229765</v>
      </c>
      <c r="K2561" s="2">
        <f t="shared" si="246"/>
        <v>2551.1547874282173</v>
      </c>
      <c r="L2561" s="3">
        <v>8.1834233680384505E-2</v>
      </c>
      <c r="M2561" s="3">
        <v>0.235575846695811</v>
      </c>
      <c r="O2561" s="3">
        <f t="shared" si="243"/>
        <v>7.0861515048921964E-3</v>
      </c>
      <c r="P2561" s="3">
        <f t="shared" si="244"/>
        <v>5.5188300174783989E-2</v>
      </c>
    </row>
    <row r="2562" spans="1:16" x14ac:dyDescent="0.55000000000000004">
      <c r="A2562" s="2">
        <f t="shared" si="245"/>
        <v>2552.1547874282173</v>
      </c>
      <c r="C2562" s="2">
        <f t="shared" si="241"/>
        <v>-0.33813194452888812</v>
      </c>
      <c r="D2562" s="2">
        <f t="shared" si="242"/>
        <v>-9.3010596611443869E-2</v>
      </c>
      <c r="E2562" s="3">
        <f>(M2562-C2562)^2</f>
        <v>0.1635189920785638</v>
      </c>
      <c r="K2562" s="2">
        <f t="shared" si="246"/>
        <v>2552.1547874282173</v>
      </c>
      <c r="L2562" s="3">
        <v>5.7674252964458099E-2</v>
      </c>
      <c r="M2562" s="3">
        <v>6.6242871796960506E-2</v>
      </c>
      <c r="O2562" s="3">
        <f t="shared" si="243"/>
        <v>3.6023165172572877E-3</v>
      </c>
      <c r="P2562" s="3">
        <f t="shared" si="244"/>
        <v>4.3019073961069734E-3</v>
      </c>
    </row>
    <row r="2563" spans="1:16" x14ac:dyDescent="0.55000000000000004">
      <c r="A2563" s="2">
        <f t="shared" si="245"/>
        <v>2553.1547874282173</v>
      </c>
      <c r="C2563" s="2">
        <f t="shared" si="241"/>
        <v>-0.21976444246325191</v>
      </c>
      <c r="D2563" s="2">
        <f t="shared" si="242"/>
        <v>-0.11877475345909955</v>
      </c>
      <c r="E2563" s="3">
        <f>(M2563-C2563)^2</f>
        <v>1.0016687191530819E-2</v>
      </c>
      <c r="K2563" s="2">
        <f t="shared" si="246"/>
        <v>2553.1547874282173</v>
      </c>
      <c r="L2563" s="3">
        <v>1.9069397808492899E-2</v>
      </c>
      <c r="M2563" s="3">
        <v>-0.11968104128438101</v>
      </c>
      <c r="O2563" s="3">
        <f t="shared" si="243"/>
        <v>4.5857849963011312E-4</v>
      </c>
      <c r="P2563" s="3">
        <f t="shared" si="244"/>
        <v>1.4480508781452271E-2</v>
      </c>
    </row>
    <row r="2564" spans="1:16" x14ac:dyDescent="0.55000000000000004">
      <c r="A2564" s="2">
        <f t="shared" si="245"/>
        <v>2554.1547874282173</v>
      </c>
      <c r="C2564" s="2">
        <f t="shared" si="241"/>
        <v>-4.6168648704441831E-2</v>
      </c>
      <c r="D2564" s="2">
        <f t="shared" si="242"/>
        <v>-0.11469001092928229</v>
      </c>
      <c r="E2564" s="3">
        <f>(M2564-C2564)^2</f>
        <v>5.2652555395145295E-2</v>
      </c>
      <c r="K2564" s="2">
        <f t="shared" si="246"/>
        <v>2554.1547874282173</v>
      </c>
      <c r="L2564" s="3">
        <v>-2.43115063265648E-2</v>
      </c>
      <c r="M2564" s="3">
        <v>-0.27563009512877101</v>
      </c>
      <c r="O2564" s="3">
        <f t="shared" si="243"/>
        <v>4.8252528080079904E-4</v>
      </c>
      <c r="P2564" s="3">
        <f t="shared" si="244"/>
        <v>7.6332870502450065E-2</v>
      </c>
    </row>
    <row r="2565" spans="1:16" x14ac:dyDescent="0.55000000000000004">
      <c r="A2565" s="2">
        <f t="shared" si="245"/>
        <v>2555.1547874282173</v>
      </c>
      <c r="C2565" s="2">
        <f t="shared" si="241"/>
        <v>0.13902963892985773</v>
      </c>
      <c r="D2565" s="2">
        <f t="shared" si="242"/>
        <v>-8.1782892464108914E-2</v>
      </c>
      <c r="E2565" s="3">
        <f>(M2565-C2565)^2</f>
        <v>0.25157800295849886</v>
      </c>
      <c r="K2565" s="2">
        <f t="shared" si="246"/>
        <v>2555.1547874282173</v>
      </c>
      <c r="L2565" s="3">
        <v>-6.1603442884498601E-2</v>
      </c>
      <c r="M2565" s="3">
        <v>-0.36254588176318697</v>
      </c>
      <c r="O2565" s="3">
        <f t="shared" si="243"/>
        <v>3.5115573356596739E-3</v>
      </c>
      <c r="P2565" s="3">
        <f t="shared" si="244"/>
        <v>0.1319141137303782</v>
      </c>
    </row>
    <row r="2566" spans="1:16" x14ac:dyDescent="0.55000000000000004">
      <c r="A2566" s="2">
        <f t="shared" si="245"/>
        <v>2556.1547874282173</v>
      </c>
      <c r="C2566" s="2">
        <f t="shared" ref="C2566:C2629" si="247">$B$2*EXP(-C$4*((PI()/($B$1*$B$3)))^0.5)*SIN(2*PI()*$A2566/$B$3-C$4*SQRT(PI()/($B$1*$B$3)))</f>
        <v>0.28928883738869282</v>
      </c>
      <c r="D2566" s="2">
        <f t="shared" ref="D2566:D2629" si="248">$B$2*EXP(-D$4*((PI()/($B$1*$B$3)))^0.5)*SIN(2*PI()*$A2566/$B$3-D$4*SQRT(PI()/($B$1*$B$3)))</f>
        <v>-2.8323179639739036E-2</v>
      </c>
      <c r="E2566" s="3">
        <f>(M2566-C2566)^2</f>
        <v>0.41983744089081498</v>
      </c>
      <c r="K2566" s="2">
        <f t="shared" si="246"/>
        <v>2556.1547874282173</v>
      </c>
      <c r="L2566" s="3">
        <v>-8.3466415011994699E-2</v>
      </c>
      <c r="M2566" s="3">
        <v>-0.35865980323864499</v>
      </c>
      <c r="O2566" s="3">
        <f t="shared" si="243"/>
        <v>6.5806761467053308E-3</v>
      </c>
      <c r="P2566" s="3">
        <f t="shared" si="244"/>
        <v>0.12910636924747895</v>
      </c>
    </row>
    <row r="2567" spans="1:16" x14ac:dyDescent="0.55000000000000004">
      <c r="A2567" s="2">
        <f t="shared" si="245"/>
        <v>2557.1547874282173</v>
      </c>
      <c r="C2567" s="2">
        <f t="shared" si="247"/>
        <v>0.36684779318855565</v>
      </c>
      <c r="D2567" s="2">
        <f t="shared" si="248"/>
        <v>3.2254339911186446E-2</v>
      </c>
      <c r="E2567" s="3">
        <f>(M2567-C2567)^2</f>
        <v>0.39916232562679593</v>
      </c>
      <c r="K2567" s="2">
        <f t="shared" si="246"/>
        <v>2557.1547874282173</v>
      </c>
      <c r="L2567" s="3">
        <v>-8.4424705711689405E-2</v>
      </c>
      <c r="M2567" s="3">
        <v>-0.26494515202909702</v>
      </c>
      <c r="O2567" s="3">
        <f t="shared" ref="O2567:O2630" si="249">(L2567-$J$1)^2</f>
        <v>6.7370701704157366E-3</v>
      </c>
      <c r="P2567" s="3">
        <f t="shared" ref="P2567:P2630" si="250">(M2567-$J$2)^2</f>
        <v>7.054288002790822E-2</v>
      </c>
    </row>
    <row r="2568" spans="1:16" x14ac:dyDescent="0.55000000000000004">
      <c r="A2568" s="2">
        <f t="shared" si="245"/>
        <v>2558.1547874282173</v>
      </c>
      <c r="C2568" s="2">
        <f t="shared" si="247"/>
        <v>0.35221541584035654</v>
      </c>
      <c r="D2568" s="2">
        <f t="shared" si="248"/>
        <v>8.4726125554385689E-2</v>
      </c>
      <c r="E2568" s="3">
        <f>(M2568-C2568)^2</f>
        <v>0.20893013427500143</v>
      </c>
      <c r="K2568" s="2">
        <f t="shared" si="246"/>
        <v>2558.1547874282173</v>
      </c>
      <c r="L2568" s="3">
        <v>-6.4238305133040102E-2</v>
      </c>
      <c r="M2568" s="3">
        <v>-0.10487334389346301</v>
      </c>
      <c r="O2568" s="3">
        <f t="shared" si="249"/>
        <v>3.8307752486362321E-3</v>
      </c>
      <c r="P2568" s="3">
        <f t="shared" si="250"/>
        <v>1.1136008576143219E-2</v>
      </c>
    </row>
    <row r="2569" spans="1:16" x14ac:dyDescent="0.55000000000000004">
      <c r="A2569" s="2">
        <f t="shared" si="245"/>
        <v>2559.1547874282173</v>
      </c>
      <c r="C2569" s="2">
        <f t="shared" si="247"/>
        <v>0.24906892079939635</v>
      </c>
      <c r="D2569" s="2">
        <f t="shared" si="248"/>
        <v>0.11590566244385148</v>
      </c>
      <c r="E2569" s="3">
        <f>(M2569-C2569)^2</f>
        <v>2.8091193666049757E-2</v>
      </c>
      <c r="K2569" s="2">
        <f t="shared" si="246"/>
        <v>2559.1547874282173</v>
      </c>
      <c r="L2569" s="3">
        <v>-2.7963022528307301E-2</v>
      </c>
      <c r="M2569" s="3">
        <v>8.1464643807280898E-2</v>
      </c>
      <c r="O2569" s="3">
        <f t="shared" si="249"/>
        <v>6.5628060655705965E-4</v>
      </c>
      <c r="P2569" s="3">
        <f t="shared" si="250"/>
        <v>6.5303691374904368E-3</v>
      </c>
    </row>
    <row r="2570" spans="1:16" x14ac:dyDescent="0.55000000000000004">
      <c r="A2570" s="2">
        <f t="shared" si="245"/>
        <v>2560.1547874282173</v>
      </c>
      <c r="C2570" s="2">
        <f t="shared" si="247"/>
        <v>8.3329720335118596E-2</v>
      </c>
      <c r="D2570" s="2">
        <f t="shared" si="248"/>
        <v>0.11795732194517199</v>
      </c>
      <c r="E2570" s="3">
        <f>(M2570-C2570)^2</f>
        <v>2.6918828971921455E-2</v>
      </c>
      <c r="K2570" s="2">
        <f t="shared" si="246"/>
        <v>2560.1547874282173</v>
      </c>
      <c r="L2570" s="3">
        <v>1.5315772538637799E-2</v>
      </c>
      <c r="M2570" s="3">
        <v>0.24739930609653099</v>
      </c>
      <c r="O2570" s="3">
        <f t="shared" si="249"/>
        <v>3.1190459062984327E-4</v>
      </c>
      <c r="P2570" s="3">
        <f t="shared" si="250"/>
        <v>6.0883273515077239E-2</v>
      </c>
    </row>
    <row r="2571" spans="1:16" x14ac:dyDescent="0.55000000000000004">
      <c r="A2571" s="2">
        <f t="shared" si="245"/>
        <v>2561.1547874282173</v>
      </c>
      <c r="C2571" s="2">
        <f t="shared" si="247"/>
        <v>-0.10335080280082409</v>
      </c>
      <c r="D2571" s="2">
        <f t="shared" si="248"/>
        <v>9.0365508140627201E-2</v>
      </c>
      <c r="E2571" s="3">
        <f>(M2571-C2571)^2</f>
        <v>0.20677217024038358</v>
      </c>
      <c r="K2571" s="2">
        <f t="shared" si="246"/>
        <v>2561.1547874282173</v>
      </c>
      <c r="L2571" s="3">
        <v>5.4758637361126301E-2</v>
      </c>
      <c r="M2571" s="3">
        <v>0.35137127742003299</v>
      </c>
      <c r="O2571" s="3">
        <f t="shared" si="249"/>
        <v>3.2608309094090747E-3</v>
      </c>
      <c r="P2571" s="3">
        <f t="shared" si="250"/>
        <v>0.12300264767546165</v>
      </c>
    </row>
    <row r="2572" spans="1:16" x14ac:dyDescent="0.55000000000000004">
      <c r="A2572" s="2">
        <f t="shared" ref="A2572:A2635" si="251">K2572</f>
        <v>2562.1547874282173</v>
      </c>
      <c r="C2572" s="2">
        <f t="shared" si="247"/>
        <v>-0.26405856974463343</v>
      </c>
      <c r="D2572" s="2">
        <f t="shared" si="248"/>
        <v>4.0064230572690006E-2</v>
      </c>
      <c r="E2572" s="3">
        <f>(M2572-C2572)^2</f>
        <v>0.39866432127769946</v>
      </c>
      <c r="K2572" s="2">
        <f t="shared" si="246"/>
        <v>2562.1547874282173</v>
      </c>
      <c r="L2572" s="3">
        <v>8.0486861758596498E-2</v>
      </c>
      <c r="M2572" s="3">
        <v>0.36734013256453302</v>
      </c>
      <c r="O2572" s="3">
        <f t="shared" si="249"/>
        <v>6.8611253142720416E-3</v>
      </c>
      <c r="P2572" s="3">
        <f t="shared" si="250"/>
        <v>0.13445876058517442</v>
      </c>
    </row>
    <row r="2573" spans="1:16" x14ac:dyDescent="0.55000000000000004">
      <c r="A2573" s="2">
        <f t="shared" si="251"/>
        <v>2563.1547874282173</v>
      </c>
      <c r="C2573" s="2">
        <f t="shared" si="247"/>
        <v>-0.35840663103947334</v>
      </c>
      <c r="D2573" s="2">
        <f t="shared" si="248"/>
        <v>-2.0305459281245442E-2</v>
      </c>
      <c r="E2573" s="3">
        <f>(M2573-C2573)^2</f>
        <v>0.42212698722232533</v>
      </c>
      <c r="K2573" s="2">
        <f t="shared" ref="K2573:K2636" si="252">K2572+1</f>
        <v>2563.1547874282173</v>
      </c>
      <c r="L2573" s="3">
        <v>8.6056652324385197E-2</v>
      </c>
      <c r="M2573" s="3">
        <v>0.29130637269550302</v>
      </c>
      <c r="O2573" s="3">
        <f t="shared" si="249"/>
        <v>7.8148606629489178E-3</v>
      </c>
      <c r="P2573" s="3">
        <f t="shared" si="250"/>
        <v>8.4478834069743977E-2</v>
      </c>
    </row>
    <row r="2574" spans="1:16" x14ac:dyDescent="0.55000000000000004">
      <c r="A2574" s="2">
        <f t="shared" si="251"/>
        <v>2564.1547874282173</v>
      </c>
      <c r="C2574" s="2">
        <f t="shared" si="247"/>
        <v>-0.36268468036170048</v>
      </c>
      <c r="D2574" s="2">
        <f t="shared" si="248"/>
        <v>-7.5572249796374877E-2</v>
      </c>
      <c r="E2574" s="3">
        <f>(M2574-C2574)^2</f>
        <v>0.25502278306799592</v>
      </c>
      <c r="K2574" s="2">
        <f t="shared" si="252"/>
        <v>2564.1547874282173</v>
      </c>
      <c r="L2574" s="3">
        <v>7.0073020458818594E-2</v>
      </c>
      <c r="M2574" s="3">
        <v>0.14231312465134699</v>
      </c>
      <c r="O2574" s="3">
        <f t="shared" si="249"/>
        <v>5.2443766742910182E-3</v>
      </c>
      <c r="P2574" s="3">
        <f t="shared" si="250"/>
        <v>2.0067323347373954E-2</v>
      </c>
    </row>
    <row r="2575" spans="1:16" x14ac:dyDescent="0.55000000000000004">
      <c r="A2575" s="2">
        <f t="shared" si="251"/>
        <v>2565.1547874282173</v>
      </c>
      <c r="C2575" s="2">
        <f t="shared" si="247"/>
        <v>-0.275817614963975</v>
      </c>
      <c r="D2575" s="2">
        <f t="shared" si="248"/>
        <v>-0.11184722248651587</v>
      </c>
      <c r="E2575" s="3">
        <f>(M2575-C2575)^2</f>
        <v>5.4519581900856297E-2</v>
      </c>
      <c r="K2575" s="2">
        <f t="shared" si="252"/>
        <v>2565.1547874282173</v>
      </c>
      <c r="L2575" s="3">
        <v>3.6539165917881103E-2</v>
      </c>
      <c r="M2575" s="3">
        <v>-4.23233283082705E-2</v>
      </c>
      <c r="O2575" s="3">
        <f t="shared" si="249"/>
        <v>1.5119821107963483E-3</v>
      </c>
      <c r="P2575" s="3">
        <f t="shared" si="250"/>
        <v>1.8470459700810917E-3</v>
      </c>
    </row>
    <row r="2576" spans="1:16" x14ac:dyDescent="0.55000000000000004">
      <c r="A2576" s="2">
        <f t="shared" si="251"/>
        <v>2566.1547874282173</v>
      </c>
      <c r="C2576" s="2">
        <f t="shared" si="247"/>
        <v>-0.1196357162719465</v>
      </c>
      <c r="D2576" s="2">
        <f t="shared" si="248"/>
        <v>-0.12001423121613801</v>
      </c>
      <c r="E2576" s="3">
        <f>(M2576-C2576)^2</f>
        <v>9.3555176415353585E-3</v>
      </c>
      <c r="K2576" s="2">
        <f t="shared" si="252"/>
        <v>2566.1547874282173</v>
      </c>
      <c r="L2576" s="3">
        <v>-6.1461493997185396E-3</v>
      </c>
      <c r="M2576" s="3">
        <v>-0.21635964113821399</v>
      </c>
      <c r="O2576" s="3">
        <f t="shared" si="249"/>
        <v>1.4448370014645264E-5</v>
      </c>
      <c r="P2576" s="3">
        <f t="shared" si="250"/>
        <v>4.7094896311383597E-2</v>
      </c>
    </row>
    <row r="2577" spans="1:16" x14ac:dyDescent="0.55000000000000004">
      <c r="A2577" s="2">
        <f t="shared" si="251"/>
        <v>2567.1547874282173</v>
      </c>
      <c r="C2577" s="2">
        <f t="shared" si="247"/>
        <v>6.6611447579153202E-2</v>
      </c>
      <c r="D2577" s="2">
        <f t="shared" si="248"/>
        <v>-9.8020851419533983E-2</v>
      </c>
      <c r="E2577" s="3">
        <f>(M2577-C2577)^2</f>
        <v>0.16226297534260753</v>
      </c>
      <c r="K2577" s="2">
        <f t="shared" si="252"/>
        <v>2567.1547874282173</v>
      </c>
      <c r="L2577" s="3">
        <v>-4.7292123472216001E-2</v>
      </c>
      <c r="M2577" s="3">
        <v>-0.33620733964732102</v>
      </c>
      <c r="O2577" s="3">
        <f t="shared" si="249"/>
        <v>2.020239571791327E-3</v>
      </c>
      <c r="P2577" s="3">
        <f t="shared" si="250"/>
        <v>0.11347552469502661</v>
      </c>
    </row>
    <row r="2578" spans="1:16" x14ac:dyDescent="0.55000000000000004">
      <c r="A2578" s="2">
        <f t="shared" si="251"/>
        <v>2568.1547874282173</v>
      </c>
      <c r="C2578" s="2">
        <f t="shared" si="247"/>
        <v>0.23611870384659744</v>
      </c>
      <c r="D2578" s="2">
        <f t="shared" si="248"/>
        <v>-5.1394168284424675E-2</v>
      </c>
      <c r="E2578" s="3">
        <f>(M2578-C2578)^2</f>
        <v>0.36962573117155828</v>
      </c>
      <c r="K2578" s="2">
        <f t="shared" si="252"/>
        <v>2568.1547874282173</v>
      </c>
      <c r="L2578" s="3">
        <v>-7.65934918420621E-2</v>
      </c>
      <c r="M2578" s="3">
        <v>-0.37184982426284202</v>
      </c>
      <c r="O2578" s="3">
        <f t="shared" si="249"/>
        <v>5.5128313770987205E-3</v>
      </c>
      <c r="P2578" s="3">
        <f t="shared" si="250"/>
        <v>0.13875905767356764</v>
      </c>
    </row>
    <row r="2579" spans="1:16" x14ac:dyDescent="0.55000000000000004">
      <c r="A2579" s="2">
        <f t="shared" si="251"/>
        <v>2569.1547874282173</v>
      </c>
      <c r="C2579" s="2">
        <f t="shared" si="247"/>
        <v>0.3462877318542858</v>
      </c>
      <c r="D2579" s="2">
        <f t="shared" si="248"/>
        <v>8.1482171614291332E-3</v>
      </c>
      <c r="E2579" s="3">
        <f>(M2579-C2579)^2</f>
        <v>0.43645570783679671</v>
      </c>
      <c r="K2579" s="2">
        <f t="shared" si="252"/>
        <v>2569.1547874282173</v>
      </c>
      <c r="L2579" s="3">
        <v>-8.6711545028536396E-2</v>
      </c>
      <c r="M2579" s="3">
        <v>-0.31436021360289701</v>
      </c>
      <c r="O2579" s="3">
        <f t="shared" si="249"/>
        <v>7.1177057801089204E-3</v>
      </c>
      <c r="P2579" s="3">
        <f t="shared" si="250"/>
        <v>9.9233919746965521E-2</v>
      </c>
    </row>
    <row r="2580" spans="1:16" x14ac:dyDescent="0.55000000000000004">
      <c r="A2580" s="2">
        <f t="shared" si="251"/>
        <v>2570.1547874282173</v>
      </c>
      <c r="C2580" s="2">
        <f t="shared" si="247"/>
        <v>0.36943230927176368</v>
      </c>
      <c r="D2580" s="2">
        <f t="shared" si="248"/>
        <v>6.5642900489838382E-2</v>
      </c>
      <c r="E2580" s="3">
        <f>(M2580-C2580)^2</f>
        <v>0.29983229881553564</v>
      </c>
      <c r="K2580" s="2">
        <f t="shared" si="252"/>
        <v>2570.1547874282173</v>
      </c>
      <c r="L2580" s="3">
        <v>-7.5112153843241103E-2</v>
      </c>
      <c r="M2580" s="3">
        <v>-0.17813713729692099</v>
      </c>
      <c r="O2580" s="3">
        <f t="shared" si="249"/>
        <v>5.2950516576479529E-3</v>
      </c>
      <c r="P2580" s="3">
        <f t="shared" si="250"/>
        <v>3.1966250897017726E-2</v>
      </c>
    </row>
    <row r="2581" spans="1:16" x14ac:dyDescent="0.55000000000000004">
      <c r="A2581" s="2">
        <f t="shared" si="251"/>
        <v>2571.1547874282173</v>
      </c>
      <c r="C2581" s="2">
        <f t="shared" si="247"/>
        <v>0.29973604715821206</v>
      </c>
      <c r="D2581" s="2">
        <f t="shared" si="248"/>
        <v>0.1066410786729836</v>
      </c>
      <c r="E2581" s="3">
        <f>(M2581-C2581)^2</f>
        <v>8.8229528070348742E-2</v>
      </c>
      <c r="K2581" s="2">
        <f t="shared" si="252"/>
        <v>2571.1547874282173</v>
      </c>
      <c r="L2581" s="3">
        <v>-4.4700457765932497E-2</v>
      </c>
      <c r="M2581" s="3">
        <v>2.7014901276390499E-3</v>
      </c>
      <c r="O2581" s="3">
        <f t="shared" si="249"/>
        <v>1.7939807159783193E-3</v>
      </c>
      <c r="P2581" s="3">
        <f t="shared" si="250"/>
        <v>4.1924434762798466E-6</v>
      </c>
    </row>
    <row r="2582" spans="1:16" x14ac:dyDescent="0.55000000000000004">
      <c r="A2582" s="2">
        <f t="shared" si="251"/>
        <v>2572.1547874282173</v>
      </c>
      <c r="C2582" s="2">
        <f t="shared" si="247"/>
        <v>0.15471408786691335</v>
      </c>
      <c r="D2582" s="2">
        <f t="shared" si="248"/>
        <v>0.12083963206962643</v>
      </c>
      <c r="E2582" s="3">
        <f>(M2582-C2582)^2</f>
        <v>7.9239011229161613E-4</v>
      </c>
      <c r="K2582" s="2">
        <f t="shared" si="252"/>
        <v>2572.1547874282173</v>
      </c>
      <c r="L2582" s="3">
        <v>-3.0932547396381898E-3</v>
      </c>
      <c r="M2582" s="3">
        <v>0.182863512590904</v>
      </c>
      <c r="O2582" s="3">
        <f t="shared" si="249"/>
        <v>5.5981296378435519E-7</v>
      </c>
      <c r="P2582" s="3">
        <f t="shared" si="250"/>
        <v>3.3200326737602134E-2</v>
      </c>
    </row>
    <row r="2583" spans="1:16" x14ac:dyDescent="0.55000000000000004">
      <c r="A2583" s="2">
        <f t="shared" si="251"/>
        <v>2573.1547874282173</v>
      </c>
      <c r="C2583" s="2">
        <f t="shared" si="247"/>
        <v>-2.9188568765631022E-2</v>
      </c>
      <c r="D2583" s="2">
        <f t="shared" si="248"/>
        <v>0.10467036811947342</v>
      </c>
      <c r="E2583" s="3">
        <f>(M2583-C2583)^2</f>
        <v>0.12000321552173596</v>
      </c>
      <c r="K2583" s="2">
        <f t="shared" si="252"/>
        <v>2573.1547874282173</v>
      </c>
      <c r="L2583" s="3">
        <v>3.9288673125357797E-2</v>
      </c>
      <c r="M2583" s="3">
        <v>0.317226233922903</v>
      </c>
      <c r="O2583" s="3">
        <f t="shared" si="249"/>
        <v>1.73336675485715E-3</v>
      </c>
      <c r="P2583" s="3">
        <f t="shared" si="250"/>
        <v>0.10021801448905816</v>
      </c>
    </row>
    <row r="2584" spans="1:16" x14ac:dyDescent="0.55000000000000004">
      <c r="A2584" s="2">
        <f t="shared" si="251"/>
        <v>2574.1547874282173</v>
      </c>
      <c r="C2584" s="2">
        <f t="shared" si="247"/>
        <v>-0.2057559405274321</v>
      </c>
      <c r="D2584" s="2">
        <f t="shared" si="248"/>
        <v>6.219673228213829E-2</v>
      </c>
      <c r="E2584" s="3">
        <f>(M2584-C2584)^2</f>
        <v>0.33396103322543469</v>
      </c>
      <c r="K2584" s="2">
        <f t="shared" si="252"/>
        <v>2574.1547874282173</v>
      </c>
      <c r="L2584" s="3">
        <v>7.1830509076874605E-2</v>
      </c>
      <c r="M2584" s="3">
        <v>0.37213767704022599</v>
      </c>
      <c r="O2584" s="3">
        <f t="shared" si="249"/>
        <v>5.5020133034986004E-3</v>
      </c>
      <c r="P2584" s="3">
        <f t="shared" si="250"/>
        <v>0.13800016361078257</v>
      </c>
    </row>
    <row r="2585" spans="1:16" x14ac:dyDescent="0.55000000000000004">
      <c r="A2585" s="2">
        <f t="shared" si="251"/>
        <v>2575.1547874282173</v>
      </c>
      <c r="C2585" s="2">
        <f t="shared" si="247"/>
        <v>-0.33061545193810876</v>
      </c>
      <c r="D2585" s="2">
        <f t="shared" si="248"/>
        <v>4.0926366927628048E-3</v>
      </c>
      <c r="E2585" s="3">
        <f>(M2585-C2585)^2</f>
        <v>0.44150759965475089</v>
      </c>
      <c r="K2585" s="2">
        <f t="shared" si="252"/>
        <v>2575.1547874282173</v>
      </c>
      <c r="L2585" s="3">
        <v>8.63819484259606E-2</v>
      </c>
      <c r="M2585" s="3">
        <v>0.333844930368279</v>
      </c>
      <c r="O2585" s="3">
        <f t="shared" si="249"/>
        <v>7.872479937636085E-3</v>
      </c>
      <c r="P2585" s="3">
        <f t="shared" si="250"/>
        <v>0.11101623312555184</v>
      </c>
    </row>
    <row r="2586" spans="1:16" x14ac:dyDescent="0.55000000000000004">
      <c r="A2586" s="2">
        <f t="shared" si="251"/>
        <v>2576.1547874282173</v>
      </c>
      <c r="C2586" s="2">
        <f t="shared" si="247"/>
        <v>-0.37238906276689793</v>
      </c>
      <c r="D2586" s="2">
        <f t="shared" si="248"/>
        <v>-5.5039966195262024E-2</v>
      </c>
      <c r="E2586" s="3">
        <f>(M2586-C2586)^2</f>
        <v>0.34143887574612458</v>
      </c>
      <c r="K2586" s="2">
        <f t="shared" si="252"/>
        <v>2576.1547874282173</v>
      </c>
      <c r="L2586" s="3">
        <v>7.9298492917061203E-2</v>
      </c>
      <c r="M2586" s="3">
        <v>0.211938649862004</v>
      </c>
      <c r="O2586" s="3">
        <f t="shared" si="249"/>
        <v>6.6656678129175181E-3</v>
      </c>
      <c r="P2586" s="3">
        <f t="shared" si="250"/>
        <v>4.4641226759019222E-2</v>
      </c>
    </row>
    <row r="2587" spans="1:16" x14ac:dyDescent="0.55000000000000004">
      <c r="A2587" s="2">
        <f t="shared" si="251"/>
        <v>2577.1547874282173</v>
      </c>
      <c r="C2587" s="2">
        <f t="shared" si="247"/>
        <v>-0.32057878190087774</v>
      </c>
      <c r="D2587" s="2">
        <f t="shared" si="248"/>
        <v>-0.10034065308384296</v>
      </c>
      <c r="E2587" s="3">
        <f>(M2587-C2587)^2</f>
        <v>0.12782755905125365</v>
      </c>
      <c r="K2587" s="2">
        <f t="shared" si="252"/>
        <v>2577.1547874282173</v>
      </c>
      <c r="L2587" s="3">
        <v>5.2354237924947901E-2</v>
      </c>
      <c r="M2587" s="3">
        <v>3.6951019725858902E-2</v>
      </c>
      <c r="O2587" s="3">
        <f t="shared" si="249"/>
        <v>2.9920119071242118E-3</v>
      </c>
      <c r="P2587" s="3">
        <f t="shared" si="250"/>
        <v>1.3174776766705207E-3</v>
      </c>
    </row>
    <row r="2588" spans="1:16" x14ac:dyDescent="0.55000000000000004">
      <c r="A2588" s="2">
        <f t="shared" si="251"/>
        <v>2578.1547874282173</v>
      </c>
      <c r="C2588" s="2">
        <f t="shared" si="247"/>
        <v>-0.18820488355867721</v>
      </c>
      <c r="D2588" s="2">
        <f t="shared" si="248"/>
        <v>-0.12042505477593098</v>
      </c>
      <c r="E2588" s="3">
        <f>(M2588-C2588)^2</f>
        <v>1.67392765892399E-3</v>
      </c>
      <c r="K2588" s="2">
        <f t="shared" si="252"/>
        <v>2578.1547874282173</v>
      </c>
      <c r="L2588" s="3">
        <v>1.2297539262418399E-2</v>
      </c>
      <c r="M2588" s="3">
        <v>-0.147291222528112</v>
      </c>
      <c r="O2588" s="3">
        <f t="shared" si="249"/>
        <v>2.1440536881131353E-4</v>
      </c>
      <c r="P2588" s="3">
        <f t="shared" si="250"/>
        <v>2.1887772419590199E-2</v>
      </c>
    </row>
    <row r="2589" spans="1:16" x14ac:dyDescent="0.55000000000000004">
      <c r="A2589" s="2">
        <f t="shared" si="251"/>
        <v>2579.1547874282173</v>
      </c>
      <c r="C2589" s="2">
        <f t="shared" si="247"/>
        <v>-8.5338242619549705E-3</v>
      </c>
      <c r="D2589" s="2">
        <f t="shared" si="248"/>
        <v>-0.11024582520088176</v>
      </c>
      <c r="E2589" s="3">
        <f>(M2589-C2589)^2</f>
        <v>8.1858726163619097E-2</v>
      </c>
      <c r="K2589" s="2">
        <f t="shared" si="252"/>
        <v>2579.1547874282173</v>
      </c>
      <c r="L2589" s="3">
        <v>-3.0839154396778701E-2</v>
      </c>
      <c r="M2589" s="3">
        <v>-0.29464346437151001</v>
      </c>
      <c r="O2589" s="3">
        <f t="shared" si="249"/>
        <v>8.1191408558555498E-4</v>
      </c>
      <c r="P2589" s="3">
        <f t="shared" si="250"/>
        <v>8.7200559631566005E-2</v>
      </c>
    </row>
    <row r="2590" spans="1:16" x14ac:dyDescent="0.55000000000000004">
      <c r="A2590" s="2">
        <f t="shared" si="251"/>
        <v>2580.1547874282173</v>
      </c>
      <c r="C2590" s="2">
        <f t="shared" si="247"/>
        <v>0.17328184282625131</v>
      </c>
      <c r="D2590" s="2">
        <f t="shared" si="248"/>
        <v>-7.2361073640987317E-2</v>
      </c>
      <c r="E2590" s="3">
        <f>(M2590-C2590)^2</f>
        <v>0.29320304390945062</v>
      </c>
      <c r="K2590" s="2">
        <f t="shared" si="252"/>
        <v>2580.1547874282173</v>
      </c>
      <c r="L2590" s="3">
        <v>-6.6251990525078006E-2</v>
      </c>
      <c r="M2590" s="3">
        <v>-0.36820042272770998</v>
      </c>
      <c r="O2590" s="3">
        <f t="shared" si="249"/>
        <v>4.084097272030433E-3</v>
      </c>
      <c r="P2590" s="3">
        <f t="shared" si="250"/>
        <v>0.13605354415467663</v>
      </c>
    </row>
    <row r="2591" spans="1:16" x14ac:dyDescent="0.55000000000000004">
      <c r="A2591" s="2">
        <f t="shared" si="251"/>
        <v>2581.1547874282173</v>
      </c>
      <c r="C2591" s="2">
        <f t="shared" si="247"/>
        <v>0.31155061009081869</v>
      </c>
      <c r="D2591" s="2">
        <f t="shared" si="248"/>
        <v>-1.6291494556292002E-2</v>
      </c>
      <c r="E2591" s="3">
        <f>(M2591-C2591)^2</f>
        <v>0.43703987062825583</v>
      </c>
      <c r="K2591" s="2">
        <f t="shared" si="252"/>
        <v>2581.1547874282173</v>
      </c>
      <c r="L2591" s="3">
        <v>-8.5071604628860695E-2</v>
      </c>
      <c r="M2591" s="3">
        <v>-0.34953930106216202</v>
      </c>
      <c r="O2591" s="3">
        <f t="shared" si="249"/>
        <v>6.8436831317032236E-3</v>
      </c>
      <c r="P2591" s="3">
        <f t="shared" si="250"/>
        <v>0.12263530917253732</v>
      </c>
    </row>
    <row r="2592" spans="1:16" x14ac:dyDescent="0.55000000000000004">
      <c r="A2592" s="2">
        <f t="shared" si="251"/>
        <v>2582.1547874282173</v>
      </c>
      <c r="C2592" s="2">
        <f t="shared" si="247"/>
        <v>0.37152460055512959</v>
      </c>
      <c r="D2592" s="2">
        <f t="shared" si="248"/>
        <v>4.3872247366523426E-2</v>
      </c>
      <c r="E2592" s="3">
        <f>(M2592-C2592)^2</f>
        <v>0.37805096717213588</v>
      </c>
      <c r="K2592" s="2">
        <f t="shared" si="252"/>
        <v>2582.1547874282173</v>
      </c>
      <c r="L2592" s="3">
        <v>-8.2584507607424307E-2</v>
      </c>
      <c r="M2592" s="3">
        <v>-0.24333389306119499</v>
      </c>
      <c r="O2592" s="3">
        <f t="shared" si="249"/>
        <v>6.4383708393281119E-3</v>
      </c>
      <c r="P2592" s="3">
        <f t="shared" si="250"/>
        <v>5.9530064832624102E-2</v>
      </c>
    </row>
    <row r="2593" spans="1:16" x14ac:dyDescent="0.55000000000000004">
      <c r="A2593" s="2">
        <f t="shared" si="251"/>
        <v>2583.1547874282173</v>
      </c>
      <c r="C2593" s="2">
        <f t="shared" si="247"/>
        <v>0.33813194452887874</v>
      </c>
      <c r="D2593" s="2">
        <f t="shared" si="248"/>
        <v>9.3010596611448462E-2</v>
      </c>
      <c r="E2593" s="3">
        <f>(M2593-C2593)^2</f>
        <v>0.17165770355572135</v>
      </c>
      <c r="K2593" s="2">
        <f t="shared" si="252"/>
        <v>2583.1547874282173</v>
      </c>
      <c r="L2593" s="3">
        <v>-5.9413608338617502E-2</v>
      </c>
      <c r="M2593" s="3">
        <v>-7.6184002009172497E-2</v>
      </c>
      <c r="O2593" s="3">
        <f t="shared" si="249"/>
        <v>3.2568205515528313E-3</v>
      </c>
      <c r="P2593" s="3">
        <f t="shared" si="250"/>
        <v>5.904070009523173E-3</v>
      </c>
    </row>
    <row r="2594" spans="1:16" x14ac:dyDescent="0.55000000000000004">
      <c r="A2594" s="2">
        <f t="shared" si="251"/>
        <v>2584.1547874282173</v>
      </c>
      <c r="C2594" s="2">
        <f t="shared" si="247"/>
        <v>0.21976444246323393</v>
      </c>
      <c r="D2594" s="2">
        <f t="shared" si="248"/>
        <v>0.11877475345910088</v>
      </c>
      <c r="E2594" s="3">
        <f>(M2594-C2594)^2</f>
        <v>1.2037995089556412E-2</v>
      </c>
      <c r="K2594" s="2">
        <f t="shared" si="252"/>
        <v>2584.1547874282173</v>
      </c>
      <c r="L2594" s="3">
        <v>-2.1362202286136198E-2</v>
      </c>
      <c r="M2594" s="3">
        <v>0.110046644957285</v>
      </c>
      <c r="O2594" s="3">
        <f t="shared" si="249"/>
        <v>3.6165214795559652E-4</v>
      </c>
      <c r="P2594" s="3">
        <f t="shared" si="250"/>
        <v>1.1966762933586691E-2</v>
      </c>
    </row>
    <row r="2595" spans="1:16" x14ac:dyDescent="0.55000000000000004">
      <c r="A2595" s="2">
        <f t="shared" si="251"/>
        <v>2585.1547874282173</v>
      </c>
      <c r="C2595" s="2">
        <f t="shared" si="247"/>
        <v>4.6168648704503781E-2</v>
      </c>
      <c r="D2595" s="2">
        <f t="shared" si="248"/>
        <v>0.11469001092928868</v>
      </c>
      <c r="E2595" s="3">
        <f>(M2595-C2595)^2</f>
        <v>4.9527068536099415E-2</v>
      </c>
      <c r="K2595" s="2">
        <f t="shared" si="252"/>
        <v>2585.1547874282173</v>
      </c>
      <c r="L2595" s="3">
        <v>2.20394998503897E-2</v>
      </c>
      <c r="M2595" s="3">
        <v>0.26871542701436701</v>
      </c>
      <c r="O2595" s="3">
        <f t="shared" si="249"/>
        <v>5.9460618564802356E-4</v>
      </c>
      <c r="P2595" s="3">
        <f t="shared" si="250"/>
        <v>7.1856958457420475E-2</v>
      </c>
    </row>
    <row r="2596" spans="1:16" x14ac:dyDescent="0.55000000000000004">
      <c r="A2596" s="2">
        <f t="shared" si="251"/>
        <v>2586.1547874282173</v>
      </c>
      <c r="C2596" s="2">
        <f t="shared" si="247"/>
        <v>-0.13902963892987838</v>
      </c>
      <c r="D2596" s="2">
        <f t="shared" si="248"/>
        <v>8.1782892464103585E-2</v>
      </c>
      <c r="E2596" s="3">
        <f>(M2596-C2596)^2</f>
        <v>0.24911319014574279</v>
      </c>
      <c r="K2596" s="2">
        <f t="shared" si="252"/>
        <v>2586.1547874282173</v>
      </c>
      <c r="L2596" s="3">
        <v>5.99212725262546E-2</v>
      </c>
      <c r="M2596" s="3">
        <v>0.36008276338621598</v>
      </c>
      <c r="O2596" s="3">
        <f t="shared" si="249"/>
        <v>3.8770947019588879E-3</v>
      </c>
      <c r="P2596" s="3">
        <f t="shared" si="250"/>
        <v>0.12918907591247322</v>
      </c>
    </row>
    <row r="2597" spans="1:16" x14ac:dyDescent="0.55000000000000004">
      <c r="A2597" s="2">
        <f t="shared" si="251"/>
        <v>2587.1547874282173</v>
      </c>
      <c r="C2597" s="2">
        <f t="shared" si="247"/>
        <v>-0.28928883738870687</v>
      </c>
      <c r="D2597" s="2">
        <f t="shared" si="248"/>
        <v>2.8323179639732014E-2</v>
      </c>
      <c r="E2597" s="3">
        <f>(M2597-C2597)^2</f>
        <v>0.42322047473361718</v>
      </c>
      <c r="K2597" s="2">
        <f t="shared" si="252"/>
        <v>2587.1547874282173</v>
      </c>
      <c r="L2597" s="3">
        <v>8.2795390773331506E-2</v>
      </c>
      <c r="M2597" s="3">
        <v>0.36126513787669501</v>
      </c>
      <c r="O2597" s="3">
        <f t="shared" si="249"/>
        <v>7.2488943556464199E-3</v>
      </c>
      <c r="P2597" s="3">
        <f t="shared" si="250"/>
        <v>0.13004043285531594</v>
      </c>
    </row>
    <row r="2598" spans="1:16" x14ac:dyDescent="0.55000000000000004">
      <c r="A2598" s="2">
        <f t="shared" si="251"/>
        <v>2588.1547874282173</v>
      </c>
      <c r="C2598" s="2">
        <f t="shared" si="247"/>
        <v>-0.36684779318855953</v>
      </c>
      <c r="D2598" s="2">
        <f t="shared" si="248"/>
        <v>-3.2254339911193412E-2</v>
      </c>
      <c r="E2598" s="3">
        <f>(M2598-C2598)^2</f>
        <v>0.40808359572621755</v>
      </c>
      <c r="K2598" s="2">
        <f t="shared" si="252"/>
        <v>2588.1547874282173</v>
      </c>
      <c r="L2598" s="3">
        <v>8.4932889775912193E-2</v>
      </c>
      <c r="M2598" s="3">
        <v>0.27196641745974598</v>
      </c>
      <c r="O2598" s="3">
        <f t="shared" si="249"/>
        <v>7.6174384645796272E-3</v>
      </c>
      <c r="P2598" s="3">
        <f t="shared" si="250"/>
        <v>7.3610458033754864E-2</v>
      </c>
    </row>
    <row r="2599" spans="1:16" x14ac:dyDescent="0.55000000000000004">
      <c r="A2599" s="2">
        <f t="shared" si="251"/>
        <v>2589.1547874282173</v>
      </c>
      <c r="C2599" s="2">
        <f t="shared" si="247"/>
        <v>-0.35221541584034927</v>
      </c>
      <c r="D2599" s="2">
        <f t="shared" si="248"/>
        <v>-8.4726125554390838E-2</v>
      </c>
      <c r="E2599" s="3">
        <f>(M2599-C2599)^2</f>
        <v>0.21787183975174995</v>
      </c>
      <c r="K2599" s="2">
        <f t="shared" si="252"/>
        <v>2589.1547874282173</v>
      </c>
      <c r="L2599" s="3">
        <v>6.5798419648719297E-2</v>
      </c>
      <c r="M2599" s="3">
        <v>0.114552020632837</v>
      </c>
      <c r="O2599" s="3">
        <f t="shared" si="249"/>
        <v>4.6435322161118928E-3</v>
      </c>
      <c r="P2599" s="3">
        <f t="shared" si="250"/>
        <v>1.2972771767844921E-2</v>
      </c>
    </row>
    <row r="2600" spans="1:16" x14ac:dyDescent="0.55000000000000004">
      <c r="A2600" s="2">
        <f t="shared" si="251"/>
        <v>2590.1547874282173</v>
      </c>
      <c r="C2600" s="2">
        <f t="shared" si="247"/>
        <v>-0.24906892079937981</v>
      </c>
      <c r="D2600" s="2">
        <f t="shared" si="248"/>
        <v>-0.11590566244385353</v>
      </c>
      <c r="E2600" s="3">
        <f>(M2600-C2600)^2</f>
        <v>3.1512029810129343E-2</v>
      </c>
      <c r="K2600" s="2">
        <f t="shared" si="252"/>
        <v>2590.1547874282173</v>
      </c>
      <c r="L2600" s="3">
        <v>3.01843271367432E-2</v>
      </c>
      <c r="M2600" s="3">
        <v>-7.1552640390710395E-2</v>
      </c>
      <c r="O2600" s="3">
        <f t="shared" si="249"/>
        <v>1.0581602625017788E-3</v>
      </c>
      <c r="P2600" s="3">
        <f t="shared" si="250"/>
        <v>5.2137908882133859E-3</v>
      </c>
    </row>
    <row r="2601" spans="1:16" x14ac:dyDescent="0.55000000000000004">
      <c r="A2601" s="2">
        <f t="shared" si="251"/>
        <v>2591.1547874282173</v>
      </c>
      <c r="C2601" s="2">
        <f t="shared" si="247"/>
        <v>-8.3329720335096891E-2</v>
      </c>
      <c r="D2601" s="2">
        <f t="shared" si="248"/>
        <v>-0.11795732194517042</v>
      </c>
      <c r="E2601" s="3">
        <f>(M2601-C2601)^2</f>
        <v>2.4463080333518305E-2</v>
      </c>
      <c r="K2601" s="2">
        <f t="shared" si="252"/>
        <v>2591.1547874282173</v>
      </c>
      <c r="L2601" s="3">
        <v>-1.2989617356601301E-2</v>
      </c>
      <c r="M2601" s="3">
        <v>-0.239736498748049</v>
      </c>
      <c r="O2601" s="3">
        <f t="shared" si="249"/>
        <v>1.1330685164514619E-4</v>
      </c>
      <c r="P2601" s="3">
        <f t="shared" si="250"/>
        <v>5.7787565160495401E-2</v>
      </c>
    </row>
    <row r="2602" spans="1:16" x14ac:dyDescent="0.55000000000000004">
      <c r="A2602" s="2">
        <f t="shared" si="251"/>
        <v>2592.1547874282173</v>
      </c>
      <c r="C2602" s="2">
        <f t="shared" si="247"/>
        <v>0.10335080280084551</v>
      </c>
      <c r="D2602" s="2">
        <f t="shared" si="248"/>
        <v>-9.0365508140622414E-2</v>
      </c>
      <c r="E2602" s="3">
        <f>(M2602-C2602)^2</f>
        <v>0.20360640708499131</v>
      </c>
      <c r="K2602" s="2">
        <f t="shared" si="252"/>
        <v>2592.1547874282173</v>
      </c>
      <c r="L2602" s="3">
        <v>-5.2910231601249302E-2</v>
      </c>
      <c r="M2602" s="3">
        <v>-0.34787686377667199</v>
      </c>
      <c r="O2602" s="3">
        <f t="shared" si="249"/>
        <v>2.5568377682002115E-3</v>
      </c>
      <c r="P2602" s="3">
        <f t="shared" si="250"/>
        <v>0.12147372425347462</v>
      </c>
    </row>
    <row r="2603" spans="1:16" x14ac:dyDescent="0.55000000000000004">
      <c r="A2603" s="2">
        <f t="shared" si="251"/>
        <v>2593.1547874282173</v>
      </c>
      <c r="C2603" s="2">
        <f t="shared" si="247"/>
        <v>0.26405856974458941</v>
      </c>
      <c r="D2603" s="2">
        <f t="shared" si="248"/>
        <v>-4.0064230572709116E-2</v>
      </c>
      <c r="E2603" s="3">
        <f>(M2603-C2603)^2</f>
        <v>0.40062301872766815</v>
      </c>
      <c r="K2603" s="2">
        <f t="shared" si="252"/>
        <v>2593.1547874282173</v>
      </c>
      <c r="L2603" s="3">
        <v>-7.9579150110117E-2</v>
      </c>
      <c r="M2603" s="3">
        <v>-0.36888931020104099</v>
      </c>
      <c r="O2603" s="3">
        <f t="shared" si="249"/>
        <v>5.9651064914444905E-3</v>
      </c>
      <c r="P2603" s="3">
        <f t="shared" si="250"/>
        <v>0.13656221702663324</v>
      </c>
    </row>
    <row r="2604" spans="1:16" x14ac:dyDescent="0.55000000000000004">
      <c r="A2604" s="2">
        <f t="shared" si="251"/>
        <v>2594.1547874282173</v>
      </c>
      <c r="C2604" s="2">
        <f t="shared" si="247"/>
        <v>0.35840663103947945</v>
      </c>
      <c r="D2604" s="2">
        <f t="shared" si="248"/>
        <v>2.0305459281252561E-2</v>
      </c>
      <c r="E2604" s="3">
        <f>(M2604-C2604)^2</f>
        <v>0.43022812297201407</v>
      </c>
      <c r="K2604" s="2">
        <f t="shared" si="252"/>
        <v>2594.1547874282173</v>
      </c>
      <c r="L2604" s="3">
        <v>-8.6316976800699302E-2</v>
      </c>
      <c r="M2604" s="3">
        <v>-0.297511140462417</v>
      </c>
      <c r="O2604" s="3">
        <f t="shared" si="249"/>
        <v>7.0512847859432069E-3</v>
      </c>
      <c r="P2604" s="3">
        <f t="shared" si="250"/>
        <v>8.890241783545276E-2</v>
      </c>
    </row>
    <row r="2605" spans="1:16" x14ac:dyDescent="0.55000000000000004">
      <c r="A2605" s="2">
        <f t="shared" si="251"/>
        <v>2595.1547874282173</v>
      </c>
      <c r="C2605" s="2">
        <f t="shared" si="247"/>
        <v>0.36268468036169538</v>
      </c>
      <c r="D2605" s="2">
        <f t="shared" si="248"/>
        <v>7.5572249796380511E-2</v>
      </c>
      <c r="E2605" s="3">
        <f>(M2605-C2605)^2</f>
        <v>0.26450874876217811</v>
      </c>
      <c r="K2605" s="2">
        <f t="shared" si="252"/>
        <v>2595.1547874282173</v>
      </c>
      <c r="L2605" s="3">
        <v>-7.1436181179897501E-2</v>
      </c>
      <c r="M2605" s="3">
        <v>-0.15161945996985801</v>
      </c>
      <c r="O2605" s="3">
        <f t="shared" si="249"/>
        <v>4.7735846507046802E-3</v>
      </c>
      <c r="P2605" s="3">
        <f t="shared" si="250"/>
        <v>2.3187189680654027E-2</v>
      </c>
    </row>
    <row r="2606" spans="1:16" x14ac:dyDescent="0.55000000000000004">
      <c r="A2606" s="2">
        <f t="shared" si="251"/>
        <v>2596.1547874282173</v>
      </c>
      <c r="C2606" s="2">
        <f t="shared" si="247"/>
        <v>0.27581761496401697</v>
      </c>
      <c r="D2606" s="2">
        <f t="shared" si="248"/>
        <v>0.11184722248650819</v>
      </c>
      <c r="E2606" s="3">
        <f>(M2606-C2606)^2</f>
        <v>5.9327007467306986E-2</v>
      </c>
      <c r="K2606" s="2">
        <f t="shared" si="252"/>
        <v>2596.1547874282173</v>
      </c>
      <c r="L2606" s="3">
        <v>-3.8663750824695503E-2</v>
      </c>
      <c r="M2606" s="3">
        <v>3.2246254850995901E-2</v>
      </c>
      <c r="O2606" s="3">
        <f t="shared" si="249"/>
        <v>1.3190481573231237E-3</v>
      </c>
      <c r="P2606" s="3">
        <f t="shared" si="250"/>
        <v>9.9807407916161612E-4</v>
      </c>
    </row>
    <row r="2607" spans="1:16" x14ac:dyDescent="0.55000000000000004">
      <c r="A2607" s="2">
        <f t="shared" si="251"/>
        <v>2597.1547874282173</v>
      </c>
      <c r="C2607" s="2">
        <f t="shared" si="247"/>
        <v>0.1196357162719254</v>
      </c>
      <c r="D2607" s="2">
        <f t="shared" si="248"/>
        <v>0.12001423121613716</v>
      </c>
      <c r="E2607" s="3">
        <f>(M2607-C2607)^2</f>
        <v>7.814556257365551E-3</v>
      </c>
      <c r="K2607" s="2">
        <f t="shared" si="252"/>
        <v>2597.1547874282173</v>
      </c>
      <c r="L2607" s="3">
        <v>3.7922557770483402E-3</v>
      </c>
      <c r="M2607" s="3">
        <v>0.20803569510317599</v>
      </c>
      <c r="O2607" s="3">
        <f t="shared" si="249"/>
        <v>3.7666500616679033E-5</v>
      </c>
      <c r="P2607" s="3">
        <f t="shared" si="250"/>
        <v>4.3007190521625799E-2</v>
      </c>
    </row>
    <row r="2608" spans="1:16" x14ac:dyDescent="0.55000000000000004">
      <c r="A2608" s="2">
        <f t="shared" si="251"/>
        <v>2598.1547874282173</v>
      </c>
      <c r="C2608" s="2">
        <f t="shared" si="247"/>
        <v>-6.6611447579175115E-2</v>
      </c>
      <c r="D2608" s="2">
        <f t="shared" si="248"/>
        <v>9.802085141952975E-2</v>
      </c>
      <c r="E2608" s="3">
        <f>(M2608-C2608)^2</f>
        <v>0.15866898174305133</v>
      </c>
      <c r="K2608" s="2">
        <f t="shared" si="252"/>
        <v>2598.1547874282173</v>
      </c>
      <c r="L2608" s="3">
        <v>4.52984683939835E-2</v>
      </c>
      <c r="M2608" s="3">
        <v>0.33172130495700702</v>
      </c>
      <c r="O2608" s="3">
        <f t="shared" si="249"/>
        <v>2.2699046774001686E-3</v>
      </c>
      <c r="P2608" s="3">
        <f t="shared" si="250"/>
        <v>0.10960559722125286</v>
      </c>
    </row>
    <row r="2609" spans="1:16" x14ac:dyDescent="0.55000000000000004">
      <c r="A2609" s="2">
        <f t="shared" si="251"/>
        <v>2599.1547874282173</v>
      </c>
      <c r="C2609" s="2">
        <f t="shared" si="247"/>
        <v>-0.23611870384661465</v>
      </c>
      <c r="D2609" s="2">
        <f t="shared" si="248"/>
        <v>5.1394168284418132E-2</v>
      </c>
      <c r="E2609" s="3">
        <f>(M2609-C2609)^2</f>
        <v>0.37020405243784099</v>
      </c>
      <c r="K2609" s="2">
        <f t="shared" si="252"/>
        <v>2599.1547874282173</v>
      </c>
      <c r="L2609" s="3">
        <v>7.5459398590349003E-2</v>
      </c>
      <c r="M2609" s="3">
        <v>0.37232525613478001</v>
      </c>
      <c r="O2609" s="3">
        <f t="shared" si="249"/>
        <v>6.0535319468174907E-3</v>
      </c>
      <c r="P2609" s="3">
        <f t="shared" si="250"/>
        <v>0.1381395639611169</v>
      </c>
    </row>
    <row r="2610" spans="1:16" x14ac:dyDescent="0.55000000000000004">
      <c r="A2610" s="2">
        <f t="shared" si="251"/>
        <v>2600.1547874282173</v>
      </c>
      <c r="C2610" s="2">
        <f t="shared" si="247"/>
        <v>-0.34628773185429401</v>
      </c>
      <c r="D2610" s="2">
        <f t="shared" si="248"/>
        <v>-8.148217161436341E-3</v>
      </c>
      <c r="E2610" s="3">
        <f>(M2610-C2610)^2</f>
        <v>0.44351040551930382</v>
      </c>
      <c r="K2610" s="2">
        <f t="shared" si="252"/>
        <v>2600.1547874282173</v>
      </c>
      <c r="L2610" s="3">
        <v>8.6721054293637898E-2</v>
      </c>
      <c r="M2610" s="3">
        <v>0.319678037175394</v>
      </c>
      <c r="O2610" s="3">
        <f t="shared" si="249"/>
        <v>7.9327706208082507E-3</v>
      </c>
      <c r="P2610" s="3">
        <f t="shared" si="250"/>
        <v>0.10177637176641213</v>
      </c>
    </row>
    <row r="2611" spans="1:16" x14ac:dyDescent="0.55000000000000004">
      <c r="A2611" s="2">
        <f t="shared" si="251"/>
        <v>2601.1547874282173</v>
      </c>
      <c r="C2611" s="2">
        <f t="shared" si="247"/>
        <v>-0.36943230927176085</v>
      </c>
      <c r="D2611" s="2">
        <f t="shared" si="248"/>
        <v>-6.5642900489844461E-2</v>
      </c>
      <c r="E2611" s="3">
        <f>(M2611-C2611)^2</f>
        <v>0.30957848952063038</v>
      </c>
      <c r="K2611" s="2">
        <f t="shared" si="252"/>
        <v>2601.1547874282173</v>
      </c>
      <c r="L2611" s="3">
        <v>7.6262883970721396E-2</v>
      </c>
      <c r="M2611" s="3">
        <v>0.186965470666864</v>
      </c>
      <c r="O2611" s="3">
        <f t="shared" si="249"/>
        <v>6.1792070066887432E-3</v>
      </c>
      <c r="P2611" s="3">
        <f t="shared" si="250"/>
        <v>3.4711984817113704E-2</v>
      </c>
    </row>
    <row r="2612" spans="1:16" x14ac:dyDescent="0.55000000000000004">
      <c r="A2612" s="2">
        <f t="shared" si="251"/>
        <v>2602.1547874282173</v>
      </c>
      <c r="C2612" s="2">
        <f t="shared" si="247"/>
        <v>-0.29973604715819879</v>
      </c>
      <c r="D2612" s="2">
        <f t="shared" si="248"/>
        <v>-0.106641078672987</v>
      </c>
      <c r="E2612" s="3">
        <f>(M2612-C2612)^2</f>
        <v>9.4348671991632674E-2</v>
      </c>
      <c r="K2612" s="2">
        <f t="shared" si="252"/>
        <v>2602.1547874282173</v>
      </c>
      <c r="L2612" s="3">
        <v>4.6704201256752703E-2</v>
      </c>
      <c r="M2612" s="3">
        <v>7.42624218024309E-3</v>
      </c>
      <c r="O2612" s="3">
        <f t="shared" si="249"/>
        <v>2.405828876346554E-3</v>
      </c>
      <c r="P2612" s="3">
        <f t="shared" si="250"/>
        <v>4.5864017123429024E-5</v>
      </c>
    </row>
    <row r="2613" spans="1:16" x14ac:dyDescent="0.55000000000000004">
      <c r="A2613" s="2">
        <f t="shared" si="251"/>
        <v>2603.1547874282173</v>
      </c>
      <c r="C2613" s="2">
        <f t="shared" si="247"/>
        <v>-0.15471408786689309</v>
      </c>
      <c r="D2613" s="2">
        <f t="shared" si="248"/>
        <v>-0.12083963206962631</v>
      </c>
      <c r="E2613" s="3">
        <f>(M2613-C2613)^2</f>
        <v>3.7090318247665082E-4</v>
      </c>
      <c r="K2613" s="2">
        <f t="shared" si="252"/>
        <v>2603.1547874282173</v>
      </c>
      <c r="L2613" s="3">
        <v>5.4481616062001499E-3</v>
      </c>
      <c r="M2613" s="3">
        <v>-0.173972934729482</v>
      </c>
      <c r="O2613" s="3">
        <f t="shared" si="249"/>
        <v>6.0734119731039053E-5</v>
      </c>
      <c r="P2613" s="3">
        <f t="shared" si="250"/>
        <v>3.0494546917103349E-2</v>
      </c>
    </row>
    <row r="2614" spans="1:16" x14ac:dyDescent="0.55000000000000004">
      <c r="A2614" s="2">
        <f t="shared" si="251"/>
        <v>2604.1547874282173</v>
      </c>
      <c r="C2614" s="2">
        <f t="shared" si="247"/>
        <v>2.9188568765568784E-2</v>
      </c>
      <c r="D2614" s="2">
        <f t="shared" si="248"/>
        <v>-0.10467036811948353</v>
      </c>
      <c r="E2614" s="3">
        <f>(M2614-C2614)^2</f>
        <v>0.11627287046478857</v>
      </c>
      <c r="K2614" s="2">
        <f t="shared" si="252"/>
        <v>2604.1547874282173</v>
      </c>
      <c r="L2614" s="3">
        <v>-3.71724039165661E-2</v>
      </c>
      <c r="M2614" s="3">
        <v>-0.31179951088647501</v>
      </c>
      <c r="O2614" s="3">
        <f t="shared" si="249"/>
        <v>1.212944703314214E-3</v>
      </c>
      <c r="P2614" s="3">
        <f t="shared" si="250"/>
        <v>9.7627161725110462E-2</v>
      </c>
    </row>
    <row r="2615" spans="1:16" x14ac:dyDescent="0.55000000000000004">
      <c r="A2615" s="2">
        <f t="shared" si="251"/>
        <v>2605.1547874282173</v>
      </c>
      <c r="C2615" s="2">
        <f t="shared" si="247"/>
        <v>0.20575594052745066</v>
      </c>
      <c r="D2615" s="2">
        <f t="shared" si="248"/>
        <v>-6.2196732282132086E-2</v>
      </c>
      <c r="E2615" s="3">
        <f>(M2615-C2615)^2</f>
        <v>0.33326363534510967</v>
      </c>
      <c r="K2615" s="2">
        <f t="shared" si="252"/>
        <v>2605.1547874282173</v>
      </c>
      <c r="L2615" s="3">
        <v>-7.0482910277576E-2</v>
      </c>
      <c r="M2615" s="3">
        <v>-0.37153396527821098</v>
      </c>
      <c r="O2615" s="3">
        <f t="shared" si="249"/>
        <v>4.6427682428407833E-3</v>
      </c>
      <c r="P2615" s="3">
        <f t="shared" si="250"/>
        <v>0.13852384011617894</v>
      </c>
    </row>
    <row r="2616" spans="1:16" x14ac:dyDescent="0.55000000000000004">
      <c r="A2616" s="2">
        <f t="shared" si="251"/>
        <v>2606.1547874282173</v>
      </c>
      <c r="C2616" s="2">
        <f t="shared" si="247"/>
        <v>0.33061545193811903</v>
      </c>
      <c r="D2616" s="2">
        <f t="shared" si="248"/>
        <v>-4.0926366927555831E-3</v>
      </c>
      <c r="E2616" s="3">
        <f>(M2616-C2616)^2</f>
        <v>0.44733475296363839</v>
      </c>
      <c r="K2616" s="2">
        <f t="shared" si="252"/>
        <v>2606.1547874282173</v>
      </c>
      <c r="L2616" s="3">
        <v>-8.6140534515335598E-2</v>
      </c>
      <c r="M2616" s="3">
        <v>-0.33821543323663</v>
      </c>
      <c r="O2616" s="3">
        <f t="shared" si="249"/>
        <v>7.0216835198605226E-3</v>
      </c>
      <c r="P2616" s="3">
        <f t="shared" si="250"/>
        <v>0.11483245510488357</v>
      </c>
    </row>
    <row r="2617" spans="1:16" x14ac:dyDescent="0.55000000000000004">
      <c r="A2617" s="2">
        <f t="shared" si="251"/>
        <v>2607.1547874282173</v>
      </c>
      <c r="C2617" s="2">
        <f t="shared" si="247"/>
        <v>0.37238906276689965</v>
      </c>
      <c r="D2617" s="2">
        <f t="shared" si="248"/>
        <v>5.503996619524399E-2</v>
      </c>
      <c r="E2617" s="3">
        <f>(M2617-C2617)^2</f>
        <v>0.35114846158184365</v>
      </c>
      <c r="K2617" s="2">
        <f t="shared" si="252"/>
        <v>2607.1547874282173</v>
      </c>
      <c r="L2617" s="3">
        <v>-8.0223727506648898E-2</v>
      </c>
      <c r="M2617" s="3">
        <v>-0.22018874780471101</v>
      </c>
      <c r="O2617" s="3">
        <f t="shared" si="249"/>
        <v>6.0650886840764532E-3</v>
      </c>
      <c r="P2617" s="3">
        <f t="shared" si="250"/>
        <v>4.8771494703513628E-2</v>
      </c>
    </row>
    <row r="2618" spans="1:16" x14ac:dyDescent="0.55000000000000004">
      <c r="A2618" s="2">
        <f t="shared" si="251"/>
        <v>2608.1547874282173</v>
      </c>
      <c r="C2618" s="2">
        <f t="shared" si="247"/>
        <v>0.32057878190086642</v>
      </c>
      <c r="D2618" s="2">
        <f t="shared" si="248"/>
        <v>0.10034065308384699</v>
      </c>
      <c r="E2618" s="3">
        <f>(M2618-C2618)^2</f>
        <v>0.13512476541653581</v>
      </c>
      <c r="K2618" s="2">
        <f t="shared" si="252"/>
        <v>2608.1547874282173</v>
      </c>
      <c r="L2618" s="3">
        <v>-5.42143902720474E-2</v>
      </c>
      <c r="M2618" s="3">
        <v>-4.70144245332784E-2</v>
      </c>
      <c r="O2618" s="3">
        <f t="shared" si="249"/>
        <v>2.6904286426769294E-3</v>
      </c>
      <c r="P2618" s="3">
        <f t="shared" si="250"/>
        <v>2.2722733974690429E-3</v>
      </c>
    </row>
    <row r="2619" spans="1:16" x14ac:dyDescent="0.55000000000000004">
      <c r="A2619" s="2">
        <f t="shared" si="251"/>
        <v>2609.1547874282173</v>
      </c>
      <c r="C2619" s="2">
        <f t="shared" si="247"/>
        <v>0.18820488355865797</v>
      </c>
      <c r="D2619" s="2">
        <f t="shared" si="248"/>
        <v>0.12042505477593157</v>
      </c>
      <c r="E2619" s="3">
        <f>(M2619-C2619)^2</f>
        <v>2.52706591647923E-3</v>
      </c>
      <c r="K2619" s="2">
        <f t="shared" si="252"/>
        <v>2609.1547874282173</v>
      </c>
      <c r="L2619" s="3">
        <v>-1.46267226721513E-2</v>
      </c>
      <c r="M2619" s="3">
        <v>0.13793495301882899</v>
      </c>
      <c r="O2619" s="3">
        <f t="shared" si="249"/>
        <v>1.5083952681933441E-4</v>
      </c>
      <c r="P2619" s="3">
        <f t="shared" si="250"/>
        <v>1.8846075325358539E-2</v>
      </c>
    </row>
    <row r="2620" spans="1:16" x14ac:dyDescent="0.55000000000000004">
      <c r="A2620" s="2">
        <f t="shared" si="251"/>
        <v>2610.1547874282173</v>
      </c>
      <c r="C2620" s="2">
        <f t="shared" si="247"/>
        <v>8.5338242619327053E-3</v>
      </c>
      <c r="D2620" s="2">
        <f t="shared" si="248"/>
        <v>0.11024582520087882</v>
      </c>
      <c r="E2620" s="3">
        <f>(M2620-C2620)^2</f>
        <v>7.8290189796005411E-2</v>
      </c>
      <c r="K2620" s="2">
        <f t="shared" si="252"/>
        <v>2610.1547874282173</v>
      </c>
      <c r="L2620" s="3">
        <v>2.8624298358585001E-2</v>
      </c>
      <c r="M2620" s="3">
        <v>0.28833766590104498</v>
      </c>
      <c r="O2620" s="3">
        <f t="shared" si="249"/>
        <v>9.5910042883917072E-4</v>
      </c>
      <c r="P2620" s="3">
        <f t="shared" si="250"/>
        <v>8.2761923612406474E-2</v>
      </c>
    </row>
    <row r="2621" spans="1:16" x14ac:dyDescent="0.55000000000000004">
      <c r="A2621" s="2">
        <f t="shared" si="251"/>
        <v>2611.1547874282173</v>
      </c>
      <c r="C2621" s="2">
        <f t="shared" si="247"/>
        <v>-0.17328184282619605</v>
      </c>
      <c r="D2621" s="2">
        <f t="shared" si="248"/>
        <v>7.236107364100354E-2</v>
      </c>
      <c r="E2621" s="3">
        <f>(M2621-C2621)^2</f>
        <v>0.29139080315838028</v>
      </c>
      <c r="K2621" s="2">
        <f t="shared" si="252"/>
        <v>2611.1547874282173</v>
      </c>
      <c r="L2621" s="3">
        <v>6.4706186293158399E-2</v>
      </c>
      <c r="M2621" s="3">
        <v>0.36652442164132598</v>
      </c>
      <c r="O2621" s="3">
        <f t="shared" si="249"/>
        <v>4.4958680526282066E-3</v>
      </c>
      <c r="P2621" s="3">
        <f t="shared" si="250"/>
        <v>0.13386120611134689</v>
      </c>
    </row>
    <row r="2622" spans="1:16" x14ac:dyDescent="0.55000000000000004">
      <c r="A2622" s="2">
        <f t="shared" si="251"/>
        <v>2612.1547874282173</v>
      </c>
      <c r="C2622" s="2">
        <f t="shared" si="247"/>
        <v>-0.3115506100908309</v>
      </c>
      <c r="D2622" s="2">
        <f t="shared" si="248"/>
        <v>1.6291494556284841E-2</v>
      </c>
      <c r="E2622" s="3">
        <f>(M2622-C2622)^2</f>
        <v>0.44151170604745704</v>
      </c>
      <c r="K2622" s="2">
        <f t="shared" si="252"/>
        <v>2612.1547874282173</v>
      </c>
      <c r="L2622" s="3">
        <v>8.4582008462572703E-2</v>
      </c>
      <c r="M2622" s="3">
        <v>0.35291286222909801</v>
      </c>
      <c r="O2622" s="3">
        <f t="shared" si="249"/>
        <v>7.5563131872414197E-3</v>
      </c>
      <c r="P2622" s="3">
        <f t="shared" si="250"/>
        <v>0.12408634518488121</v>
      </c>
    </row>
    <row r="2623" spans="1:16" x14ac:dyDescent="0.55000000000000004">
      <c r="A2623" s="2">
        <f t="shared" si="251"/>
        <v>2613.1547874282173</v>
      </c>
      <c r="C2623" s="2">
        <f t="shared" si="247"/>
        <v>-0.37152460055513126</v>
      </c>
      <c r="D2623" s="2">
        <f t="shared" si="248"/>
        <v>-4.3872247366530157E-2</v>
      </c>
      <c r="E2623" s="3">
        <f>(M2623-C2623)^2</f>
        <v>0.38742743021271331</v>
      </c>
      <c r="K2623" s="2">
        <f t="shared" si="252"/>
        <v>2613.1547874282173</v>
      </c>
      <c r="L2623" s="3">
        <v>8.3273741903848994E-2</v>
      </c>
      <c r="M2623" s="3">
        <v>0.25091208715913998</v>
      </c>
      <c r="O2623" s="3">
        <f t="shared" si="249"/>
        <v>7.3305772259615329E-3</v>
      </c>
      <c r="P2623" s="3">
        <f t="shared" si="250"/>
        <v>6.2629138013527111E-2</v>
      </c>
    </row>
    <row r="2624" spans="1:16" x14ac:dyDescent="0.55000000000000004">
      <c r="A2624" s="2">
        <f t="shared" si="251"/>
        <v>2614.1547874282173</v>
      </c>
      <c r="C2624" s="2">
        <f t="shared" si="247"/>
        <v>-0.33813194452886941</v>
      </c>
      <c r="D2624" s="2">
        <f t="shared" si="248"/>
        <v>-9.3010596611453084E-2</v>
      </c>
      <c r="E2624" s="3">
        <f>(M2624-C2624)^2</f>
        <v>0.17994629143898158</v>
      </c>
      <c r="K2624" s="2">
        <f t="shared" si="252"/>
        <v>2614.1547874282173</v>
      </c>
      <c r="L2624" s="3">
        <v>6.1109050092516E-2</v>
      </c>
      <c r="M2624" s="3">
        <v>8.6068823314591203E-2</v>
      </c>
      <c r="O2624" s="3">
        <f t="shared" si="249"/>
        <v>4.0264225953890653E-3</v>
      </c>
      <c r="P2624" s="3">
        <f t="shared" si="250"/>
        <v>7.295701538722236E-3</v>
      </c>
    </row>
    <row r="2625" spans="1:16" x14ac:dyDescent="0.55000000000000004">
      <c r="A2625" s="2">
        <f t="shared" si="251"/>
        <v>2615.1547874282173</v>
      </c>
      <c r="C2625" s="2">
        <f t="shared" si="247"/>
        <v>-0.21976444246321597</v>
      </c>
      <c r="D2625" s="2">
        <f t="shared" si="248"/>
        <v>-0.11877475345910221</v>
      </c>
      <c r="E2625" s="3">
        <f>(M2625-C2625)^2</f>
        <v>1.4264368375355932E-2</v>
      </c>
      <c r="K2625" s="2">
        <f t="shared" si="252"/>
        <v>2615.1547874282173</v>
      </c>
      <c r="L2625" s="3">
        <v>2.3639217592487601E-2</v>
      </c>
      <c r="M2625" s="3">
        <v>-0.10033091126131299</v>
      </c>
      <c r="O2625" s="3">
        <f t="shared" si="249"/>
        <v>6.7518207093383094E-4</v>
      </c>
      <c r="P2625" s="3">
        <f t="shared" si="250"/>
        <v>1.0197941074440135E-2</v>
      </c>
    </row>
    <row r="2626" spans="1:16" x14ac:dyDescent="0.55000000000000004">
      <c r="A2626" s="2">
        <f t="shared" si="251"/>
        <v>2616.1547874282173</v>
      </c>
      <c r="C2626" s="2">
        <f t="shared" si="247"/>
        <v>-4.616864870439763E-2</v>
      </c>
      <c r="D2626" s="2">
        <f t="shared" si="248"/>
        <v>-0.11469001092927773</v>
      </c>
      <c r="E2626" s="3">
        <f>(M2626-C2626)^2</f>
        <v>4.6411592060359746E-2</v>
      </c>
      <c r="K2626" s="2">
        <f t="shared" si="252"/>
        <v>2616.1547874282173</v>
      </c>
      <c r="L2626" s="3">
        <v>-1.9751203600638499E-2</v>
      </c>
      <c r="M2626" s="3">
        <v>-0.26160214670403498</v>
      </c>
      <c r="O2626" s="3">
        <f t="shared" si="249"/>
        <v>3.0297424438479421E-4</v>
      </c>
      <c r="P2626" s="3">
        <f t="shared" si="250"/>
        <v>6.8778257325073547E-2</v>
      </c>
    </row>
    <row r="2627" spans="1:16" x14ac:dyDescent="0.55000000000000004">
      <c r="A2627" s="2">
        <f t="shared" si="251"/>
        <v>2617.1547874282173</v>
      </c>
      <c r="C2627" s="2">
        <f t="shared" si="247"/>
        <v>0.13902963892982045</v>
      </c>
      <c r="D2627" s="2">
        <f t="shared" si="248"/>
        <v>-8.1782892464118503E-2</v>
      </c>
      <c r="E2627" s="3">
        <f>(M2627-C2627)^2</f>
        <v>0.24639622224477067</v>
      </c>
      <c r="K2627" s="2">
        <f t="shared" si="252"/>
        <v>2617.1547874282173</v>
      </c>
      <c r="L2627" s="3">
        <v>-5.8194813324413099E-2</v>
      </c>
      <c r="M2627" s="3">
        <v>-0.35735350164283303</v>
      </c>
      <c r="O2627" s="3">
        <f t="shared" si="249"/>
        <v>3.1191962598112154E-3</v>
      </c>
      <c r="P2627" s="3">
        <f t="shared" si="250"/>
        <v>0.12816933142744363</v>
      </c>
    </row>
    <row r="2628" spans="1:16" x14ac:dyDescent="0.55000000000000004">
      <c r="A2628" s="2">
        <f t="shared" si="251"/>
        <v>2618.1547874282173</v>
      </c>
      <c r="C2628" s="2">
        <f t="shared" si="247"/>
        <v>0.28928883738866751</v>
      </c>
      <c r="D2628" s="2">
        <f t="shared" si="248"/>
        <v>-2.8323179639751703E-2</v>
      </c>
      <c r="E2628" s="3">
        <f>(M2628-C2628)^2</f>
        <v>0.42626834576739137</v>
      </c>
      <c r="K2628" s="2">
        <f t="shared" si="252"/>
        <v>2618.1547874282173</v>
      </c>
      <c r="L2628" s="3">
        <v>-8.2063171036676305E-2</v>
      </c>
      <c r="M2628" s="3">
        <v>-0.36360345523500198</v>
      </c>
      <c r="O2628" s="3">
        <f t="shared" si="249"/>
        <v>6.3549791019791519E-3</v>
      </c>
      <c r="P2628" s="3">
        <f t="shared" si="250"/>
        <v>0.13268345319427827</v>
      </c>
    </row>
    <row r="2629" spans="1:16" x14ac:dyDescent="0.55000000000000004">
      <c r="A2629" s="2">
        <f t="shared" si="251"/>
        <v>2619.1547874282173</v>
      </c>
      <c r="C2629" s="2">
        <f t="shared" si="247"/>
        <v>0.36684779318856336</v>
      </c>
      <c r="D2629" s="2">
        <f t="shared" si="248"/>
        <v>3.2254339911200372E-2</v>
      </c>
      <c r="E2629" s="3">
        <f>(M2629-C2629)^2</f>
        <v>0.41684385725665213</v>
      </c>
      <c r="K2629" s="2">
        <f t="shared" si="252"/>
        <v>2619.1547874282173</v>
      </c>
      <c r="L2629" s="3">
        <v>-8.5378298479849998E-2</v>
      </c>
      <c r="M2629" s="3">
        <v>-0.27878666783148798</v>
      </c>
      <c r="O2629" s="3">
        <f t="shared" si="249"/>
        <v>6.8945206451364758E-3</v>
      </c>
      <c r="P2629" s="3">
        <f t="shared" si="250"/>
        <v>7.8087055768470401E-2</v>
      </c>
    </row>
    <row r="2630" spans="1:16" x14ac:dyDescent="0.55000000000000004">
      <c r="A2630" s="2">
        <f t="shared" si="251"/>
        <v>2620.1547874282173</v>
      </c>
      <c r="C2630" s="2">
        <f t="shared" ref="C2630:C2693" si="253">$B$2*EXP(-C$4*((PI()/($B$1*$B$3)))^0.5)*SIN(2*PI()*$A2630/$B$3-C$4*SQRT(PI()/($B$1*$B$3)))</f>
        <v>0.35221541584034199</v>
      </c>
      <c r="D2630" s="2">
        <f t="shared" ref="D2630:D2693" si="254">$B$2*EXP(-D$4*((PI()/($B$1*$B$3)))^0.5)*SIN(2*PI()*$A2630/$B$3-D$4*SQRT(PI()/($B$1*$B$3)))</f>
        <v>8.4726125554395987E-2</v>
      </c>
      <c r="E2630" s="3">
        <f>(M2630-C2630)^2</f>
        <v>0.22692022708562484</v>
      </c>
      <c r="K2630" s="2">
        <f t="shared" si="252"/>
        <v>2620.1547874282173</v>
      </c>
      <c r="L2630" s="3">
        <v>-6.7309901420233895E-2</v>
      </c>
      <c r="M2630" s="3">
        <v>-0.124146030002649</v>
      </c>
      <c r="O2630" s="3">
        <f t="shared" si="249"/>
        <v>4.220432148528212E-3</v>
      </c>
      <c r="P2630" s="3">
        <f t="shared" si="250"/>
        <v>1.5575033612760428E-2</v>
      </c>
    </row>
    <row r="2631" spans="1:16" x14ac:dyDescent="0.55000000000000004">
      <c r="A2631" s="2">
        <f t="shared" si="251"/>
        <v>2621.1547874282173</v>
      </c>
      <c r="C2631" s="2">
        <f t="shared" si="253"/>
        <v>0.24906892079936324</v>
      </c>
      <c r="D2631" s="2">
        <f t="shared" si="254"/>
        <v>0.11590566244385557</v>
      </c>
      <c r="E2631" s="3">
        <f>(M2631-C2631)^2</f>
        <v>3.5149188959440483E-2</v>
      </c>
      <c r="K2631" s="2">
        <f t="shared" si="252"/>
        <v>2621.1547874282173</v>
      </c>
      <c r="L2631" s="3">
        <v>-3.2383321989606702E-2</v>
      </c>
      <c r="M2631" s="3">
        <v>6.1587751186411202E-2</v>
      </c>
      <c r="O2631" s="3">
        <f t="shared" ref="O2631:O2694" si="255">(L2631-$J$1)^2</f>
        <v>9.0229788976331135E-4</v>
      </c>
      <c r="P2631" s="3">
        <f t="shared" ref="P2631:P2694" si="256">(M2631-$J$2)^2</f>
        <v>3.7129288085762345E-3</v>
      </c>
    </row>
    <row r="2632" spans="1:16" x14ac:dyDescent="0.55000000000000004">
      <c r="A2632" s="2">
        <f t="shared" si="251"/>
        <v>2622.1547874282173</v>
      </c>
      <c r="C2632" s="2">
        <f t="shared" si="253"/>
        <v>8.3329720335157745E-2</v>
      </c>
      <c r="D2632" s="2">
        <f t="shared" si="254"/>
        <v>0.11795732194517483</v>
      </c>
      <c r="E2632" s="3">
        <f>(M2632-C2632)^2</f>
        <v>2.2072087434083138E-2</v>
      </c>
      <c r="K2632" s="2">
        <f t="shared" si="252"/>
        <v>2622.1547874282173</v>
      </c>
      <c r="L2632" s="3">
        <v>1.06538613248624E-2</v>
      </c>
      <c r="M2632" s="3">
        <v>0.23189649802816401</v>
      </c>
      <c r="O2632" s="3">
        <f t="shared" si="255"/>
        <v>1.6897164991571632E-4</v>
      </c>
      <c r="P2632" s="3">
        <f t="shared" si="256"/>
        <v>5.3473118605030519E-2</v>
      </c>
    </row>
    <row r="2633" spans="1:16" x14ac:dyDescent="0.55000000000000004">
      <c r="A2633" s="2">
        <f t="shared" si="251"/>
        <v>2623.1547874282173</v>
      </c>
      <c r="C2633" s="2">
        <f t="shared" si="253"/>
        <v>-0.10335080280086689</v>
      </c>
      <c r="D2633" s="2">
        <f t="shared" si="254"/>
        <v>9.0365508140617612E-2</v>
      </c>
      <c r="E2633" s="3">
        <f>(M2633-C2633)^2</f>
        <v>0.20023488795630784</v>
      </c>
      <c r="K2633" s="2">
        <f t="shared" si="252"/>
        <v>2623.1547874282173</v>
      </c>
      <c r="L2633" s="3">
        <v>5.1022718978762399E-2</v>
      </c>
      <c r="M2633" s="3">
        <v>0.34412532835733001</v>
      </c>
      <c r="O2633" s="3">
        <f t="shared" si="255"/>
        <v>2.8481185780812393E-3</v>
      </c>
      <c r="P2633" s="3">
        <f t="shared" si="256"/>
        <v>0.11797259159244845</v>
      </c>
    </row>
    <row r="2634" spans="1:16" x14ac:dyDescent="0.55000000000000004">
      <c r="A2634" s="2">
        <f t="shared" si="251"/>
        <v>2624.1547874282173</v>
      </c>
      <c r="C2634" s="2">
        <f t="shared" si="253"/>
        <v>-0.26405856974460518</v>
      </c>
      <c r="D2634" s="2">
        <f t="shared" si="254"/>
        <v>4.0064230572702302E-2</v>
      </c>
      <c r="E2634" s="3">
        <f>(M2634-C2634)^2</f>
        <v>0.40224059608210777</v>
      </c>
      <c r="K2634" s="2">
        <f t="shared" si="252"/>
        <v>2624.1547874282173</v>
      </c>
      <c r="L2634" s="3">
        <v>7.8612620142462203E-2</v>
      </c>
      <c r="M2634" s="3">
        <v>0.37016583540085102</v>
      </c>
      <c r="O2634" s="3">
        <f t="shared" si="255"/>
        <v>6.5541440701753686E-3</v>
      </c>
      <c r="P2634" s="3">
        <f t="shared" si="256"/>
        <v>0.13653903758552183</v>
      </c>
    </row>
    <row r="2635" spans="1:16" x14ac:dyDescent="0.55000000000000004">
      <c r="A2635" s="2">
        <f t="shared" si="251"/>
        <v>2625.1547874282173</v>
      </c>
      <c r="C2635" s="2">
        <f t="shared" si="253"/>
        <v>-0.3584066310394855</v>
      </c>
      <c r="D2635" s="2">
        <f t="shared" si="254"/>
        <v>-2.0305459281259687E-2</v>
      </c>
      <c r="E2635" s="3">
        <f>(M2635-C2635)^2</f>
        <v>0.43811510969149237</v>
      </c>
      <c r="K2635" s="2">
        <f t="shared" si="252"/>
        <v>2625.1547874282173</v>
      </c>
      <c r="L2635" s="3">
        <v>8.6513502914192297E-2</v>
      </c>
      <c r="M2635" s="3">
        <v>0.30349601262610099</v>
      </c>
      <c r="O2635" s="3">
        <f t="shared" si="255"/>
        <v>7.8958421134973193E-3</v>
      </c>
      <c r="P2635" s="3">
        <f t="shared" si="256"/>
        <v>9.1713318282952316E-2</v>
      </c>
    </row>
    <row r="2636" spans="1:16" x14ac:dyDescent="0.55000000000000004">
      <c r="A2636" s="2">
        <f t="shared" ref="A2636:A2699" si="257">K2636</f>
        <v>2626.1547874282173</v>
      </c>
      <c r="C2636" s="2">
        <f t="shared" si="253"/>
        <v>-0.36268468036170964</v>
      </c>
      <c r="D2636" s="2">
        <f t="shared" si="254"/>
        <v>-7.5572249796364704E-2</v>
      </c>
      <c r="E2636" s="3">
        <f>(M2636-C2636)^2</f>
        <v>0.27405058642242236</v>
      </c>
      <c r="K2636" s="2">
        <f t="shared" si="252"/>
        <v>2626.1547874282173</v>
      </c>
      <c r="L2636" s="3">
        <v>7.2746542190254504E-2</v>
      </c>
      <c r="M2636" s="3">
        <v>0.16081373073656899</v>
      </c>
      <c r="O2636" s="3">
        <f t="shared" si="255"/>
        <v>5.6387469535775763E-3</v>
      </c>
      <c r="P2636" s="3">
        <f t="shared" si="256"/>
        <v>2.5651157156990248E-2</v>
      </c>
    </row>
    <row r="2637" spans="1:16" x14ac:dyDescent="0.55000000000000004">
      <c r="A2637" s="2">
        <f t="shared" si="257"/>
        <v>2627.1547874282173</v>
      </c>
      <c r="C2637" s="2">
        <f t="shared" si="253"/>
        <v>-0.27581761496394508</v>
      </c>
      <c r="D2637" s="2">
        <f t="shared" si="254"/>
        <v>-0.11184722248652133</v>
      </c>
      <c r="E2637" s="3">
        <f>(M2637-C2637)^2</f>
        <v>6.4349619213382822E-2</v>
      </c>
      <c r="K2637" s="2">
        <f t="shared" ref="K2637:K2700" si="258">K2636+1</f>
        <v>2627.1547874282173</v>
      </c>
      <c r="L2637" s="3">
        <v>4.0759758687982997E-2</v>
      </c>
      <c r="M2637" s="3">
        <v>-2.21453476318955E-2</v>
      </c>
      <c r="O2637" s="3">
        <f t="shared" si="255"/>
        <v>1.8580243804321452E-3</v>
      </c>
      <c r="P2637" s="3">
        <f t="shared" si="256"/>
        <v>5.1980771749519212E-4</v>
      </c>
    </row>
    <row r="2638" spans="1:16" x14ac:dyDescent="0.55000000000000004">
      <c r="A2638" s="2">
        <f t="shared" si="257"/>
        <v>2628.1547874282173</v>
      </c>
      <c r="C2638" s="2">
        <f t="shared" si="253"/>
        <v>-0.11963571627198454</v>
      </c>
      <c r="D2638" s="2">
        <f t="shared" si="254"/>
        <v>-0.12001423121613955</v>
      </c>
      <c r="E2638" s="3">
        <f>(M2638-C2638)^2</f>
        <v>6.3875692474202987E-3</v>
      </c>
      <c r="K2638" s="2">
        <f t="shared" si="258"/>
        <v>2628.1547874282173</v>
      </c>
      <c r="L2638" s="3">
        <v>-1.4355592328793799E-3</v>
      </c>
      <c r="M2638" s="3">
        <v>-0.19955798630618901</v>
      </c>
      <c r="O2638" s="3">
        <f t="shared" si="255"/>
        <v>8.2717025688906568E-7</v>
      </c>
      <c r="P2638" s="3">
        <f t="shared" si="256"/>
        <v>4.0084817200081488E-2</v>
      </c>
    </row>
    <row r="2639" spans="1:16" x14ac:dyDescent="0.55000000000000004">
      <c r="A2639" s="2">
        <f t="shared" si="257"/>
        <v>2629.1547874282173</v>
      </c>
      <c r="C2639" s="2">
        <f t="shared" si="253"/>
        <v>6.6611447579113692E-2</v>
      </c>
      <c r="D2639" s="2">
        <f t="shared" si="254"/>
        <v>-9.8020851419541602E-2</v>
      </c>
      <c r="E2639" s="3">
        <f>(M2639-C2639)^2</f>
        <v>0.15492216986684151</v>
      </c>
      <c r="K2639" s="2">
        <f t="shared" si="258"/>
        <v>2629.1547874282173</v>
      </c>
      <c r="L2639" s="3">
        <v>-4.3271332438304201E-2</v>
      </c>
      <c r="M2639" s="3">
        <v>-0.32699008934222701</v>
      </c>
      <c r="O2639" s="3">
        <f t="shared" si="255"/>
        <v>1.6749607381536548E-3</v>
      </c>
      <c r="P2639" s="3">
        <f t="shared" si="256"/>
        <v>0.10735061285175704</v>
      </c>
    </row>
    <row r="2640" spans="1:16" x14ac:dyDescent="0.55000000000000004">
      <c r="A2640" s="2">
        <f t="shared" si="257"/>
        <v>2630.1547874282173</v>
      </c>
      <c r="C2640" s="2">
        <f t="shared" si="253"/>
        <v>0.23611870384656639</v>
      </c>
      <c r="D2640" s="2">
        <f t="shared" si="254"/>
        <v>-5.1394168284436471E-2</v>
      </c>
      <c r="E2640" s="3">
        <f>(M2640-C2640)^2</f>
        <v>0.37044776201083301</v>
      </c>
      <c r="K2640" s="2">
        <f t="shared" si="258"/>
        <v>2630.1547874282173</v>
      </c>
      <c r="L2640" s="3">
        <v>-7.4269531998697805E-2</v>
      </c>
      <c r="M2640" s="3">
        <v>-0.37252549600325802</v>
      </c>
      <c r="O2640" s="3">
        <f t="shared" si="255"/>
        <v>5.1731313637325034E-3</v>
      </c>
      <c r="P2640" s="3">
        <f t="shared" si="256"/>
        <v>0.13926289474524639</v>
      </c>
    </row>
    <row r="2641" spans="1:16" x14ac:dyDescent="0.55000000000000004">
      <c r="A2641" s="2">
        <f t="shared" si="257"/>
        <v>2631.1547874282173</v>
      </c>
      <c r="C2641" s="2">
        <f t="shared" si="253"/>
        <v>0.34628773185430217</v>
      </c>
      <c r="D2641" s="2">
        <f t="shared" si="254"/>
        <v>8.1482171614435522E-3</v>
      </c>
      <c r="E2641" s="3">
        <f>(M2641-C2641)^2</f>
        <v>0.45030449637064918</v>
      </c>
      <c r="K2641" s="2">
        <f t="shared" si="258"/>
        <v>2631.1547874282173</v>
      </c>
      <c r="L2641" s="3">
        <v>-8.6666466535290101E-2</v>
      </c>
      <c r="M2641" s="3">
        <v>-0.32475958120987303</v>
      </c>
      <c r="O2641" s="3">
        <f t="shared" si="255"/>
        <v>7.1101015830682219E-3</v>
      </c>
      <c r="P2641" s="3">
        <f t="shared" si="256"/>
        <v>0.10589396265469371</v>
      </c>
    </row>
    <row r="2642" spans="1:16" x14ac:dyDescent="0.55000000000000004">
      <c r="A2642" s="2">
        <f t="shared" si="257"/>
        <v>2632.1547874282173</v>
      </c>
      <c r="C2642" s="2">
        <f t="shared" si="253"/>
        <v>0.36943230927175796</v>
      </c>
      <c r="D2642" s="2">
        <f t="shared" si="254"/>
        <v>6.5642900489850525E-2</v>
      </c>
      <c r="E2642" s="3">
        <f>(M2642-C2642)^2</f>
        <v>0.31932436175123757</v>
      </c>
      <c r="K2642" s="2">
        <f t="shared" si="258"/>
        <v>2632.1547874282173</v>
      </c>
      <c r="L2642" s="3">
        <v>-7.7357246888393405E-2</v>
      </c>
      <c r="M2642" s="3">
        <v>-0.19565561464029799</v>
      </c>
      <c r="O2642" s="3">
        <f t="shared" si="255"/>
        <v>5.6268299458337922E-3</v>
      </c>
      <c r="P2642" s="3">
        <f t="shared" si="256"/>
        <v>3.8537442973519784E-2</v>
      </c>
    </row>
    <row r="2643" spans="1:16" x14ac:dyDescent="0.55000000000000004">
      <c r="A2643" s="2">
        <f t="shared" si="257"/>
        <v>2633.1547874282173</v>
      </c>
      <c r="C2643" s="2">
        <f t="shared" si="253"/>
        <v>0.29973604715823593</v>
      </c>
      <c r="D2643" s="2">
        <f t="shared" si="254"/>
        <v>0.10664107867297747</v>
      </c>
      <c r="E2643" s="3">
        <f>(M2643-C2643)^2</f>
        <v>0.1006694747433147</v>
      </c>
      <c r="K2643" s="2">
        <f t="shared" si="258"/>
        <v>2633.1547874282173</v>
      </c>
      <c r="L2643" s="3">
        <v>-4.8673424868778598E-2</v>
      </c>
      <c r="M2643" s="3">
        <v>-1.75484856247453E-2</v>
      </c>
      <c r="O2643" s="3">
        <f t="shared" si="255"/>
        <v>2.1463184809145243E-3</v>
      </c>
      <c r="P2643" s="3">
        <f t="shared" si="256"/>
        <v>3.3132845907682889E-4</v>
      </c>
    </row>
    <row r="2644" spans="1:16" x14ac:dyDescent="0.55000000000000004">
      <c r="A2644" s="2">
        <f t="shared" si="257"/>
        <v>2634.1547874282173</v>
      </c>
      <c r="C2644" s="2">
        <f t="shared" si="253"/>
        <v>0.15471408786694987</v>
      </c>
      <c r="D2644" s="2">
        <f t="shared" si="254"/>
        <v>0.12083963206962664</v>
      </c>
      <c r="E2644" s="3">
        <f>(M2644-C2644)^2</f>
        <v>1.048510999837664E-4</v>
      </c>
      <c r="K2644" s="2">
        <f t="shared" si="258"/>
        <v>2634.1547874282173</v>
      </c>
      <c r="L2644" s="3">
        <v>-7.7990416427717504E-3</v>
      </c>
      <c r="M2644" s="3">
        <v>0.16495377047842599</v>
      </c>
      <c r="O2644" s="3">
        <f t="shared" si="255"/>
        <v>2.9746044020591994E-5</v>
      </c>
      <c r="P2644" s="3">
        <f t="shared" si="256"/>
        <v>2.699443284695419E-2</v>
      </c>
    </row>
    <row r="2645" spans="1:16" x14ac:dyDescent="0.55000000000000004">
      <c r="A2645" s="2">
        <f t="shared" si="257"/>
        <v>2635.1547874282173</v>
      </c>
      <c r="C2645" s="2">
        <f t="shared" si="253"/>
        <v>-2.9188568765590988E-2</v>
      </c>
      <c r="D2645" s="2">
        <f t="shared" si="254"/>
        <v>0.10467036811947993</v>
      </c>
      <c r="E2645" s="3">
        <f>(M2645-C2645)^2</f>
        <v>0.11244681265038073</v>
      </c>
      <c r="K2645" s="2">
        <f t="shared" si="258"/>
        <v>2635.1547874282173</v>
      </c>
      <c r="L2645" s="3">
        <v>3.5028659944409103E-2</v>
      </c>
      <c r="M2645" s="3">
        <v>0.30614233146637498</v>
      </c>
      <c r="O2645" s="3">
        <f t="shared" si="255"/>
        <v>1.3967940635690784E-3</v>
      </c>
      <c r="P2645" s="3">
        <f t="shared" si="256"/>
        <v>9.3323154627865848E-2</v>
      </c>
    </row>
    <row r="2646" spans="1:16" x14ac:dyDescent="0.55000000000000004">
      <c r="A2646" s="2">
        <f t="shared" si="257"/>
        <v>2636.1547874282173</v>
      </c>
      <c r="C2646" s="2">
        <f t="shared" si="253"/>
        <v>-0.20575594052746923</v>
      </c>
      <c r="D2646" s="2">
        <f t="shared" si="254"/>
        <v>6.2196732282125904E-2</v>
      </c>
      <c r="E2646" s="3">
        <f>(M2646-C2646)^2</f>
        <v>0.33225031750899581</v>
      </c>
      <c r="K2646" s="2">
        <f t="shared" si="258"/>
        <v>2636.1547874282173</v>
      </c>
      <c r="L2646" s="3">
        <v>6.9083216346482595E-2</v>
      </c>
      <c r="M2646" s="3">
        <v>0.370655646369425</v>
      </c>
      <c r="O2646" s="3">
        <f t="shared" si="255"/>
        <v>5.1019969820577087E-3</v>
      </c>
      <c r="P2646" s="3">
        <f t="shared" si="256"/>
        <v>0.13690125945476095</v>
      </c>
    </row>
    <row r="2647" spans="1:16" x14ac:dyDescent="0.55000000000000004">
      <c r="A2647" s="2">
        <f t="shared" si="257"/>
        <v>2637.1547874282173</v>
      </c>
      <c r="C2647" s="2">
        <f t="shared" si="253"/>
        <v>-0.33061545193809022</v>
      </c>
      <c r="D2647" s="2">
        <f t="shared" si="254"/>
        <v>4.0926366927758256E-3</v>
      </c>
      <c r="E2647" s="3">
        <f>(M2647-C2647)^2</f>
        <v>0.4528635964479476</v>
      </c>
      <c r="K2647" s="2">
        <f t="shared" si="258"/>
        <v>2637.1547874282173</v>
      </c>
      <c r="L2647" s="3">
        <v>8.5835452653418701E-2</v>
      </c>
      <c r="M2647" s="3">
        <v>0.34233595525855698</v>
      </c>
      <c r="O2647" s="3">
        <f t="shared" si="255"/>
        <v>7.775800738087227E-3</v>
      </c>
      <c r="P2647" s="3">
        <f t="shared" si="256"/>
        <v>0.11674659653925855</v>
      </c>
    </row>
    <row r="2648" spans="1:16" x14ac:dyDescent="0.55000000000000004">
      <c r="A2648" s="2">
        <f t="shared" si="257"/>
        <v>2638.1547874282173</v>
      </c>
      <c r="C2648" s="2">
        <f t="shared" si="253"/>
        <v>-0.37238906276689671</v>
      </c>
      <c r="D2648" s="2">
        <f t="shared" si="254"/>
        <v>-5.5039966195274889E-2</v>
      </c>
      <c r="E2648" s="3">
        <f>(M2648-C2648)^2</f>
        <v>0.36079863830850556</v>
      </c>
      <c r="K2648" s="2">
        <f t="shared" si="258"/>
        <v>2638.1547874282173</v>
      </c>
      <c r="L2648" s="3">
        <v>8.1089667358816106E-2</v>
      </c>
      <c r="M2648" s="3">
        <v>0.228276100455098</v>
      </c>
      <c r="O2648" s="3">
        <f t="shared" si="255"/>
        <v>6.9613517673136451E-3</v>
      </c>
      <c r="P2648" s="3">
        <f t="shared" si="256"/>
        <v>5.1811845923781519E-2</v>
      </c>
    </row>
    <row r="2649" spans="1:16" x14ac:dyDescent="0.55000000000000004">
      <c r="A2649" s="2">
        <f t="shared" si="257"/>
        <v>2639.1547874282173</v>
      </c>
      <c r="C2649" s="2">
        <f t="shared" si="253"/>
        <v>-0.32057878190089822</v>
      </c>
      <c r="D2649" s="2">
        <f t="shared" si="254"/>
        <v>-0.10034065308383569</v>
      </c>
      <c r="E2649" s="3">
        <f>(M2649-C2649)^2</f>
        <v>0.14259827071430173</v>
      </c>
      <c r="K2649" s="2">
        <f t="shared" si="258"/>
        <v>2639.1547874282173</v>
      </c>
      <c r="L2649" s="3">
        <v>5.6034471830422601E-2</v>
      </c>
      <c r="M2649" s="3">
        <v>5.7043080170541903E-2</v>
      </c>
      <c r="O2649" s="3">
        <f t="shared" si="255"/>
        <v>3.4081683638336208E-3</v>
      </c>
      <c r="P2649" s="3">
        <f t="shared" si="256"/>
        <v>3.1797346321088328E-3</v>
      </c>
    </row>
    <row r="2650" spans="1:16" x14ac:dyDescent="0.55000000000000004">
      <c r="A2650" s="2">
        <f t="shared" si="257"/>
        <v>2640.1547874282173</v>
      </c>
      <c r="C2650" s="2">
        <f t="shared" si="253"/>
        <v>-0.18820488355871187</v>
      </c>
      <c r="D2650" s="2">
        <f t="shared" si="254"/>
        <v>-0.12042505477592987</v>
      </c>
      <c r="E2650" s="3">
        <f>(M2650-C2650)^2</f>
        <v>3.5674519199118421E-3</v>
      </c>
      <c r="K2650" s="2">
        <f t="shared" si="258"/>
        <v>2640.1547874282173</v>
      </c>
      <c r="L2650" s="3">
        <v>1.69450952194732E-2</v>
      </c>
      <c r="M2650" s="3">
        <v>-0.12847673341230401</v>
      </c>
      <c r="O2650" s="3">
        <f t="shared" si="255"/>
        <v>3.7210963474677974E-4</v>
      </c>
      <c r="P2650" s="3">
        <f t="shared" si="256"/>
        <v>1.6674731954188143E-2</v>
      </c>
    </row>
    <row r="2651" spans="1:16" x14ac:dyDescent="0.55000000000000004">
      <c r="A2651" s="2">
        <f t="shared" si="257"/>
        <v>2641.1547874282173</v>
      </c>
      <c r="C2651" s="2">
        <f t="shared" si="253"/>
        <v>-8.5338242619951207E-3</v>
      </c>
      <c r="D2651" s="2">
        <f t="shared" si="254"/>
        <v>-0.1102458252008871</v>
      </c>
      <c r="E2651" s="3">
        <f>(M2651-C2651)^2</f>
        <v>7.4684651783559083E-2</v>
      </c>
      <c r="K2651" s="2">
        <f t="shared" si="258"/>
        <v>2641.1547874282173</v>
      </c>
      <c r="L2651" s="3">
        <v>-2.6388285608932301E-2</v>
      </c>
      <c r="M2651" s="3">
        <v>-0.28181875210024798</v>
      </c>
      <c r="O2651" s="3">
        <f t="shared" si="255"/>
        <v>5.7807726310438385E-4</v>
      </c>
      <c r="P2651" s="3">
        <f t="shared" si="256"/>
        <v>7.9790824272327934E-2</v>
      </c>
    </row>
    <row r="2652" spans="1:16" x14ac:dyDescent="0.55000000000000004">
      <c r="A2652" s="2">
        <f t="shared" si="257"/>
        <v>2642.1547874282173</v>
      </c>
      <c r="C2652" s="2">
        <f t="shared" si="253"/>
        <v>0.17328184282629075</v>
      </c>
      <c r="D2652" s="2">
        <f t="shared" si="254"/>
        <v>-7.2361073640975743E-2</v>
      </c>
      <c r="E2652" s="3">
        <f>(M2652-C2652)^2</f>
        <v>0.28929268992873947</v>
      </c>
      <c r="K2652" s="2">
        <f t="shared" si="258"/>
        <v>2642.1547874282173</v>
      </c>
      <c r="L2652" s="3">
        <v>-6.3112556605541506E-2</v>
      </c>
      <c r="M2652" s="3">
        <v>-0.36457751604807098</v>
      </c>
      <c r="O2652" s="3">
        <f t="shared" si="255"/>
        <v>3.6926900727680184E-3</v>
      </c>
      <c r="P2652" s="3">
        <f t="shared" si="256"/>
        <v>0.13339401970647005</v>
      </c>
    </row>
    <row r="2653" spans="1:16" x14ac:dyDescent="0.55000000000000004">
      <c r="A2653" s="2">
        <f t="shared" si="257"/>
        <v>2643.1547874282173</v>
      </c>
      <c r="C2653" s="2">
        <f t="shared" si="253"/>
        <v>0.31155061009084312</v>
      </c>
      <c r="D2653" s="2">
        <f t="shared" si="254"/>
        <v>-1.629149455627768E-2</v>
      </c>
      <c r="E2653" s="3">
        <f>(M2653-C2653)^2</f>
        <v>0.44565796881108705</v>
      </c>
      <c r="K2653" s="2">
        <f t="shared" si="258"/>
        <v>2643.1547874282173</v>
      </c>
      <c r="L2653" s="3">
        <v>-8.4029896278416102E-2</v>
      </c>
      <c r="M2653" s="3">
        <v>-0.35602557942694302</v>
      </c>
      <c r="O2653" s="3">
        <f t="shared" si="255"/>
        <v>6.6724143988062317E-3</v>
      </c>
      <c r="P2653" s="3">
        <f t="shared" si="256"/>
        <v>0.12722028272272667</v>
      </c>
    </row>
    <row r="2654" spans="1:16" x14ac:dyDescent="0.55000000000000004">
      <c r="A2654" s="2">
        <f t="shared" si="257"/>
        <v>2644.1547874282173</v>
      </c>
      <c r="C2654" s="2">
        <f t="shared" si="253"/>
        <v>0.37152460055512665</v>
      </c>
      <c r="D2654" s="2">
        <f t="shared" si="254"/>
        <v>4.3872247366511283E-2</v>
      </c>
      <c r="E2654" s="3">
        <f>(M2654-C2654)^2</f>
        <v>0.39668510884228381</v>
      </c>
      <c r="K2654" s="2">
        <f t="shared" si="258"/>
        <v>2644.1547874282173</v>
      </c>
      <c r="L2654" s="3">
        <v>-8.3901427144730006E-2</v>
      </c>
      <c r="M2654" s="3">
        <v>-0.25830482781598701</v>
      </c>
      <c r="O2654" s="3">
        <f t="shared" si="255"/>
        <v>6.6514429397993881E-3</v>
      </c>
      <c r="P2654" s="3">
        <f t="shared" si="256"/>
        <v>6.7059645711467997E-2</v>
      </c>
    </row>
    <row r="2655" spans="1:16" x14ac:dyDescent="0.55000000000000004">
      <c r="A2655" s="2">
        <f t="shared" si="257"/>
        <v>2645.1547874282173</v>
      </c>
      <c r="C2655" s="2">
        <f t="shared" si="253"/>
        <v>0.33813194452889561</v>
      </c>
      <c r="D2655" s="2">
        <f t="shared" si="254"/>
        <v>9.3010596611440149E-2</v>
      </c>
      <c r="E2655" s="3">
        <f>(M2655-C2655)^2</f>
        <v>0.18837507408898263</v>
      </c>
      <c r="K2655" s="2">
        <f t="shared" si="258"/>
        <v>2645.1547874282173</v>
      </c>
      <c r="L2655" s="3">
        <v>-6.2759325095979507E-2</v>
      </c>
      <c r="M2655" s="3">
        <v>-9.5890029671700197E-2</v>
      </c>
      <c r="O2655" s="3">
        <f t="shared" si="255"/>
        <v>3.6498848478438962E-3</v>
      </c>
      <c r="P2655" s="3">
        <f t="shared" si="256"/>
        <v>9.3207389309949013E-3</v>
      </c>
    </row>
    <row r="2656" spans="1:16" x14ac:dyDescent="0.55000000000000004">
      <c r="A2656" s="2">
        <f t="shared" si="257"/>
        <v>2646.1547874282173</v>
      </c>
      <c r="C2656" s="2">
        <f t="shared" si="253"/>
        <v>0.2197644424632664</v>
      </c>
      <c r="D2656" s="2">
        <f t="shared" si="254"/>
        <v>0.11877475345909846</v>
      </c>
      <c r="E2656" s="3">
        <f>(M2656-C2656)^2</f>
        <v>1.6698692586850944E-2</v>
      </c>
      <c r="K2656" s="2">
        <f t="shared" si="258"/>
        <v>2646.1547874282173</v>
      </c>
      <c r="L2656" s="3">
        <v>-2.5898760746353298E-2</v>
      </c>
      <c r="M2656" s="3">
        <v>9.0541021262421598E-2</v>
      </c>
      <c r="O2656" s="3">
        <f t="shared" si="255"/>
        <v>5.547773727590206E-4</v>
      </c>
      <c r="P2656" s="3">
        <f t="shared" si="256"/>
        <v>8.0796865855322451E-3</v>
      </c>
    </row>
    <row r="2657" spans="1:16" x14ac:dyDescent="0.55000000000000004">
      <c r="A2657" s="2">
        <f t="shared" si="257"/>
        <v>2647.1547874282173</v>
      </c>
      <c r="C2657" s="2">
        <f t="shared" si="253"/>
        <v>4.6168648704459581E-2</v>
      </c>
      <c r="D2657" s="2">
        <f t="shared" si="254"/>
        <v>0.11469001092928412</v>
      </c>
      <c r="E2657" s="3">
        <f>(M2657-C2657)^2</f>
        <v>4.3316791119366857E-2</v>
      </c>
      <c r="K2657" s="2">
        <f t="shared" si="258"/>
        <v>2647.1547874282173</v>
      </c>
      <c r="L2657" s="3">
        <v>1.7448308896444501E-2</v>
      </c>
      <c r="M2657" s="3">
        <v>0.25429551174565102</v>
      </c>
      <c r="O2657" s="3">
        <f t="shared" si="255"/>
        <v>3.9177698679211946E-4</v>
      </c>
      <c r="P2657" s="3">
        <f t="shared" si="256"/>
        <v>6.4334044681781055E-2</v>
      </c>
    </row>
    <row r="2658" spans="1:16" x14ac:dyDescent="0.55000000000000004">
      <c r="A2658" s="2">
        <f t="shared" si="257"/>
        <v>2648.1547874282173</v>
      </c>
      <c r="C2658" s="2">
        <f t="shared" si="253"/>
        <v>-0.13902963892984113</v>
      </c>
      <c r="D2658" s="2">
        <f t="shared" si="254"/>
        <v>8.1782892464113174E-2</v>
      </c>
      <c r="E2658" s="3">
        <f>(M2658-C2658)^2</f>
        <v>0.24343344807647008</v>
      </c>
      <c r="K2658" s="2">
        <f t="shared" si="258"/>
        <v>2648.1547874282173</v>
      </c>
      <c r="L2658" s="3">
        <v>5.6425341334677602E-2</v>
      </c>
      <c r="M2658" s="3">
        <v>0.35436011377735699</v>
      </c>
      <c r="O2658" s="3">
        <f t="shared" si="255"/>
        <v>3.4539586909413294E-3</v>
      </c>
      <c r="P2658" s="3">
        <f t="shared" si="256"/>
        <v>0.12510805425033597</v>
      </c>
    </row>
    <row r="2659" spans="1:16" x14ac:dyDescent="0.55000000000000004">
      <c r="A2659" s="2">
        <f t="shared" si="257"/>
        <v>2649.1547874282173</v>
      </c>
      <c r="C2659" s="2">
        <f t="shared" si="253"/>
        <v>-0.28928883738873495</v>
      </c>
      <c r="D2659" s="2">
        <f t="shared" si="254"/>
        <v>2.8323179639717967E-2</v>
      </c>
      <c r="E2659" s="3">
        <f>(M2659-C2659)^2</f>
        <v>0.42897504383366042</v>
      </c>
      <c r="K2659" s="2">
        <f t="shared" si="258"/>
        <v>2649.1547874282173</v>
      </c>
      <c r="L2659" s="3">
        <v>8.1270296998235902E-2</v>
      </c>
      <c r="M2659" s="3">
        <v>0.365673027022973</v>
      </c>
      <c r="O2659" s="3">
        <f t="shared" si="255"/>
        <v>6.9915259595682558E-3</v>
      </c>
      <c r="P2659" s="3">
        <f t="shared" si="256"/>
        <v>0.13323893067348072</v>
      </c>
    </row>
    <row r="2660" spans="1:16" x14ac:dyDescent="0.55000000000000004">
      <c r="A2660" s="2">
        <f t="shared" si="257"/>
        <v>2650.1547874282173</v>
      </c>
      <c r="C2660" s="2">
        <f t="shared" si="253"/>
        <v>-0.36684779318855254</v>
      </c>
      <c r="D2660" s="2">
        <f t="shared" si="254"/>
        <v>-3.2254339911180853E-2</v>
      </c>
      <c r="E2660" s="3">
        <f>(M2660-C2660)^2</f>
        <v>0.42542830842997525</v>
      </c>
      <c r="K2660" s="2">
        <f t="shared" si="258"/>
        <v>2650.1547874282173</v>
      </c>
      <c r="L2660" s="3">
        <v>8.5760602614265505E-2</v>
      </c>
      <c r="M2660" s="3">
        <v>0.285400862179916</v>
      </c>
      <c r="O2660" s="3">
        <f t="shared" si="255"/>
        <v>7.7626057127265146E-3</v>
      </c>
      <c r="P2660" s="3">
        <f t="shared" si="256"/>
        <v>8.1080807180921644E-2</v>
      </c>
    </row>
    <row r="2661" spans="1:16" x14ac:dyDescent="0.55000000000000004">
      <c r="A2661" s="2">
        <f t="shared" si="257"/>
        <v>2651.1547874282173</v>
      </c>
      <c r="C2661" s="2">
        <f t="shared" si="253"/>
        <v>-0.35221541584036237</v>
      </c>
      <c r="D2661" s="2">
        <f t="shared" si="254"/>
        <v>-8.4726125554381554E-2</v>
      </c>
      <c r="E2661" s="3">
        <f>(M2661-C2661)^2</f>
        <v>0.23606353181554368</v>
      </c>
      <c r="K2661" s="2">
        <f t="shared" si="258"/>
        <v>2651.1547874282173</v>
      </c>
      <c r="L2661" s="3">
        <v>6.8771633285398398E-2</v>
      </c>
      <c r="M2661" s="3">
        <v>0.133648280905488</v>
      </c>
      <c r="O2661" s="3">
        <f t="shared" si="255"/>
        <v>5.0575823914051216E-3</v>
      </c>
      <c r="P2661" s="3">
        <f t="shared" si="256"/>
        <v>1.7687493540554357E-2</v>
      </c>
    </row>
    <row r="2662" spans="1:16" x14ac:dyDescent="0.55000000000000004">
      <c r="A2662" s="2">
        <f t="shared" si="257"/>
        <v>2652.1547874282173</v>
      </c>
      <c r="C2662" s="2">
        <f t="shared" si="253"/>
        <v>-0.24906892079940968</v>
      </c>
      <c r="D2662" s="2">
        <f t="shared" si="254"/>
        <v>-0.11590566244384984</v>
      </c>
      <c r="E2662" s="3">
        <f>(M2662-C2662)^2</f>
        <v>3.900292392756638E-2</v>
      </c>
      <c r="K2662" s="2">
        <f t="shared" si="258"/>
        <v>2652.1547874282173</v>
      </c>
      <c r="L2662" s="3">
        <v>3.4558381771963402E-2</v>
      </c>
      <c r="M2662" s="3">
        <v>-5.1577341415461303E-2</v>
      </c>
      <c r="O2662" s="3">
        <f t="shared" si="255"/>
        <v>1.3618631467621357E-3</v>
      </c>
      <c r="P2662" s="3">
        <f t="shared" si="256"/>
        <v>2.7281072187142637E-3</v>
      </c>
    </row>
    <row r="2663" spans="1:16" x14ac:dyDescent="0.55000000000000004">
      <c r="A2663" s="2">
        <f t="shared" si="257"/>
        <v>2653.1547874282173</v>
      </c>
      <c r="C2663" s="2">
        <f t="shared" si="253"/>
        <v>-8.3329720335053481E-2</v>
      </c>
      <c r="D2663" s="2">
        <f t="shared" si="254"/>
        <v>-0.11795732194516728</v>
      </c>
      <c r="E2663" s="3">
        <f>(M2663-C2663)^2</f>
        <v>1.9755814363787681E-2</v>
      </c>
      <c r="K2663" s="2">
        <f t="shared" si="258"/>
        <v>2653.1547874282173</v>
      </c>
      <c r="L2663" s="3">
        <v>-8.3102308408959692E-3</v>
      </c>
      <c r="M2663" s="3">
        <v>-0.22388509861631201</v>
      </c>
      <c r="O2663" s="3">
        <f t="shared" si="255"/>
        <v>3.5583403443563559E-5</v>
      </c>
      <c r="P2663" s="3">
        <f t="shared" si="256"/>
        <v>5.0417781842025167E-2</v>
      </c>
    </row>
    <row r="2664" spans="1:16" x14ac:dyDescent="0.55000000000000004">
      <c r="A2664" s="2">
        <f t="shared" si="257"/>
        <v>2654.1547874282173</v>
      </c>
      <c r="C2664" s="2">
        <f t="shared" si="253"/>
        <v>0.10335080280088829</v>
      </c>
      <c r="D2664" s="2">
        <f t="shared" si="254"/>
        <v>-9.036550814061281E-2</v>
      </c>
      <c r="E2664" s="3">
        <f>(M2664-C2664)^2</f>
        <v>0.19666585978556775</v>
      </c>
      <c r="K2664" s="2">
        <f t="shared" si="258"/>
        <v>2654.1547874282173</v>
      </c>
      <c r="L2664" s="3">
        <v>-4.9097494586723502E-2</v>
      </c>
      <c r="M2664" s="3">
        <v>-0.34011944398638799</v>
      </c>
      <c r="O2664" s="3">
        <f t="shared" si="255"/>
        <v>2.1857912392585122E-3</v>
      </c>
      <c r="P2664" s="3">
        <f t="shared" si="256"/>
        <v>0.11612650223741501</v>
      </c>
    </row>
    <row r="2665" spans="1:16" x14ac:dyDescent="0.55000000000000004">
      <c r="A2665" s="2">
        <f t="shared" si="257"/>
        <v>2655.1547874282173</v>
      </c>
      <c r="C2665" s="2">
        <f t="shared" si="253"/>
        <v>0.2640585697445611</v>
      </c>
      <c r="D2665" s="2">
        <f t="shared" si="254"/>
        <v>-4.0064230572721411E-2</v>
      </c>
      <c r="E2665" s="3">
        <f>(M2665-C2665)^2</f>
        <v>0.40351376637755076</v>
      </c>
      <c r="K2665" s="2">
        <f t="shared" si="258"/>
        <v>2655.1547874282173</v>
      </c>
      <c r="L2665" s="3">
        <v>-7.7587986234562201E-2</v>
      </c>
      <c r="M2665" s="3">
        <v>-0.37116876466222498</v>
      </c>
      <c r="O2665" s="3">
        <f t="shared" si="255"/>
        <v>5.6614997178205768E-3</v>
      </c>
      <c r="P2665" s="3">
        <f t="shared" si="256"/>
        <v>0.13825212697990938</v>
      </c>
    </row>
    <row r="2666" spans="1:16" x14ac:dyDescent="0.55000000000000004">
      <c r="A2666" s="2">
        <f t="shared" si="257"/>
        <v>2656.1547874282173</v>
      </c>
      <c r="C2666" s="2">
        <f t="shared" si="253"/>
        <v>0.35840663103946846</v>
      </c>
      <c r="D2666" s="2">
        <f t="shared" si="254"/>
        <v>2.030545928123972E-2</v>
      </c>
      <c r="E2666" s="3">
        <f>(M2666-C2666)^2</f>
        <v>0.44577414423303813</v>
      </c>
      <c r="K2666" s="2">
        <f t="shared" si="258"/>
        <v>2656.1547874282173</v>
      </c>
      <c r="L2666" s="3">
        <v>-8.6646085409032E-2</v>
      </c>
      <c r="M2666" s="3">
        <v>-0.309256565664557</v>
      </c>
      <c r="O2666" s="3">
        <f t="shared" si="255"/>
        <v>7.1066648675135154E-3</v>
      </c>
      <c r="P2666" s="3">
        <f t="shared" si="256"/>
        <v>9.6044524253089236E-2</v>
      </c>
    </row>
    <row r="2667" spans="1:16" x14ac:dyDescent="0.55000000000000004">
      <c r="A2667" s="2">
        <f t="shared" si="257"/>
        <v>2657.1547874282173</v>
      </c>
      <c r="C2667" s="2">
        <f t="shared" si="253"/>
        <v>0.36268468036170459</v>
      </c>
      <c r="D2667" s="2">
        <f t="shared" si="254"/>
        <v>7.5572249796370339E-2</v>
      </c>
      <c r="E2667" s="3">
        <f>(M2667-C2667)^2</f>
        <v>0.28363487552760691</v>
      </c>
      <c r="K2667" s="2">
        <f t="shared" si="258"/>
        <v>2657.1547874282173</v>
      </c>
      <c r="L2667" s="3">
        <v>-7.40031349795192E-2</v>
      </c>
      <c r="M2667" s="3">
        <v>-0.16988914130774899</v>
      </c>
      <c r="O2667" s="3">
        <f t="shared" si="255"/>
        <v>5.1348813949466015E-3</v>
      </c>
      <c r="P2667" s="3">
        <f t="shared" si="256"/>
        <v>2.9084944085260432E-2</v>
      </c>
    </row>
    <row r="2668" spans="1:16" x14ac:dyDescent="0.55000000000000004">
      <c r="A2668" s="2">
        <f t="shared" si="257"/>
        <v>2658.1547874282173</v>
      </c>
      <c r="C2668" s="2">
        <f t="shared" si="253"/>
        <v>0.27581761496398705</v>
      </c>
      <c r="D2668" s="2">
        <f t="shared" si="254"/>
        <v>0.11184722248651366</v>
      </c>
      <c r="E2668" s="3">
        <f>(M2668-C2668)^2</f>
        <v>6.9584922763320151E-2</v>
      </c>
      <c r="K2668" s="2">
        <f t="shared" si="258"/>
        <v>2658.1547874282173</v>
      </c>
      <c r="L2668" s="3">
        <v>-4.2825640312265698E-2</v>
      </c>
      <c r="M2668" s="3">
        <v>1.2028072405302299E-2</v>
      </c>
      <c r="O2668" s="3">
        <f t="shared" si="255"/>
        <v>1.6386783343958508E-3</v>
      </c>
      <c r="P2668" s="3">
        <f t="shared" si="256"/>
        <v>1.2937078771161286E-4</v>
      </c>
    </row>
    <row r="2669" spans="1:16" x14ac:dyDescent="0.55000000000000004">
      <c r="A2669" s="2">
        <f t="shared" si="257"/>
        <v>2659.1547874282173</v>
      </c>
      <c r="C2669" s="2">
        <f t="shared" si="253"/>
        <v>0.11963571627196344</v>
      </c>
      <c r="D2669" s="2">
        <f t="shared" si="254"/>
        <v>0.12001423121613869</v>
      </c>
      <c r="E2669" s="3">
        <f>(M2669-C2669)^2</f>
        <v>5.0832714057095054E-3</v>
      </c>
      <c r="K2669" s="2">
        <f t="shared" si="258"/>
        <v>2659.1547874282173</v>
      </c>
      <c r="L2669" s="3">
        <v>-9.2219835782042503E-4</v>
      </c>
      <c r="M2669" s="3">
        <v>0.19093278076770201</v>
      </c>
      <c r="O2669" s="3">
        <f t="shared" si="255"/>
        <v>2.0245017916236302E-6</v>
      </c>
      <c r="P2669" s="3">
        <f t="shared" si="256"/>
        <v>3.6206035566612983E-2</v>
      </c>
    </row>
    <row r="2670" spans="1:16" x14ac:dyDescent="0.55000000000000004">
      <c r="A2670" s="2">
        <f t="shared" si="257"/>
        <v>2660.1547874282173</v>
      </c>
      <c r="C2670" s="2">
        <f t="shared" si="253"/>
        <v>-6.6611447579218941E-2</v>
      </c>
      <c r="D2670" s="2">
        <f t="shared" si="254"/>
        <v>9.8020851419521299E-2</v>
      </c>
      <c r="E2670" s="3">
        <f>(M2670-C2670)^2</f>
        <v>0.15103221773359563</v>
      </c>
      <c r="K2670" s="2">
        <f t="shared" si="258"/>
        <v>2660.1547874282173</v>
      </c>
      <c r="L2670" s="3">
        <v>4.1212213896244201E-2</v>
      </c>
      <c r="M2670" s="3">
        <v>0.32201718972585103</v>
      </c>
      <c r="O2670" s="3">
        <f t="shared" si="255"/>
        <v>1.8972350849403479E-3</v>
      </c>
      <c r="P2670" s="3">
        <f t="shared" si="256"/>
        <v>0.1032743354415772</v>
      </c>
    </row>
    <row r="2671" spans="1:16" x14ac:dyDescent="0.55000000000000004">
      <c r="A2671" s="2">
        <f t="shared" si="257"/>
        <v>2661.1547874282173</v>
      </c>
      <c r="C2671" s="2">
        <f t="shared" si="253"/>
        <v>-0.23611870384658359</v>
      </c>
      <c r="D2671" s="2">
        <f t="shared" si="254"/>
        <v>5.1394168284429928E-2</v>
      </c>
      <c r="E2671" s="3">
        <f>(M2671-C2671)^2</f>
        <v>0.37035634912686383</v>
      </c>
      <c r="K2671" s="2">
        <f t="shared" si="258"/>
        <v>2661.1547874282173</v>
      </c>
      <c r="L2671" s="3">
        <v>7.3024771517980605E-2</v>
      </c>
      <c r="M2671" s="3">
        <v>0.37245039586754403</v>
      </c>
      <c r="O2671" s="3">
        <f t="shared" si="255"/>
        <v>5.6806097305838318E-3</v>
      </c>
      <c r="P2671" s="3">
        <f t="shared" si="256"/>
        <v>0.13823260131832082</v>
      </c>
    </row>
    <row r="2672" spans="1:16" x14ac:dyDescent="0.55000000000000004">
      <c r="A2672" s="2">
        <f t="shared" si="257"/>
        <v>2662.1547874282173</v>
      </c>
      <c r="C2672" s="2">
        <f t="shared" si="253"/>
        <v>-0.34628773185427919</v>
      </c>
      <c r="D2672" s="2">
        <f t="shared" si="254"/>
        <v>-8.1482171614233427E-3</v>
      </c>
      <c r="E2672" s="3">
        <f>(M2672-C2672)^2</f>
        <v>0.4568256993043906</v>
      </c>
      <c r="K2672" s="2">
        <f t="shared" si="258"/>
        <v>2662.1547874282173</v>
      </c>
      <c r="L2672" s="3">
        <v>8.6547822100244795E-2</v>
      </c>
      <c r="M2672" s="3">
        <v>0.32960108984969799</v>
      </c>
      <c r="O2672" s="3">
        <f t="shared" si="255"/>
        <v>7.9019423976027878E-3</v>
      </c>
      <c r="P2672" s="3">
        <f t="shared" si="256"/>
        <v>0.10820622449460592</v>
      </c>
    </row>
    <row r="2673" spans="1:16" x14ac:dyDescent="0.55000000000000004">
      <c r="A2673" s="2">
        <f t="shared" si="257"/>
        <v>2663.1547874282173</v>
      </c>
      <c r="C2673" s="2">
        <f t="shared" si="253"/>
        <v>-0.36943230927176601</v>
      </c>
      <c r="D2673" s="2">
        <f t="shared" si="254"/>
        <v>-6.5642900489833511E-2</v>
      </c>
      <c r="E2673" s="3">
        <f>(M2673-C2673)^2</f>
        <v>0.32905534121614666</v>
      </c>
      <c r="K2673" s="2">
        <f t="shared" si="258"/>
        <v>2663.1547874282173</v>
      </c>
      <c r="L2673" s="3">
        <v>7.8394433733793498E-2</v>
      </c>
      <c r="M2673" s="3">
        <v>0.204201146182278</v>
      </c>
      <c r="O2673" s="3">
        <f t="shared" si="255"/>
        <v>6.5188639496464975E-3</v>
      </c>
      <c r="P2673" s="3">
        <f t="shared" si="256"/>
        <v>4.1431463350364066E-2</v>
      </c>
    </row>
    <row r="2674" spans="1:16" x14ac:dyDescent="0.55000000000000004">
      <c r="A2674" s="2">
        <f t="shared" si="257"/>
        <v>2664.1547874282173</v>
      </c>
      <c r="C2674" s="2">
        <f t="shared" si="253"/>
        <v>-0.29973604715817237</v>
      </c>
      <c r="D2674" s="2">
        <f t="shared" si="254"/>
        <v>-0.10664107867299379</v>
      </c>
      <c r="E2674" s="3">
        <f>(M2674-C2674)^2</f>
        <v>0.10718670410222667</v>
      </c>
      <c r="K2674" s="2">
        <f t="shared" si="258"/>
        <v>2664.1547874282173</v>
      </c>
      <c r="L2674" s="3">
        <v>5.0606673114953801E-2</v>
      </c>
      <c r="M2674" s="3">
        <v>2.7657758681563501E-2</v>
      </c>
      <c r="O2674" s="3">
        <f t="shared" si="255"/>
        <v>2.8038847946166112E-3</v>
      </c>
      <c r="P2674" s="3">
        <f t="shared" si="256"/>
        <v>7.2920598535101857E-4</v>
      </c>
    </row>
    <row r="2675" spans="1:16" x14ac:dyDescent="0.55000000000000004">
      <c r="A2675" s="2">
        <f t="shared" si="257"/>
        <v>2665.1547874282173</v>
      </c>
      <c r="C2675" s="2">
        <f t="shared" si="253"/>
        <v>-0.15471408786685256</v>
      </c>
      <c r="D2675" s="2">
        <f t="shared" si="254"/>
        <v>-0.12083963206962607</v>
      </c>
      <c r="E2675" s="3">
        <f>(M2675-C2675)^2</f>
        <v>1.2069179838940045E-6</v>
      </c>
      <c r="K2675" s="2">
        <f t="shared" si="258"/>
        <v>2665.1547874282173</v>
      </c>
      <c r="L2675" s="3">
        <v>1.0144157273466001E-2</v>
      </c>
      <c r="M2675" s="3">
        <v>-0.15581268605722701</v>
      </c>
      <c r="O2675" s="3">
        <f t="shared" si="255"/>
        <v>1.5598025439625664E-4</v>
      </c>
      <c r="P2675" s="3">
        <f t="shared" si="256"/>
        <v>2.4481806448968621E-2</v>
      </c>
    </row>
    <row r="2676" spans="1:16" x14ac:dyDescent="0.55000000000000004">
      <c r="A2676" s="2">
        <f t="shared" si="257"/>
        <v>2666.1547874282173</v>
      </c>
      <c r="C2676" s="2">
        <f t="shared" si="253"/>
        <v>2.9188568765528746E-2</v>
      </c>
      <c r="D2676" s="2">
        <f t="shared" si="254"/>
        <v>-0.10467036811949006</v>
      </c>
      <c r="E2676" s="3">
        <f>(M2676-C2676)^2</f>
        <v>0.10853561950908064</v>
      </c>
      <c r="K2676" s="2">
        <f t="shared" si="258"/>
        <v>2666.1547874282173</v>
      </c>
      <c r="L2676" s="3">
        <v>-3.2859025686944397E-2</v>
      </c>
      <c r="M2676" s="3">
        <v>-0.30025887698125597</v>
      </c>
      <c r="O2676" s="3">
        <f t="shared" si="255"/>
        <v>9.3110281953815886E-4</v>
      </c>
      <c r="P2676" s="3">
        <f t="shared" si="256"/>
        <v>9.0548526076109012E-2</v>
      </c>
    </row>
    <row r="2677" spans="1:16" x14ac:dyDescent="0.55000000000000004">
      <c r="A2677" s="2">
        <f t="shared" si="257"/>
        <v>2667.1547874282173</v>
      </c>
      <c r="C2677" s="2">
        <f t="shared" si="253"/>
        <v>0.20575594052741719</v>
      </c>
      <c r="D2677" s="2">
        <f t="shared" si="254"/>
        <v>-6.2196732282143265E-2</v>
      </c>
      <c r="E2677" s="3">
        <f>(M2677-C2677)^2</f>
        <v>0.33092327376687491</v>
      </c>
      <c r="K2677" s="2">
        <f t="shared" si="258"/>
        <v>2667.1547874282173</v>
      </c>
      <c r="L2677" s="3">
        <v>-6.7632461821463194E-2</v>
      </c>
      <c r="M2677" s="3">
        <v>-0.36950336949448498</v>
      </c>
      <c r="O2677" s="3">
        <f t="shared" si="255"/>
        <v>4.2624463719548927E-3</v>
      </c>
      <c r="P2677" s="3">
        <f t="shared" si="256"/>
        <v>0.13701643703509286</v>
      </c>
    </row>
    <row r="2678" spans="1:16" x14ac:dyDescent="0.55000000000000004">
      <c r="A2678" s="2">
        <f t="shared" si="257"/>
        <v>2668.1547874282173</v>
      </c>
      <c r="C2678" s="2">
        <f t="shared" si="253"/>
        <v>0.33061545193810049</v>
      </c>
      <c r="D2678" s="2">
        <f t="shared" si="254"/>
        <v>-4.0926366927686057E-3</v>
      </c>
      <c r="E2678" s="3">
        <f>(M2678-C2678)^2</f>
        <v>0.45808382721911628</v>
      </c>
      <c r="K2678" s="2">
        <f t="shared" si="258"/>
        <v>2668.1547874282173</v>
      </c>
      <c r="L2678" s="3">
        <v>-8.5466928331463493E-2</v>
      </c>
      <c r="M2678" s="3">
        <v>-0.346203450885333</v>
      </c>
      <c r="O2678" s="3">
        <f t="shared" si="255"/>
        <v>6.9092469496822859E-3</v>
      </c>
      <c r="P2678" s="3">
        <f t="shared" si="256"/>
        <v>0.12031005266929133</v>
      </c>
    </row>
    <row r="2679" spans="1:16" x14ac:dyDescent="0.55000000000000004">
      <c r="A2679" s="2">
        <f t="shared" si="257"/>
        <v>2669.1547874282173</v>
      </c>
      <c r="C2679" s="2">
        <f t="shared" si="253"/>
        <v>0.37238906276689843</v>
      </c>
      <c r="D2679" s="2">
        <f t="shared" si="254"/>
        <v>5.5039966195256855E-2</v>
      </c>
      <c r="E2679" s="3">
        <f>(M2679-C2679)^2</f>
        <v>0.37037423319788676</v>
      </c>
      <c r="K2679" s="2">
        <f t="shared" si="258"/>
        <v>2669.1547874282173</v>
      </c>
      <c r="L2679" s="3">
        <v>-8.1895672442517595E-2</v>
      </c>
      <c r="M2679" s="3">
        <v>-0.23619473031166099</v>
      </c>
      <c r="O2679" s="3">
        <f t="shared" si="255"/>
        <v>6.3283018107638863E-3</v>
      </c>
      <c r="P2679" s="3">
        <f t="shared" si="256"/>
        <v>5.6097294716197475E-2</v>
      </c>
    </row>
    <row r="2680" spans="1:16" x14ac:dyDescent="0.55000000000000004">
      <c r="A2680" s="2">
        <f t="shared" si="257"/>
        <v>2670.1547874282173</v>
      </c>
      <c r="C2680" s="2">
        <f t="shared" si="253"/>
        <v>0.32057878190088684</v>
      </c>
      <c r="D2680" s="2">
        <f t="shared" si="254"/>
        <v>0.10034065308383971</v>
      </c>
      <c r="E2680" s="3">
        <f>(M2680-C2680)^2</f>
        <v>0.15024023778567078</v>
      </c>
      <c r="K2680" s="2">
        <f t="shared" si="258"/>
        <v>2670.1547874282173</v>
      </c>
      <c r="L2680" s="3">
        <v>-5.78131373464753E-2</v>
      </c>
      <c r="M2680" s="3">
        <v>-6.7029574285703594E-2</v>
      </c>
      <c r="O2680" s="3">
        <f t="shared" si="255"/>
        <v>3.0767089089521523E-3</v>
      </c>
      <c r="P2680" s="3">
        <f t="shared" si="256"/>
        <v>4.5810587026859639E-3</v>
      </c>
    </row>
    <row r="2681" spans="1:16" x14ac:dyDescent="0.55000000000000004">
      <c r="A2681" s="2">
        <f t="shared" si="257"/>
        <v>2671.1547874282173</v>
      </c>
      <c r="C2681" s="2">
        <f t="shared" si="253"/>
        <v>0.18820488355861956</v>
      </c>
      <c r="D2681" s="2">
        <f t="shared" si="254"/>
        <v>0.12042505477593279</v>
      </c>
      <c r="E2681" s="3">
        <f>(M2681-C2681)^2</f>
        <v>4.799902564248771E-3</v>
      </c>
      <c r="K2681" s="2">
        <f t="shared" si="258"/>
        <v>2671.1547874282173</v>
      </c>
      <c r="L2681" s="3">
        <v>-1.9250943355341801E-2</v>
      </c>
      <c r="M2681" s="3">
        <v>0.118923554441398</v>
      </c>
      <c r="O2681" s="3">
        <f t="shared" si="255"/>
        <v>2.8580928959859645E-4</v>
      </c>
      <c r="P2681" s="3">
        <f t="shared" si="256"/>
        <v>1.3987700657583022E-2</v>
      </c>
    </row>
    <row r="2682" spans="1:16" x14ac:dyDescent="0.55000000000000004">
      <c r="A2682" s="2">
        <f t="shared" si="257"/>
        <v>2672.1547874282173</v>
      </c>
      <c r="C2682" s="2">
        <f t="shared" si="253"/>
        <v>8.5338242619728555E-3</v>
      </c>
      <c r="D2682" s="2">
        <f t="shared" si="254"/>
        <v>0.11024582520088415</v>
      </c>
      <c r="E2682" s="3">
        <f>(M2682-C2682)^2</f>
        <v>7.1053016464801E-2</v>
      </c>
      <c r="K2682" s="2">
        <f t="shared" si="258"/>
        <v>2672.1547874282173</v>
      </c>
      <c r="L2682" s="3">
        <v>2.4132768823319301E-2</v>
      </c>
      <c r="M2682" s="3">
        <v>0.27509154121048102</v>
      </c>
      <c r="O2682" s="3">
        <f t="shared" si="255"/>
        <v>7.0107479652057908E-4</v>
      </c>
      <c r="P2682" s="3">
        <f t="shared" si="256"/>
        <v>7.5315994539025072E-2</v>
      </c>
    </row>
    <row r="2683" spans="1:16" x14ac:dyDescent="0.55000000000000004">
      <c r="A2683" s="2">
        <f t="shared" si="257"/>
        <v>2673.1547874282173</v>
      </c>
      <c r="C2683" s="2">
        <f t="shared" si="253"/>
        <v>-0.17328184282623549</v>
      </c>
      <c r="D2683" s="2">
        <f t="shared" si="254"/>
        <v>7.236107364099198E-2</v>
      </c>
      <c r="E2683" s="3">
        <f>(M2683-C2683)^2</f>
        <v>0.2869134103424667</v>
      </c>
      <c r="K2683" s="2">
        <f t="shared" si="258"/>
        <v>2673.1547874282173</v>
      </c>
      <c r="L2683" s="3">
        <v>6.1472279341351202E-2</v>
      </c>
      <c r="M2683" s="3">
        <v>0.36236114493937199</v>
      </c>
      <c r="O2683" s="3">
        <f t="shared" si="255"/>
        <v>4.0726512998230701E-3</v>
      </c>
      <c r="P2683" s="3">
        <f t="shared" si="256"/>
        <v>0.13083209891664274</v>
      </c>
    </row>
    <row r="2684" spans="1:16" x14ac:dyDescent="0.55000000000000004">
      <c r="A2684" s="2">
        <f t="shared" si="257"/>
        <v>2674.1547874282173</v>
      </c>
      <c r="C2684" s="2">
        <f t="shared" si="253"/>
        <v>-0.31155061009080892</v>
      </c>
      <c r="D2684" s="2">
        <f t="shared" si="254"/>
        <v>1.6291494556297751E-2</v>
      </c>
      <c r="E2684" s="3">
        <f>(M2684-C2684)^2</f>
        <v>0.44947070246545895</v>
      </c>
      <c r="K2684" s="2">
        <f t="shared" si="258"/>
        <v>2674.1547874282173</v>
      </c>
      <c r="L2684" s="3">
        <v>8.3415676152006499E-2</v>
      </c>
      <c r="M2684" s="3">
        <v>0.35887515199285303</v>
      </c>
      <c r="O2684" s="3">
        <f t="shared" si="255"/>
        <v>7.3549018485072172E-3</v>
      </c>
      <c r="P2684" s="3">
        <f t="shared" si="256"/>
        <v>0.1283224335639471</v>
      </c>
    </row>
    <row r="2685" spans="1:16" x14ac:dyDescent="0.55000000000000004">
      <c r="A2685" s="2">
        <f t="shared" si="257"/>
        <v>2675.1547874282173</v>
      </c>
      <c r="C2685" s="2">
        <f t="shared" si="253"/>
        <v>-0.37152460055513453</v>
      </c>
      <c r="D2685" s="2">
        <f t="shared" si="254"/>
        <v>-4.3872247366543618E-2</v>
      </c>
      <c r="E2685" s="3">
        <f>(M2685-C2685)^2</f>
        <v>0.40580881536860086</v>
      </c>
      <c r="K2685" s="2">
        <f t="shared" si="258"/>
        <v>2675.1547874282173</v>
      </c>
      <c r="L2685" s="3">
        <v>8.44670993971052E-2</v>
      </c>
      <c r="M2685" s="3">
        <v>0.26550665092990899</v>
      </c>
      <c r="O2685" s="3">
        <f t="shared" si="255"/>
        <v>7.5363489776353234E-3</v>
      </c>
      <c r="P2685" s="3">
        <f t="shared" si="256"/>
        <v>7.0146956152273773E-2</v>
      </c>
    </row>
    <row r="2686" spans="1:16" x14ac:dyDescent="0.55000000000000004">
      <c r="A2686" s="2">
        <f t="shared" si="257"/>
        <v>2676.1547874282173</v>
      </c>
      <c r="C2686" s="2">
        <f t="shared" si="253"/>
        <v>-0.3381319445288507</v>
      </c>
      <c r="D2686" s="2">
        <f t="shared" si="254"/>
        <v>-9.3010596611462312E-2</v>
      </c>
      <c r="E2686" s="3">
        <f>(M2686-C2686)^2</f>
        <v>0.19693386009331265</v>
      </c>
      <c r="K2686" s="2">
        <f t="shared" si="258"/>
        <v>2676.1547874282173</v>
      </c>
      <c r="L2686" s="3">
        <v>6.4363213602356403E-2</v>
      </c>
      <c r="M2686" s="3">
        <v>0.105640362057886</v>
      </c>
      <c r="O2686" s="3">
        <f t="shared" si="255"/>
        <v>4.4499921982349144E-3</v>
      </c>
      <c r="P2686" s="3">
        <f t="shared" si="256"/>
        <v>1.1022147891072568E-2</v>
      </c>
    </row>
    <row r="2687" spans="1:16" x14ac:dyDescent="0.55000000000000004">
      <c r="A2687" s="2">
        <f t="shared" si="257"/>
        <v>2677.1547874282173</v>
      </c>
      <c r="C2687" s="2">
        <f t="shared" si="253"/>
        <v>-0.21976444246331678</v>
      </c>
      <c r="D2687" s="2">
        <f t="shared" si="254"/>
        <v>-0.11877475345909473</v>
      </c>
      <c r="E2687" s="3">
        <f>(M2687-C2687)^2</f>
        <v>1.934331082929585E-2</v>
      </c>
      <c r="K2687" s="2">
        <f t="shared" si="258"/>
        <v>2677.1547874282173</v>
      </c>
      <c r="L2687" s="3">
        <v>2.8139161680507799E-2</v>
      </c>
      <c r="M2687" s="3">
        <v>-8.0684210836762998E-2</v>
      </c>
      <c r="O2687" s="3">
        <f t="shared" si="255"/>
        <v>9.2928705457196641E-4</v>
      </c>
      <c r="P2687" s="3">
        <f t="shared" si="256"/>
        <v>6.6158954985310837E-3</v>
      </c>
    </row>
    <row r="2688" spans="1:16" x14ac:dyDescent="0.55000000000000004">
      <c r="A2688" s="2">
        <f t="shared" si="257"/>
        <v>2678.1547874282173</v>
      </c>
      <c r="C2688" s="2">
        <f t="shared" si="253"/>
        <v>-4.6168648704521531E-2</v>
      </c>
      <c r="D2688" s="2">
        <f t="shared" si="254"/>
        <v>-0.1146900109292905</v>
      </c>
      <c r="E2688" s="3">
        <f>(M2688-C2688)^2</f>
        <v>4.025330932800443E-2</v>
      </c>
      <c r="K2688" s="2">
        <f t="shared" si="258"/>
        <v>2678.1547874282173</v>
      </c>
      <c r="L2688" s="3">
        <v>-1.51325178469097E-2</v>
      </c>
      <c r="M2688" s="3">
        <v>-0.24680092259883901</v>
      </c>
      <c r="O2688" s="3">
        <f t="shared" si="255"/>
        <v>1.6351937890804881E-4</v>
      </c>
      <c r="P2688" s="3">
        <f t="shared" si="256"/>
        <v>6.1233911205098329E-2</v>
      </c>
    </row>
    <row r="2689" spans="1:16" x14ac:dyDescent="0.55000000000000004">
      <c r="A2689" s="2">
        <f t="shared" si="257"/>
        <v>2679.1547874282173</v>
      </c>
      <c r="C2689" s="2">
        <f t="shared" si="253"/>
        <v>0.13902963892986178</v>
      </c>
      <c r="D2689" s="2">
        <f t="shared" si="254"/>
        <v>-8.1782892464107859E-2</v>
      </c>
      <c r="E2689" s="3">
        <f>(M2689-C2689)^2</f>
        <v>0.24023178023756517</v>
      </c>
      <c r="K2689" s="2">
        <f t="shared" si="258"/>
        <v>2679.1547874282173</v>
      </c>
      <c r="L2689" s="3">
        <v>-5.4614164404243298E-2</v>
      </c>
      <c r="M2689" s="3">
        <v>-0.35110481225426499</v>
      </c>
      <c r="O2689" s="3">
        <f t="shared" si="255"/>
        <v>2.7320605044293326E-3</v>
      </c>
      <c r="P2689" s="3">
        <f t="shared" si="256"/>
        <v>0.12373422288819298</v>
      </c>
    </row>
    <row r="2690" spans="1:16" x14ac:dyDescent="0.55000000000000004">
      <c r="A2690" s="2">
        <f t="shared" si="257"/>
        <v>2680.1547874282173</v>
      </c>
      <c r="C2690" s="2">
        <f t="shared" si="253"/>
        <v>0.2892888373886956</v>
      </c>
      <c r="D2690" s="2">
        <f t="shared" si="254"/>
        <v>-2.8323179639737659E-2</v>
      </c>
      <c r="E2690" s="3">
        <f>(M2690-C2690)^2</f>
        <v>0.43133522256284007</v>
      </c>
      <c r="K2690" s="2">
        <f t="shared" si="258"/>
        <v>2680.1547874282173</v>
      </c>
      <c r="L2690" s="3">
        <v>-8.0417354684855197E-2</v>
      </c>
      <c r="M2690" s="3">
        <v>-0.36747232358448501</v>
      </c>
      <c r="O2690" s="3">
        <f t="shared" si="255"/>
        <v>6.0952850333776632E-3</v>
      </c>
      <c r="P2690" s="3">
        <f t="shared" si="256"/>
        <v>0.1355169491856672</v>
      </c>
    </row>
    <row r="2691" spans="1:16" x14ac:dyDescent="0.55000000000000004">
      <c r="A2691" s="2">
        <f t="shared" si="257"/>
        <v>2681.1547874282173</v>
      </c>
      <c r="C2691" s="2">
        <f t="shared" si="253"/>
        <v>0.36684779318855637</v>
      </c>
      <c r="D2691" s="2">
        <f t="shared" si="254"/>
        <v>3.2254339911187813E-2</v>
      </c>
      <c r="E2691" s="3">
        <f>(M2691-C2691)^2</f>
        <v>0.43382233199797832</v>
      </c>
      <c r="K2691" s="2">
        <f t="shared" si="258"/>
        <v>2681.1547874282173</v>
      </c>
      <c r="L2691" s="3">
        <v>-8.6079519611594796E-2</v>
      </c>
      <c r="M2691" s="3">
        <v>-0.29180411184017602</v>
      </c>
      <c r="O2691" s="3">
        <f t="shared" si="255"/>
        <v>7.0114616956211831E-3</v>
      </c>
      <c r="P2691" s="3">
        <f t="shared" si="256"/>
        <v>8.5531714664137393E-2</v>
      </c>
    </row>
    <row r="2692" spans="1:16" x14ac:dyDescent="0.55000000000000004">
      <c r="A2692" s="2">
        <f t="shared" si="257"/>
        <v>2682.1547874282173</v>
      </c>
      <c r="C2692" s="2">
        <f t="shared" si="253"/>
        <v>0.35221541584032751</v>
      </c>
      <c r="D2692" s="2">
        <f t="shared" si="254"/>
        <v>8.4726125554406298E-2</v>
      </c>
      <c r="E2692" s="3">
        <f>(M2692-C2692)^2</f>
        <v>0.24528956562310972</v>
      </c>
      <c r="K2692" s="2">
        <f t="shared" si="258"/>
        <v>2682.1547874282173</v>
      </c>
      <c r="L2692" s="3">
        <v>-7.0182534853038894E-2</v>
      </c>
      <c r="M2692" s="3">
        <v>-0.14305175006420701</v>
      </c>
      <c r="O2692" s="3">
        <f t="shared" si="255"/>
        <v>4.6019245897642039E-3</v>
      </c>
      <c r="P2692" s="3">
        <f t="shared" si="256"/>
        <v>2.0651326623580157E-2</v>
      </c>
    </row>
    <row r="2693" spans="1:16" x14ac:dyDescent="0.55000000000000004">
      <c r="A2693" s="2">
        <f t="shared" si="257"/>
        <v>2683.1547874282173</v>
      </c>
      <c r="C2693" s="2">
        <f t="shared" si="253"/>
        <v>0.24906892079939308</v>
      </c>
      <c r="D2693" s="2">
        <f t="shared" si="254"/>
        <v>0.11590566244385188</v>
      </c>
      <c r="E2693" s="3">
        <f>(M2693-C2693)^2</f>
        <v>4.3072897613880015E-2</v>
      </c>
      <c r="K2693" s="2">
        <f t="shared" si="258"/>
        <v>2683.1547874282173</v>
      </c>
      <c r="L2693" s="3">
        <v>-3.6707898859701799E-2</v>
      </c>
      <c r="M2693" s="3">
        <v>4.1528809943973101E-2</v>
      </c>
      <c r="O2693" s="3">
        <f t="shared" si="255"/>
        <v>1.1808055026055514E-3</v>
      </c>
      <c r="P2693" s="3">
        <f t="shared" si="256"/>
        <v>1.6707546326291502E-3</v>
      </c>
    </row>
    <row r="2694" spans="1:16" x14ac:dyDescent="0.55000000000000004">
      <c r="A2694" s="2">
        <f t="shared" si="257"/>
        <v>2684.1547874282173</v>
      </c>
      <c r="C2694" s="2">
        <f t="shared" ref="C2694:C2757" si="259">$B$2*EXP(-C$4*((PI()/($B$1*$B$3)))^0.5)*SIN(2*PI()*$A2694/$B$3-C$4*SQRT(PI()/($B$1*$B$3)))</f>
        <v>8.3329720335114321E-2</v>
      </c>
      <c r="D2694" s="2">
        <f t="shared" ref="D2694:D2757" si="260">$B$2*EXP(-D$4*((PI()/($B$1*$B$3)))^0.5)*SIN(2*PI()*$A2694/$B$3-D$4*SQRT(PI()/($B$1*$B$3)))</f>
        <v>0.11795732194517168</v>
      </c>
      <c r="E2694" s="3">
        <f>(M2694-C2694)^2</f>
        <v>1.7524067670118135E-2</v>
      </c>
      <c r="K2694" s="2">
        <f t="shared" si="258"/>
        <v>2684.1547874282173</v>
      </c>
      <c r="L2694" s="3">
        <v>5.9604581223196796E-3</v>
      </c>
      <c r="M2694" s="3">
        <v>0.215708221875652</v>
      </c>
      <c r="O2694" s="3">
        <f t="shared" si="255"/>
        <v>6.8981435960246875E-5</v>
      </c>
      <c r="P2694" s="3">
        <f t="shared" si="256"/>
        <v>4.6248342257372024E-2</v>
      </c>
    </row>
    <row r="2695" spans="1:16" x14ac:dyDescent="0.55000000000000004">
      <c r="A2695" s="2">
        <f t="shared" si="257"/>
        <v>2685.1547874282173</v>
      </c>
      <c r="C2695" s="2">
        <f t="shared" si="259"/>
        <v>-0.10335080280082831</v>
      </c>
      <c r="D2695" s="2">
        <f t="shared" si="260"/>
        <v>9.0365508140626258E-2</v>
      </c>
      <c r="E2695" s="3">
        <f>(M2695-C2695)^2</f>
        <v>0.19290803677829374</v>
      </c>
      <c r="K2695" s="2">
        <f t="shared" si="258"/>
        <v>2685.1547874282173</v>
      </c>
      <c r="L2695" s="3">
        <v>4.71359813916086E-2</v>
      </c>
      <c r="M2695" s="3">
        <v>0.335862171481915</v>
      </c>
      <c r="O2695" s="3">
        <f t="shared" ref="O2695:O2758" si="261">(L2695-$J$1)^2</f>
        <v>2.4483722935573237E-3</v>
      </c>
      <c r="P2695" s="3">
        <f t="shared" ref="P2695:P2758" si="262">(M2695-$J$2)^2</f>
        <v>0.1123645554984086</v>
      </c>
    </row>
    <row r="2696" spans="1:16" x14ac:dyDescent="0.55000000000000004">
      <c r="A2696" s="2">
        <f t="shared" si="257"/>
        <v>2686.1547874282173</v>
      </c>
      <c r="C2696" s="2">
        <f t="shared" si="259"/>
        <v>-0.26405856974463654</v>
      </c>
      <c r="D2696" s="2">
        <f t="shared" si="260"/>
        <v>4.0064230572688667E-2</v>
      </c>
      <c r="E2696" s="3">
        <f>(M2696-C2696)^2</f>
        <v>0.40443994038372538</v>
      </c>
      <c r="K2696" s="2">
        <f t="shared" si="258"/>
        <v>2686.1547874282173</v>
      </c>
      <c r="L2696" s="3">
        <v>7.6506005710969396E-2</v>
      </c>
      <c r="M2696" s="3">
        <v>0.37189735670288498</v>
      </c>
      <c r="O2696" s="3">
        <f t="shared" si="261"/>
        <v>6.2174887094228123E-3</v>
      </c>
      <c r="P2696" s="3">
        <f t="shared" si="262"/>
        <v>0.13782167117276112</v>
      </c>
    </row>
    <row r="2697" spans="1:16" x14ac:dyDescent="0.55000000000000004">
      <c r="A2697" s="2">
        <f t="shared" si="257"/>
        <v>2687.1547874282173</v>
      </c>
      <c r="C2697" s="2">
        <f t="shared" si="259"/>
        <v>-0.35840663103949766</v>
      </c>
      <c r="D2697" s="2">
        <f t="shared" si="260"/>
        <v>-2.0305459281273929E-2</v>
      </c>
      <c r="E2697" s="3">
        <f>(M2697-C2697)^2</f>
        <v>0.45319174080698643</v>
      </c>
      <c r="K2697" s="2">
        <f t="shared" si="258"/>
        <v>2687.1547874282173</v>
      </c>
      <c r="L2697" s="3">
        <v>8.6714626291215097E-2</v>
      </c>
      <c r="M2697" s="3">
        <v>0.31478854185391097</v>
      </c>
      <c r="O2697" s="3">
        <f t="shared" si="261"/>
        <v>7.9316256278816957E-3</v>
      </c>
      <c r="P2697" s="3">
        <f t="shared" si="262"/>
        <v>9.8680545312852433E-2</v>
      </c>
    </row>
    <row r="2698" spans="1:16" x14ac:dyDescent="0.55000000000000004">
      <c r="A2698" s="2">
        <f t="shared" si="257"/>
        <v>2688.1547874282173</v>
      </c>
      <c r="C2698" s="2">
        <f t="shared" si="259"/>
        <v>-0.36268468036171886</v>
      </c>
      <c r="D2698" s="2">
        <f t="shared" si="260"/>
        <v>-7.5572249796354532E-2</v>
      </c>
      <c r="E2698" s="3">
        <f>(M2698-C2698)^2</f>
        <v>0.29324787894599891</v>
      </c>
      <c r="K2698" s="2">
        <f t="shared" si="258"/>
        <v>2688.1547874282173</v>
      </c>
      <c r="L2698" s="3">
        <v>7.5205030778338705E-2</v>
      </c>
      <c r="M2698" s="3">
        <v>0.178838983891284</v>
      </c>
      <c r="O2698" s="3">
        <f t="shared" si="261"/>
        <v>6.0140147559906753E-3</v>
      </c>
      <c r="P2698" s="3">
        <f t="shared" si="262"/>
        <v>3.1749908295856812E-2</v>
      </c>
    </row>
    <row r="2699" spans="1:16" x14ac:dyDescent="0.55000000000000004">
      <c r="A2699" s="2">
        <f t="shared" si="257"/>
        <v>2689.1547874282173</v>
      </c>
      <c r="C2699" s="2">
        <f t="shared" si="259"/>
        <v>-0.27581761496402896</v>
      </c>
      <c r="D2699" s="2">
        <f t="shared" si="260"/>
        <v>-0.11184722248650598</v>
      </c>
      <c r="E2699" s="3">
        <f>(M2699-C2699)^2</f>
        <v>7.5029815056601723E-2</v>
      </c>
      <c r="K2699" s="2">
        <f t="shared" si="258"/>
        <v>2689.1547874282173</v>
      </c>
      <c r="L2699" s="3">
        <v>4.4859868768886903E-2</v>
      </c>
      <c r="M2699" s="3">
        <v>-1.9019070234259699E-3</v>
      </c>
      <c r="O2699" s="3">
        <f t="shared" si="261"/>
        <v>2.2283041899620482E-3</v>
      </c>
      <c r="P2699" s="3">
        <f t="shared" si="262"/>
        <v>6.5323765366915803E-6</v>
      </c>
    </row>
    <row r="2700" spans="1:16" x14ac:dyDescent="0.55000000000000004">
      <c r="A2700" s="2">
        <f t="shared" ref="A2700:A2763" si="263">K2700</f>
        <v>2690.1547874282173</v>
      </c>
      <c r="C2700" s="2">
        <f t="shared" si="259"/>
        <v>-0.11963571627194235</v>
      </c>
      <c r="D2700" s="2">
        <f t="shared" si="260"/>
        <v>-0.12001423121613784</v>
      </c>
      <c r="E2700" s="3">
        <f>(M2700-C2700)^2</f>
        <v>3.9100931014789658E-3</v>
      </c>
      <c r="K2700" s="2">
        <f t="shared" si="258"/>
        <v>2690.1547874282173</v>
      </c>
      <c r="L2700" s="3">
        <v>3.27927433584559E-3</v>
      </c>
      <c r="M2700" s="3">
        <v>-0.182166453525544</v>
      </c>
      <c r="O2700" s="3">
        <f t="shared" si="261"/>
        <v>3.1633004454579494E-5</v>
      </c>
      <c r="P2700" s="3">
        <f t="shared" si="262"/>
        <v>3.342329790037691E-2</v>
      </c>
    </row>
    <row r="2701" spans="1:16" x14ac:dyDescent="0.55000000000000004">
      <c r="A2701" s="2">
        <f t="shared" si="263"/>
        <v>2691.1547874282173</v>
      </c>
      <c r="C2701" s="2">
        <f t="shared" si="259"/>
        <v>6.6611447579157518E-2</v>
      </c>
      <c r="D2701" s="2">
        <f t="shared" si="260"/>
        <v>-9.802085141953315E-2</v>
      </c>
      <c r="E2701" s="3">
        <f>(M2701-C2701)^2</f>
        <v>0.14700915509763879</v>
      </c>
      <c r="K2701" s="2">
        <f t="shared" ref="K2701:K2764" si="264">K2700+1</f>
        <v>2691.1547874282173</v>
      </c>
      <c r="L2701" s="3">
        <v>-3.9122634697749403E-2</v>
      </c>
      <c r="M2701" s="3">
        <v>-0.31680628166355601</v>
      </c>
      <c r="O2701" s="3">
        <f t="shared" si="261"/>
        <v>1.3525908655433673E-3</v>
      </c>
      <c r="P2701" s="3">
        <f t="shared" si="262"/>
        <v>0.10078099513705187</v>
      </c>
    </row>
    <row r="2702" spans="1:16" x14ac:dyDescent="0.55000000000000004">
      <c r="A2702" s="2">
        <f t="shared" si="263"/>
        <v>2692.1547874282173</v>
      </c>
      <c r="C2702" s="2">
        <f t="shared" si="259"/>
        <v>0.23611870384660083</v>
      </c>
      <c r="D2702" s="2">
        <f t="shared" si="260"/>
        <v>-5.1394168284423385E-2</v>
      </c>
      <c r="E2702" s="3">
        <f>(M2702-C2702)^2</f>
        <v>0.36993000537604998</v>
      </c>
      <c r="K2702" s="2">
        <f t="shared" si="264"/>
        <v>2692.1547874282173</v>
      </c>
      <c r="L2702" s="3">
        <v>-7.1726037172087406E-2</v>
      </c>
      <c r="M2702" s="3">
        <v>-0.37210001123544101</v>
      </c>
      <c r="O2702" s="3">
        <f t="shared" si="261"/>
        <v>4.8137216249796288E-3</v>
      </c>
      <c r="P2702" s="3">
        <f t="shared" si="262"/>
        <v>0.13894551144741957</v>
      </c>
    </row>
    <row r="2703" spans="1:16" x14ac:dyDescent="0.55000000000000004">
      <c r="A2703" s="2">
        <f t="shared" si="263"/>
        <v>2693.1547874282173</v>
      </c>
      <c r="C2703" s="2">
        <f t="shared" si="259"/>
        <v>0.3462877318543186</v>
      </c>
      <c r="D2703" s="2">
        <f t="shared" si="260"/>
        <v>8.1482171614579695E-3</v>
      </c>
      <c r="E2703" s="3">
        <f>(M2703-C2703)^2</f>
        <v>0.46306217134226529</v>
      </c>
      <c r="K2703" s="2">
        <f t="shared" si="264"/>
        <v>2693.1547874282173</v>
      </c>
      <c r="L2703" s="3">
        <v>-8.6365208680645095E-2</v>
      </c>
      <c r="M2703" s="3">
        <v>-0.33419898465252501</v>
      </c>
      <c r="O2703" s="3">
        <f t="shared" si="261"/>
        <v>7.0593873602116134E-3</v>
      </c>
      <c r="P2703" s="3">
        <f t="shared" si="262"/>
        <v>0.11212648410004215</v>
      </c>
    </row>
    <row r="2704" spans="1:16" x14ac:dyDescent="0.55000000000000004">
      <c r="A2704" s="2">
        <f t="shared" si="263"/>
        <v>2694.1547874282173</v>
      </c>
      <c r="C2704" s="2">
        <f t="shared" si="259"/>
        <v>0.36943230927176313</v>
      </c>
      <c r="D2704" s="2">
        <f t="shared" si="260"/>
        <v>6.5642900489839576E-2</v>
      </c>
      <c r="E2704" s="3">
        <f>(M2704-C2704)^2</f>
        <v>0.33875666078252337</v>
      </c>
      <c r="K2704" s="2">
        <f t="shared" si="264"/>
        <v>2694.1547874282173</v>
      </c>
      <c r="L2704" s="3">
        <v>-7.9373677904277601E-2</v>
      </c>
      <c r="M2704" s="3">
        <v>-0.21259574914339899</v>
      </c>
      <c r="O2704" s="3">
        <f t="shared" si="261"/>
        <v>5.9334097877179436E-3</v>
      </c>
      <c r="P2704" s="3">
        <f t="shared" si="262"/>
        <v>4.5475431799529412E-2</v>
      </c>
    </row>
    <row r="2705" spans="1:16" x14ac:dyDescent="0.55000000000000004">
      <c r="A2705" s="2">
        <f t="shared" si="263"/>
        <v>2695.1547874282173</v>
      </c>
      <c r="C2705" s="2">
        <f t="shared" si="259"/>
        <v>0.29973604715820945</v>
      </c>
      <c r="D2705" s="2">
        <f t="shared" si="260"/>
        <v>0.10664107867298427</v>
      </c>
      <c r="E2705" s="3">
        <f>(M2705-C2705)^2</f>
        <v>0.11389452998707476</v>
      </c>
      <c r="K2705" s="2">
        <f t="shared" si="264"/>
        <v>2695.1547874282173</v>
      </c>
      <c r="L2705" s="3">
        <v>-5.2502517098234003E-2</v>
      </c>
      <c r="M2705" s="3">
        <v>-3.7746589413029198E-2</v>
      </c>
      <c r="O2705" s="3">
        <f t="shared" si="261"/>
        <v>2.5157716821094245E-3</v>
      </c>
      <c r="P2705" s="3">
        <f t="shared" si="262"/>
        <v>1.4746009976974791E-3</v>
      </c>
    </row>
    <row r="2706" spans="1:16" x14ac:dyDescent="0.55000000000000004">
      <c r="A2706" s="2">
        <f t="shared" si="263"/>
        <v>2696.1547874282173</v>
      </c>
      <c r="C2706" s="2">
        <f t="shared" si="259"/>
        <v>0.15471408786690935</v>
      </c>
      <c r="D2706" s="2">
        <f t="shared" si="260"/>
        <v>0.1208396320696264</v>
      </c>
      <c r="E2706" s="3">
        <f>(M2706-C2706)^2</f>
        <v>6.654725463578022E-5</v>
      </c>
      <c r="K2706" s="2">
        <f t="shared" si="264"/>
        <v>2696.1547874282173</v>
      </c>
      <c r="L2706" s="3">
        <v>-1.2481775182967499E-2</v>
      </c>
      <c r="M2706" s="3">
        <v>0.146556437798674</v>
      </c>
      <c r="O2706" s="3">
        <f t="shared" si="261"/>
        <v>1.0275323308489951E-4</v>
      </c>
      <c r="P2706" s="3">
        <f t="shared" si="262"/>
        <v>2.1287537577777255E-2</v>
      </c>
    </row>
    <row r="2707" spans="1:16" x14ac:dyDescent="0.55000000000000004">
      <c r="A2707" s="2">
        <f t="shared" si="263"/>
        <v>2697.1547874282173</v>
      </c>
      <c r="C2707" s="2">
        <f t="shared" si="259"/>
        <v>-2.9188568765635393E-2</v>
      </c>
      <c r="D2707" s="2">
        <f t="shared" si="260"/>
        <v>0.10467036811947271</v>
      </c>
      <c r="E2707" s="3">
        <f>(M2707-C2707)^2</f>
        <v>0.10455009084274296</v>
      </c>
      <c r="K2707" s="2">
        <f t="shared" si="264"/>
        <v>2697.1547874282173</v>
      </c>
      <c r="L2707" s="3">
        <v>3.0665104758184802E-2</v>
      </c>
      <c r="M2707" s="3">
        <v>0.294153495993565</v>
      </c>
      <c r="O2707" s="3">
        <f t="shared" si="261"/>
        <v>1.08967020106577E-3</v>
      </c>
      <c r="P2707" s="3">
        <f t="shared" si="262"/>
        <v>8.6141986781252775E-2</v>
      </c>
    </row>
    <row r="2708" spans="1:16" x14ac:dyDescent="0.55000000000000004">
      <c r="A2708" s="2">
        <f t="shared" si="263"/>
        <v>2698.1547874282173</v>
      </c>
      <c r="C2708" s="2">
        <f t="shared" si="259"/>
        <v>-0.20575594052750637</v>
      </c>
      <c r="D2708" s="2">
        <f t="shared" si="260"/>
        <v>6.2196732282113504E-2</v>
      </c>
      <c r="E2708" s="3">
        <f>(M2708-C2708)^2</f>
        <v>0.3292853756024447</v>
      </c>
      <c r="K2708" s="2">
        <f t="shared" si="264"/>
        <v>2698.1547874282173</v>
      </c>
      <c r="L2708" s="3">
        <v>6.6131718980150703E-2</v>
      </c>
      <c r="M2708" s="3">
        <v>0.36807798632105898</v>
      </c>
      <c r="O2708" s="3">
        <f t="shared" si="261"/>
        <v>4.6890676491347129E-3</v>
      </c>
      <c r="P2708" s="3">
        <f t="shared" si="262"/>
        <v>0.13500042657613623</v>
      </c>
    </row>
    <row r="2709" spans="1:16" x14ac:dyDescent="0.55000000000000004">
      <c r="A2709" s="2">
        <f t="shared" si="263"/>
        <v>2699.1547874282173</v>
      </c>
      <c r="C2709" s="2">
        <f t="shared" si="259"/>
        <v>-0.33061545193807174</v>
      </c>
      <c r="D2709" s="2">
        <f t="shared" si="260"/>
        <v>4.0926366927888482E-3</v>
      </c>
      <c r="E2709" s="3">
        <f>(M2709-C2709)^2</f>
        <v>0.46298568373243965</v>
      </c>
      <c r="K2709" s="2">
        <f t="shared" si="264"/>
        <v>2699.1547874282173</v>
      </c>
      <c r="L2709" s="3">
        <v>8.5035233932137605E-2</v>
      </c>
      <c r="M2709" s="3">
        <v>0.34981506158438902</v>
      </c>
      <c r="O2709" s="3">
        <f t="shared" si="261"/>
        <v>7.6353137127529221E-3</v>
      </c>
      <c r="P2709" s="3">
        <f t="shared" si="262"/>
        <v>0.12191348574825076</v>
      </c>
    </row>
    <row r="2710" spans="1:16" x14ac:dyDescent="0.55000000000000004">
      <c r="A2710" s="2">
        <f t="shared" si="263"/>
        <v>2700.1547874282173</v>
      </c>
      <c r="C2710" s="2">
        <f t="shared" si="259"/>
        <v>-0.37238906276690015</v>
      </c>
      <c r="D2710" s="2">
        <f t="shared" si="260"/>
        <v>-5.5039966195238821E-2</v>
      </c>
      <c r="E2710" s="3">
        <f>(M2710-C2710)^2</f>
        <v>0.37986001541380432</v>
      </c>
      <c r="K2710" s="2">
        <f t="shared" si="264"/>
        <v>2700.1547874282173</v>
      </c>
      <c r="L2710" s="3">
        <v>8.2641147025527106E-2</v>
      </c>
      <c r="M2710" s="3">
        <v>0.24393878457881599</v>
      </c>
      <c r="O2710" s="3">
        <f t="shared" si="261"/>
        <v>7.2226533859734224E-3</v>
      </c>
      <c r="P2710" s="3">
        <f t="shared" si="262"/>
        <v>5.9187513457208914E-2</v>
      </c>
    </row>
    <row r="2711" spans="1:16" x14ac:dyDescent="0.55000000000000004">
      <c r="A2711" s="2">
        <f t="shared" si="263"/>
        <v>2701.1547874282173</v>
      </c>
      <c r="C2711" s="2">
        <f t="shared" si="259"/>
        <v>-0.32057878190087552</v>
      </c>
      <c r="D2711" s="2">
        <f t="shared" si="260"/>
        <v>-0.10034065308384375</v>
      </c>
      <c r="E2711" s="3">
        <f>(M2711-C2711)^2</f>
        <v>0.15804227158682702</v>
      </c>
      <c r="K2711" s="2">
        <f t="shared" si="264"/>
        <v>2701.1547874282173</v>
      </c>
      <c r="L2711" s="3">
        <v>5.9549072177916898E-2</v>
      </c>
      <c r="M2711" s="3">
        <v>7.6966525689123599E-2</v>
      </c>
      <c r="O2711" s="3">
        <f t="shared" si="261"/>
        <v>3.8308821424992241E-3</v>
      </c>
      <c r="P2711" s="3">
        <f t="shared" si="262"/>
        <v>5.8236100618726128E-3</v>
      </c>
    </row>
    <row r="2712" spans="1:16" x14ac:dyDescent="0.55000000000000004">
      <c r="A2712" s="2">
        <f t="shared" si="263"/>
        <v>2702.1547874282173</v>
      </c>
      <c r="C2712" s="2">
        <f t="shared" si="259"/>
        <v>-0.18820488355867343</v>
      </c>
      <c r="D2712" s="2">
        <f t="shared" si="260"/>
        <v>-0.12042505477593109</v>
      </c>
      <c r="E2712" s="3">
        <f>(M2712-C2712)^2</f>
        <v>6.2287462530552107E-3</v>
      </c>
      <c r="K2712" s="2">
        <f t="shared" si="264"/>
        <v>2702.1547874282173</v>
      </c>
      <c r="L2712" s="3">
        <v>2.1542562787722999E-2</v>
      </c>
      <c r="M2712" s="3">
        <v>-0.109282477025071</v>
      </c>
      <c r="O2712" s="3">
        <f t="shared" si="261"/>
        <v>5.7061796068575039E-4</v>
      </c>
      <c r="P2712" s="3">
        <f t="shared" si="262"/>
        <v>1.2086016757388037E-2</v>
      </c>
    </row>
    <row r="2713" spans="1:16" x14ac:dyDescent="0.55000000000000004">
      <c r="A2713" s="2">
        <f t="shared" si="263"/>
        <v>2703.1547874282173</v>
      </c>
      <c r="C2713" s="2">
        <f t="shared" si="259"/>
        <v>-8.5338242619505903E-3</v>
      </c>
      <c r="D2713" s="2">
        <f t="shared" si="260"/>
        <v>-0.11024582520088119</v>
      </c>
      <c r="E2713" s="3">
        <f>(M2713-C2713)^2</f>
        <v>6.7406273200783212E-2</v>
      </c>
      <c r="K2713" s="2">
        <f t="shared" si="264"/>
        <v>2703.1547874282173</v>
      </c>
      <c r="L2713" s="3">
        <v>-2.1859415093013201E-2</v>
      </c>
      <c r="M2713" s="3">
        <v>-0.26816100542906801</v>
      </c>
      <c r="O2713" s="3">
        <f t="shared" si="261"/>
        <v>3.8081051361356312E-4</v>
      </c>
      <c r="P2713" s="3">
        <f t="shared" si="262"/>
        <v>7.2261477255607678E-2</v>
      </c>
    </row>
    <row r="2714" spans="1:16" x14ac:dyDescent="0.55000000000000004">
      <c r="A2714" s="2">
        <f t="shared" si="263"/>
        <v>2704.1547874282173</v>
      </c>
      <c r="C2714" s="2">
        <f t="shared" si="259"/>
        <v>0.17328184282633019</v>
      </c>
      <c r="D2714" s="2">
        <f t="shared" si="260"/>
        <v>-7.2361073640964169E-2</v>
      </c>
      <c r="E2714" s="3">
        <f>(M2714-C2714)^2</f>
        <v>0.28425829460739532</v>
      </c>
      <c r="K2714" s="2">
        <f t="shared" si="264"/>
        <v>2704.1547874282173</v>
      </c>
      <c r="L2714" s="3">
        <v>-5.9786566857738102E-2</v>
      </c>
      <c r="M2714" s="3">
        <v>-0.35987694647325102</v>
      </c>
      <c r="O2714" s="3">
        <f t="shared" si="261"/>
        <v>3.2995280609341118E-3</v>
      </c>
      <c r="P2714" s="3">
        <f t="shared" si="262"/>
        <v>0.12998252327922924</v>
      </c>
    </row>
    <row r="2715" spans="1:16" x14ac:dyDescent="0.55000000000000004">
      <c r="A2715" s="2">
        <f t="shared" si="263"/>
        <v>2705.1547874282173</v>
      </c>
      <c r="C2715" s="2">
        <f t="shared" si="259"/>
        <v>0.31155061009082108</v>
      </c>
      <c r="D2715" s="2">
        <f t="shared" si="260"/>
        <v>-1.6291494556290594E-2</v>
      </c>
      <c r="E2715" s="3">
        <f>(M2715-C2715)^2</f>
        <v>0.45294257296315554</v>
      </c>
      <c r="K2715" s="2">
        <f t="shared" si="264"/>
        <v>2705.1547874282173</v>
      </c>
      <c r="L2715" s="3">
        <v>-8.2739802064008203E-2</v>
      </c>
      <c r="M2715" s="3">
        <v>-0.36145947375871201</v>
      </c>
      <c r="O2715" s="3">
        <f t="shared" si="261"/>
        <v>6.4633164421739765E-3</v>
      </c>
      <c r="P2715" s="3">
        <f t="shared" si="262"/>
        <v>0.131126127615979</v>
      </c>
    </row>
    <row r="2716" spans="1:16" x14ac:dyDescent="0.55000000000000004">
      <c r="A2716" s="2">
        <f t="shared" si="263"/>
        <v>2706.1547874282173</v>
      </c>
      <c r="C2716" s="2">
        <f t="shared" si="259"/>
        <v>0.37152460055512992</v>
      </c>
      <c r="D2716" s="2">
        <f t="shared" si="260"/>
        <v>4.3872247366524744E-2</v>
      </c>
      <c r="E2716" s="3">
        <f>(M2716-C2716)^2</f>
        <v>0.41478344363201874</v>
      </c>
      <c r="K2716" s="2">
        <f t="shared" si="264"/>
        <v>2706.1547874282173</v>
      </c>
      <c r="L2716" s="3">
        <v>-8.4970340562879401E-2</v>
      </c>
      <c r="M2716" s="3">
        <v>-0.27251223350952097</v>
      </c>
      <c r="O2716" s="3">
        <f t="shared" si="261"/>
        <v>6.8269389311854623E-3</v>
      </c>
      <c r="P2716" s="3">
        <f t="shared" si="262"/>
        <v>7.4619760757764192E-2</v>
      </c>
    </row>
    <row r="2717" spans="1:16" x14ac:dyDescent="0.55000000000000004">
      <c r="A2717" s="2">
        <f t="shared" si="263"/>
        <v>2707.1547874282173</v>
      </c>
      <c r="C2717" s="2">
        <f t="shared" si="259"/>
        <v>0.3381319445288769</v>
      </c>
      <c r="D2717" s="2">
        <f t="shared" si="260"/>
        <v>9.3010596611449378E-2</v>
      </c>
      <c r="E2717" s="3">
        <f>(M2717-C2717)^2</f>
        <v>0.20561196750954563</v>
      </c>
      <c r="K2717" s="2">
        <f t="shared" si="264"/>
        <v>2707.1547874282173</v>
      </c>
      <c r="L2717" s="3">
        <v>-6.5919530150053404E-2</v>
      </c>
      <c r="M2717" s="3">
        <v>-0.11531261383470701</v>
      </c>
      <c r="O2717" s="3">
        <f t="shared" si="261"/>
        <v>4.0417147499348782E-3</v>
      </c>
      <c r="P2717" s="3">
        <f t="shared" si="262"/>
        <v>1.3448242630530722E-2</v>
      </c>
    </row>
    <row r="2718" spans="1:16" x14ac:dyDescent="0.55000000000000004">
      <c r="A2718" s="2">
        <f t="shared" si="263"/>
        <v>2708.1547874282173</v>
      </c>
      <c r="C2718" s="2">
        <f t="shared" si="259"/>
        <v>0.2197644424632304</v>
      </c>
      <c r="D2718" s="2">
        <f t="shared" si="260"/>
        <v>0.11877475345910114</v>
      </c>
      <c r="E2718" s="3">
        <f>(M2718-C2718)^2</f>
        <v>2.2200009798969821E-2</v>
      </c>
      <c r="K2718" s="2">
        <f t="shared" si="264"/>
        <v>2708.1547874282173</v>
      </c>
      <c r="L2718" s="3">
        <v>-3.0358764476069999E-2</v>
      </c>
      <c r="M2718" s="3">
        <v>7.0767765322530998E-2</v>
      </c>
      <c r="O2718" s="3">
        <f t="shared" si="261"/>
        <v>7.8476829726832034E-4</v>
      </c>
      <c r="P2718" s="3">
        <f t="shared" si="262"/>
        <v>4.9159478833125762E-3</v>
      </c>
    </row>
    <row r="2719" spans="1:16" x14ac:dyDescent="0.55000000000000004">
      <c r="A2719" s="2">
        <f t="shared" si="263"/>
        <v>2709.1547874282173</v>
      </c>
      <c r="C2719" s="2">
        <f t="shared" si="259"/>
        <v>4.616864870441538E-2</v>
      </c>
      <c r="D2719" s="2">
        <f t="shared" si="260"/>
        <v>0.11469001092927956</v>
      </c>
      <c r="E2719" s="3">
        <f>(M2719-C2719)^2</f>
        <v>3.7231736197225258E-2</v>
      </c>
      <c r="K2719" s="2">
        <f t="shared" si="264"/>
        <v>2709.1547874282173</v>
      </c>
      <c r="L2719" s="3">
        <v>1.28055420930469E-2</v>
      </c>
      <c r="M2719" s="3">
        <v>0.23912391864339699</v>
      </c>
      <c r="O2719" s="3">
        <f t="shared" si="261"/>
        <v>2.2954038748672101E-4</v>
      </c>
      <c r="P2719" s="3">
        <f t="shared" si="262"/>
        <v>5.6867928612095005E-2</v>
      </c>
    </row>
    <row r="2720" spans="1:16" x14ac:dyDescent="0.55000000000000004">
      <c r="A2720" s="2">
        <f t="shared" si="263"/>
        <v>2710.1547874282173</v>
      </c>
      <c r="C2720" s="2">
        <f t="shared" si="259"/>
        <v>-0.13902963892980386</v>
      </c>
      <c r="D2720" s="2">
        <f t="shared" si="260"/>
        <v>8.1782892464122764E-2</v>
      </c>
      <c r="E2720" s="3">
        <f>(M2720-C2720)^2</f>
        <v>0.23679867603153079</v>
      </c>
      <c r="K2720" s="2">
        <f t="shared" si="264"/>
        <v>2710.1547874282173</v>
      </c>
      <c r="L2720" s="3">
        <v>5.2762621205144501E-2</v>
      </c>
      <c r="M2720" s="3">
        <v>0.34759000312292998</v>
      </c>
      <c r="O2720" s="3">
        <f t="shared" si="261"/>
        <v>3.0368552318459285E-3</v>
      </c>
      <c r="P2720" s="3">
        <f t="shared" si="262"/>
        <v>0.12036462883703357</v>
      </c>
    </row>
    <row r="2721" spans="1:16" x14ac:dyDescent="0.55000000000000004">
      <c r="A2721" s="2">
        <f t="shared" si="263"/>
        <v>2711.1547874282173</v>
      </c>
      <c r="C2721" s="2">
        <f t="shared" si="259"/>
        <v>-0.28928883738865629</v>
      </c>
      <c r="D2721" s="2">
        <f t="shared" si="260"/>
        <v>2.8323179639757345E-2</v>
      </c>
      <c r="E2721" s="3">
        <f>(M2721-C2721)^2</f>
        <v>0.43334421321668604</v>
      </c>
      <c r="K2721" s="2">
        <f t="shared" si="264"/>
        <v>2711.1547874282173</v>
      </c>
      <c r="L2721" s="3">
        <v>7.9504974520874794E-2</v>
      </c>
      <c r="M2721" s="3">
        <v>0.369000015028492</v>
      </c>
      <c r="O2721" s="3">
        <f t="shared" si="261"/>
        <v>6.6994262262091327E-3</v>
      </c>
      <c r="P2721" s="3">
        <f t="shared" si="262"/>
        <v>0.13567882774196441</v>
      </c>
    </row>
    <row r="2722" spans="1:16" x14ac:dyDescent="0.55000000000000004">
      <c r="A2722" s="2">
        <f t="shared" si="263"/>
        <v>2712.1547874282173</v>
      </c>
      <c r="C2722" s="2">
        <f t="shared" si="259"/>
        <v>-0.36684779318856031</v>
      </c>
      <c r="D2722" s="2">
        <f t="shared" si="260"/>
        <v>-3.2254339911194779E-2</v>
      </c>
      <c r="E2722" s="3">
        <f>(M2722-C2722)^2</f>
        <v>0.44201153050848863</v>
      </c>
      <c r="K2722" s="2">
        <f t="shared" si="264"/>
        <v>2712.1547874282173</v>
      </c>
      <c r="L2722" s="3">
        <v>8.6334813754797193E-2</v>
      </c>
      <c r="M2722" s="3">
        <v>0.297991684060263</v>
      </c>
      <c r="O2722" s="3">
        <f t="shared" si="261"/>
        <v>7.8641179236908325E-3</v>
      </c>
      <c r="P2722" s="3">
        <f t="shared" si="262"/>
        <v>8.840973142184623E-2</v>
      </c>
    </row>
    <row r="2723" spans="1:16" x14ac:dyDescent="0.55000000000000004">
      <c r="A2723" s="2">
        <f t="shared" si="263"/>
        <v>2713.1547874282173</v>
      </c>
      <c r="C2723" s="2">
        <f t="shared" si="259"/>
        <v>-0.35221541584034782</v>
      </c>
      <c r="D2723" s="2">
        <f t="shared" si="260"/>
        <v>-8.4726125554391865E-2</v>
      </c>
      <c r="E2723" s="3">
        <f>(M2723-C2723)^2</f>
        <v>0.25458574139317575</v>
      </c>
      <c r="K2723" s="2">
        <f t="shared" si="264"/>
        <v>2713.1547874282173</v>
      </c>
      <c r="L2723" s="3">
        <v>7.1541563301529304E-2</v>
      </c>
      <c r="M2723" s="3">
        <v>0.152349487212942</v>
      </c>
      <c r="O2723" s="3">
        <f t="shared" si="261"/>
        <v>5.459231365317607E-3</v>
      </c>
      <c r="P2723" s="3">
        <f t="shared" si="262"/>
        <v>2.301153770705399E-2</v>
      </c>
    </row>
    <row r="2724" spans="1:16" x14ac:dyDescent="0.55000000000000004">
      <c r="A2724" s="2">
        <f t="shared" si="263"/>
        <v>2714.1547874282173</v>
      </c>
      <c r="C2724" s="2">
        <f t="shared" si="259"/>
        <v>-0.24906892079937654</v>
      </c>
      <c r="D2724" s="2">
        <f t="shared" si="260"/>
        <v>-0.11590566244385393</v>
      </c>
      <c r="E2724" s="3">
        <f>(M2724-C2724)^2</f>
        <v>4.7358175829753137E-2</v>
      </c>
      <c r="K2724" s="2">
        <f t="shared" si="264"/>
        <v>2714.1547874282173</v>
      </c>
      <c r="L2724" s="3">
        <v>3.8830284507755303E-2</v>
      </c>
      <c r="M2724" s="3">
        <v>-3.14495838144635E-2</v>
      </c>
      <c r="O2724" s="3">
        <f t="shared" si="261"/>
        <v>1.6954080270158507E-3</v>
      </c>
      <c r="P2724" s="3">
        <f t="shared" si="262"/>
        <v>1.0306365242949561E-3</v>
      </c>
    </row>
    <row r="2725" spans="1:16" x14ac:dyDescent="0.55000000000000004">
      <c r="A2725" s="2">
        <f t="shared" si="263"/>
        <v>2715.1547874282173</v>
      </c>
      <c r="C2725" s="2">
        <f t="shared" si="259"/>
        <v>-8.3329720335010057E-2</v>
      </c>
      <c r="D2725" s="2">
        <f t="shared" si="260"/>
        <v>-0.11795732194516413</v>
      </c>
      <c r="E2725" s="3">
        <f>(M2725-C2725)^2</f>
        <v>1.5386465183177711E-2</v>
      </c>
      <c r="K2725" s="2">
        <f t="shared" si="264"/>
        <v>2715.1547874282173</v>
      </c>
      <c r="L2725" s="3">
        <v>-3.60627992658282E-3</v>
      </c>
      <c r="M2725" s="3">
        <v>-0.20737191147648301</v>
      </c>
      <c r="O2725" s="3">
        <f t="shared" si="261"/>
        <v>1.5907053633357208E-6</v>
      </c>
      <c r="P2725" s="3">
        <f t="shared" si="262"/>
        <v>4.3274756716241314E-2</v>
      </c>
    </row>
    <row r="2726" spans="1:16" x14ac:dyDescent="0.55000000000000004">
      <c r="A2726" s="2">
        <f t="shared" si="263"/>
        <v>2716.1547874282173</v>
      </c>
      <c r="C2726" s="2">
        <f t="shared" si="259"/>
        <v>0.1033508028008497</v>
      </c>
      <c r="D2726" s="2">
        <f t="shared" si="260"/>
        <v>-9.0365508140621456E-2</v>
      </c>
      <c r="E2726" s="3">
        <f>(M2726-C2726)^2</f>
        <v>0.18897057601276232</v>
      </c>
      <c r="K2726" s="2">
        <f t="shared" si="264"/>
        <v>2716.1547874282173</v>
      </c>
      <c r="L2726" s="3">
        <v>-4.5139629181571703E-2</v>
      </c>
      <c r="M2726" s="3">
        <v>-0.331356657467274</v>
      </c>
      <c r="O2726" s="3">
        <f t="shared" si="261"/>
        <v>1.8313761578322382E-3</v>
      </c>
      <c r="P2726" s="3">
        <f t="shared" si="262"/>
        <v>0.110231039757214</v>
      </c>
    </row>
    <row r="2727" spans="1:16" x14ac:dyDescent="0.55000000000000004">
      <c r="A2727" s="2">
        <f t="shared" si="263"/>
        <v>2717.1547874282173</v>
      </c>
      <c r="C2727" s="2">
        <f t="shared" si="259"/>
        <v>0.26405856974459252</v>
      </c>
      <c r="D2727" s="2">
        <f t="shared" si="260"/>
        <v>-4.0064230572707783E-2</v>
      </c>
      <c r="E2727" s="3">
        <f>(M2727-C2727)^2</f>
        <v>0.40501723338837925</v>
      </c>
      <c r="K2727" s="2">
        <f t="shared" si="264"/>
        <v>2717.1547874282173</v>
      </c>
      <c r="L2727" s="3">
        <v>-7.5367478282106506E-2</v>
      </c>
      <c r="M2727" s="3">
        <v>-0.37235107300791898</v>
      </c>
      <c r="O2727" s="3">
        <f t="shared" si="261"/>
        <v>5.3322752890282588E-3</v>
      </c>
      <c r="P2727" s="3">
        <f t="shared" si="262"/>
        <v>0.13913274301703693</v>
      </c>
    </row>
    <row r="2728" spans="1:16" x14ac:dyDescent="0.55000000000000004">
      <c r="A2728" s="2">
        <f t="shared" si="263"/>
        <v>2718.1547874282173</v>
      </c>
      <c r="C2728" s="2">
        <f t="shared" si="259"/>
        <v>0.35840663103948062</v>
      </c>
      <c r="D2728" s="2">
        <f t="shared" si="260"/>
        <v>2.0305459281253966E-2</v>
      </c>
      <c r="E2728" s="3">
        <f>(M2728-C2728)^2</f>
        <v>0.46035476407866732</v>
      </c>
      <c r="K2728" s="2">
        <f t="shared" si="264"/>
        <v>2718.1547874282173</v>
      </c>
      <c r="L2728" s="3">
        <v>-8.6719074900996201E-2</v>
      </c>
      <c r="M2728" s="3">
        <v>-0.32008785241537202</v>
      </c>
      <c r="O2728" s="3">
        <f t="shared" si="261"/>
        <v>7.1189763747292727E-3</v>
      </c>
      <c r="P2728" s="3">
        <f t="shared" si="262"/>
        <v>0.10287530022913004</v>
      </c>
    </row>
    <row r="2729" spans="1:16" x14ac:dyDescent="0.55000000000000004">
      <c r="A2729" s="2">
        <f t="shared" si="263"/>
        <v>2719.1547874282173</v>
      </c>
      <c r="C2729" s="2">
        <f t="shared" si="259"/>
        <v>0.36268468036169438</v>
      </c>
      <c r="D2729" s="2">
        <f t="shared" si="260"/>
        <v>7.5572249796381621E-2</v>
      </c>
      <c r="E2729" s="3">
        <f>(M2729-C2729)^2</f>
        <v>0.30287557275481525</v>
      </c>
      <c r="K2729" s="2">
        <f t="shared" si="264"/>
        <v>2719.1547874282173</v>
      </c>
      <c r="L2729" s="3">
        <v>-7.6351341244846896E-2</v>
      </c>
      <c r="M2729" s="3">
        <v>-0.18765664350451799</v>
      </c>
      <c r="O2729" s="3">
        <f t="shared" si="261"/>
        <v>5.4769314040901242E-3</v>
      </c>
      <c r="P2729" s="3">
        <f t="shared" si="262"/>
        <v>3.546087751974962E-2</v>
      </c>
    </row>
    <row r="2730" spans="1:16" x14ac:dyDescent="0.55000000000000004">
      <c r="A2730" s="2">
        <f t="shared" si="263"/>
        <v>2720.1547874282173</v>
      </c>
      <c r="C2730" s="2">
        <f t="shared" si="259"/>
        <v>0.27581761496395713</v>
      </c>
      <c r="D2730" s="2">
        <f t="shared" si="260"/>
        <v>0.11184722248651914</v>
      </c>
      <c r="E2730" s="3">
        <f>(M2730-C2730)^2</f>
        <v>8.0680584376097986E-2</v>
      </c>
      <c r="K2730" s="2">
        <f t="shared" si="264"/>
        <v>2720.1547874282173</v>
      </c>
      <c r="L2730" s="3">
        <v>-4.6860940524591402E-2</v>
      </c>
      <c r="M2730" s="3">
        <v>-8.2256640906580702E-3</v>
      </c>
      <c r="O2730" s="3">
        <f t="shared" si="261"/>
        <v>1.9816646657555212E-3</v>
      </c>
      <c r="P2730" s="3">
        <f t="shared" si="262"/>
        <v>7.8847447079606462E-5</v>
      </c>
    </row>
    <row r="2731" spans="1:16" x14ac:dyDescent="0.55000000000000004">
      <c r="A2731" s="2">
        <f t="shared" si="263"/>
        <v>2721.1547874282173</v>
      </c>
      <c r="C2731" s="2">
        <f t="shared" si="259"/>
        <v>0.11963571627200147</v>
      </c>
      <c r="D2731" s="2">
        <f t="shared" si="260"/>
        <v>0.12001423121614023</v>
      </c>
      <c r="E2731" s="3">
        <f>(M2731-C2731)^2</f>
        <v>2.8761519783025548E-3</v>
      </c>
      <c r="K2731" s="2">
        <f t="shared" si="264"/>
        <v>2721.1547874282173</v>
      </c>
      <c r="L2731" s="3">
        <v>-5.6339265457821903E-3</v>
      </c>
      <c r="M2731" s="3">
        <v>0.17326548392302299</v>
      </c>
      <c r="O2731" s="3">
        <f t="shared" si="261"/>
        <v>1.0816720500062232E-5</v>
      </c>
      <c r="P2731" s="3">
        <f t="shared" si="262"/>
        <v>2.9794743573937507E-2</v>
      </c>
    </row>
    <row r="2732" spans="1:16" x14ac:dyDescent="0.55000000000000004">
      <c r="A2732" s="2">
        <f t="shared" si="263"/>
        <v>2722.1547874282173</v>
      </c>
      <c r="C2732" s="2">
        <f t="shared" si="259"/>
        <v>-6.6611447579096081E-2</v>
      </c>
      <c r="D2732" s="2">
        <f t="shared" si="260"/>
        <v>9.8020851419544988E-2</v>
      </c>
      <c r="E2732" s="3">
        <f>(M2732-C2732)^2</f>
        <v>0.14286333488717143</v>
      </c>
      <c r="K2732" s="2">
        <f t="shared" si="264"/>
        <v>2722.1547874282173</v>
      </c>
      <c r="L2732" s="3">
        <v>3.7004139286761099E-2</v>
      </c>
      <c r="M2732" s="3">
        <v>0.31136121662715499</v>
      </c>
      <c r="O2732" s="3">
        <f t="shared" si="261"/>
        <v>1.5483585591380378E-3</v>
      </c>
      <c r="P2732" s="3">
        <f t="shared" si="262"/>
        <v>9.6539009010212187E-2</v>
      </c>
    </row>
    <row r="2733" spans="1:16" x14ac:dyDescent="0.55000000000000004">
      <c r="A2733" s="2">
        <f t="shared" si="263"/>
        <v>2723.1547874282173</v>
      </c>
      <c r="C2733" s="2">
        <f t="shared" si="259"/>
        <v>-0.23611870384661804</v>
      </c>
      <c r="D2733" s="2">
        <f t="shared" si="260"/>
        <v>5.1394168284416855E-2</v>
      </c>
      <c r="E2733" s="3">
        <f>(M2733-C2733)^2</f>
        <v>0.36916962419439542</v>
      </c>
      <c r="K2733" s="2">
        <f t="shared" si="264"/>
        <v>2723.1547874282173</v>
      </c>
      <c r="L2733" s="3">
        <v>7.0374288877920799E-2</v>
      </c>
      <c r="M2733" s="3">
        <v>0.37147460108225899</v>
      </c>
      <c r="O2733" s="3">
        <f t="shared" si="261"/>
        <v>5.288101991094956E-3</v>
      </c>
      <c r="P2733" s="3">
        <f t="shared" si="262"/>
        <v>0.13750795941673932</v>
      </c>
    </row>
    <row r="2734" spans="1:16" x14ac:dyDescent="0.55000000000000004">
      <c r="A2734" s="2">
        <f t="shared" si="263"/>
        <v>2724.1547874282173</v>
      </c>
      <c r="C2734" s="2">
        <f t="shared" si="259"/>
        <v>-0.34628773185429562</v>
      </c>
      <c r="D2734" s="2">
        <f t="shared" si="260"/>
        <v>-8.14821716143776E-3</v>
      </c>
      <c r="E2734" s="3">
        <f>(M2734-C2734)^2</f>
        <v>0.46900253712664963</v>
      </c>
      <c r="K2734" s="2">
        <f t="shared" si="264"/>
        <v>2724.1547874282173</v>
      </c>
      <c r="L2734" s="3">
        <v>8.6118761249212E-2</v>
      </c>
      <c r="M2734" s="3">
        <v>0.33854986723518898</v>
      </c>
      <c r="O2734" s="3">
        <f t="shared" si="261"/>
        <v>7.825845589617483E-3</v>
      </c>
      <c r="P2734" s="3">
        <f t="shared" si="262"/>
        <v>0.11417365466361186</v>
      </c>
    </row>
    <row r="2735" spans="1:16" x14ac:dyDescent="0.55000000000000004">
      <c r="A2735" s="2">
        <f t="shared" si="263"/>
        <v>2725.1547874282173</v>
      </c>
      <c r="C2735" s="2">
        <f t="shared" si="259"/>
        <v>-0.36943230927176024</v>
      </c>
      <c r="D2735" s="2">
        <f t="shared" si="260"/>
        <v>-6.5642900489845654E-2</v>
      </c>
      <c r="E2735" s="3">
        <f>(M2735-C2735)^2</f>
        <v>0.34841339378113562</v>
      </c>
      <c r="K2735" s="2">
        <f t="shared" si="264"/>
        <v>2725.1547874282173</v>
      </c>
      <c r="L2735" s="3">
        <v>8.0294255623629102E-2</v>
      </c>
      <c r="M2735" s="3">
        <v>0.22083321892816399</v>
      </c>
      <c r="O2735" s="3">
        <f t="shared" si="261"/>
        <v>6.8292545433210781E-3</v>
      </c>
      <c r="P2735" s="3">
        <f t="shared" si="262"/>
        <v>4.8478912928469578E-2</v>
      </c>
    </row>
    <row r="2736" spans="1:16" x14ac:dyDescent="0.55000000000000004">
      <c r="A2736" s="2">
        <f t="shared" si="263"/>
        <v>2726.1547874282173</v>
      </c>
      <c r="C2736" s="2">
        <f t="shared" si="259"/>
        <v>-0.29973604715814589</v>
      </c>
      <c r="D2736" s="2">
        <f t="shared" si="260"/>
        <v>-0.1066410786730006</v>
      </c>
      <c r="E2736" s="3">
        <f>(M2736-C2736)^2</f>
        <v>0.12078653176166561</v>
      </c>
      <c r="K2736" s="2">
        <f t="shared" si="264"/>
        <v>2726.1547874282173</v>
      </c>
      <c r="L2736" s="3">
        <v>5.4359555567709002E-2</v>
      </c>
      <c r="M2736" s="3">
        <v>4.78075209907491E-2</v>
      </c>
      <c r="O2736" s="3">
        <f t="shared" si="261"/>
        <v>3.2154120931648061E-3</v>
      </c>
      <c r="P2736" s="3">
        <f t="shared" si="262"/>
        <v>2.2234597845974067E-3</v>
      </c>
    </row>
    <row r="2737" spans="1:16" x14ac:dyDescent="0.55000000000000004">
      <c r="A2737" s="2">
        <f t="shared" si="263"/>
        <v>2727.1547874282173</v>
      </c>
      <c r="C2737" s="2">
        <f t="shared" si="259"/>
        <v>-0.15471408786688909</v>
      </c>
      <c r="D2737" s="2">
        <f t="shared" si="260"/>
        <v>-0.12083963206962628</v>
      </c>
      <c r="E2737" s="3">
        <f>(M2737-C2737)^2</f>
        <v>3.0702821867166963E-4</v>
      </c>
      <c r="K2737" s="2">
        <f t="shared" si="264"/>
        <v>2727.1547874282173</v>
      </c>
      <c r="L2737" s="3">
        <v>1.4810167597655801E-2</v>
      </c>
      <c r="M2737" s="3">
        <v>-0.13719186715512799</v>
      </c>
      <c r="O2737" s="3">
        <f t="shared" si="261"/>
        <v>2.9430143048966959E-4</v>
      </c>
      <c r="P2737" s="3">
        <f t="shared" si="262"/>
        <v>1.900146776534473E-2</v>
      </c>
    </row>
    <row r="2738" spans="1:16" x14ac:dyDescent="0.55000000000000004">
      <c r="A2738" s="2">
        <f t="shared" si="263"/>
        <v>2728.1547874282173</v>
      </c>
      <c r="C2738" s="2">
        <f t="shared" si="259"/>
        <v>2.9188568765573152E-2</v>
      </c>
      <c r="D2738" s="2">
        <f t="shared" si="260"/>
        <v>-0.10467036811948283</v>
      </c>
      <c r="E2738" s="3">
        <f>(M2738-C2738)^2</f>
        <v>0.1005012174632143</v>
      </c>
      <c r="K2738" s="2">
        <f t="shared" si="264"/>
        <v>2728.1547874282173</v>
      </c>
      <c r="L2738" s="3">
        <v>-2.8448518722839801E-2</v>
      </c>
      <c r="M2738" s="3">
        <v>-0.28783070109544701</v>
      </c>
      <c r="O2738" s="3">
        <f t="shared" si="261"/>
        <v>6.8139117116767134E-4</v>
      </c>
      <c r="P2738" s="3">
        <f t="shared" si="262"/>
        <v>8.3223390690930002E-2</v>
      </c>
    </row>
    <row r="2739" spans="1:16" x14ac:dyDescent="0.55000000000000004">
      <c r="A2739" s="2">
        <f t="shared" si="263"/>
        <v>2729.1547874282173</v>
      </c>
      <c r="C2739" s="2">
        <f t="shared" si="259"/>
        <v>0.20575594052745433</v>
      </c>
      <c r="D2739" s="2">
        <f t="shared" si="260"/>
        <v>-6.2196732282130879E-2</v>
      </c>
      <c r="E2739" s="3">
        <f>(M2739-C2739)^2</f>
        <v>0.32734016422145912</v>
      </c>
      <c r="K2739" s="2">
        <f t="shared" si="264"/>
        <v>2729.1547874282173</v>
      </c>
      <c r="L2739" s="3">
        <v>-6.4582097047402795E-2</v>
      </c>
      <c r="M2739" s="3">
        <v>-0.366380550374375</v>
      </c>
      <c r="O2739" s="3">
        <f t="shared" si="261"/>
        <v>3.8734502440623494E-3</v>
      </c>
      <c r="P2739" s="3">
        <f t="shared" si="262"/>
        <v>0.13471432035974679</v>
      </c>
    </row>
    <row r="2740" spans="1:16" x14ac:dyDescent="0.55000000000000004">
      <c r="A2740" s="2">
        <f t="shared" si="263"/>
        <v>2730.1547874282173</v>
      </c>
      <c r="C2740" s="2">
        <f t="shared" si="259"/>
        <v>0.33061545193812103</v>
      </c>
      <c r="D2740" s="2">
        <f t="shared" si="260"/>
        <v>-4.0926366927541633E-3</v>
      </c>
      <c r="E2740" s="3">
        <f>(M2740-C2740)^2</f>
        <v>0.46755997045183528</v>
      </c>
      <c r="K2740" s="2">
        <f t="shared" si="264"/>
        <v>2730.1547874282173</v>
      </c>
      <c r="L2740" s="3">
        <v>-8.4540688528199806E-2</v>
      </c>
      <c r="M2740" s="3">
        <v>-0.353168117952115</v>
      </c>
      <c r="O2740" s="3">
        <f t="shared" si="261"/>
        <v>6.7561232821326542E-3</v>
      </c>
      <c r="P2740" s="3">
        <f t="shared" si="262"/>
        <v>0.12519005181237325</v>
      </c>
    </row>
    <row r="2741" spans="1:16" x14ac:dyDescent="0.55000000000000004">
      <c r="A2741" s="2">
        <f t="shared" si="263"/>
        <v>2731.1547874282173</v>
      </c>
      <c r="C2741" s="2">
        <f t="shared" si="259"/>
        <v>0.37238906276689721</v>
      </c>
      <c r="D2741" s="2">
        <f t="shared" si="260"/>
        <v>5.503996619526972E-2</v>
      </c>
      <c r="E2741" s="3">
        <f>(M2741-C2741)^2</f>
        <v>0.38924073137017468</v>
      </c>
      <c r="K2741" s="2">
        <f t="shared" si="264"/>
        <v>2731.1547874282173</v>
      </c>
      <c r="L2741" s="3">
        <v>-8.3325540114752794E-2</v>
      </c>
      <c r="M2741" s="3">
        <v>-0.25150253949280199</v>
      </c>
      <c r="O2741" s="3">
        <f t="shared" si="261"/>
        <v>6.5578400640261842E-3</v>
      </c>
      <c r="P2741" s="3">
        <f t="shared" si="262"/>
        <v>6.3582892372936156E-2</v>
      </c>
    </row>
    <row r="2742" spans="1:16" x14ac:dyDescent="0.55000000000000004">
      <c r="A2742" s="2">
        <f t="shared" si="263"/>
        <v>2732.1547874282173</v>
      </c>
      <c r="C2742" s="2">
        <f t="shared" si="259"/>
        <v>0.32057878190090733</v>
      </c>
      <c r="D2742" s="2">
        <f t="shared" si="260"/>
        <v>0.10034065308383246</v>
      </c>
      <c r="E2742" s="3">
        <f>(M2742-C2742)^2</f>
        <v>0.16599543351298363</v>
      </c>
      <c r="K2742" s="2">
        <f t="shared" si="264"/>
        <v>2732.1547874282173</v>
      </c>
      <c r="L2742" s="3">
        <v>-6.12409932654428E-2</v>
      </c>
      <c r="M2742" s="3">
        <v>-8.6846589809033703E-2</v>
      </c>
      <c r="O2742" s="3">
        <f t="shared" si="261"/>
        <v>3.4687323402576363E-3</v>
      </c>
      <c r="P2742" s="3">
        <f t="shared" si="262"/>
        <v>7.6563434881693785E-3</v>
      </c>
    </row>
    <row r="2743" spans="1:16" x14ac:dyDescent="0.55000000000000004">
      <c r="A2743" s="2">
        <f t="shared" si="263"/>
        <v>2733.1547874282173</v>
      </c>
      <c r="C2743" s="2">
        <f t="shared" si="259"/>
        <v>0.1882048835587273</v>
      </c>
      <c r="D2743" s="2">
        <f t="shared" si="260"/>
        <v>0.12042505477592937</v>
      </c>
      <c r="E2743" s="3">
        <f>(M2743-C2743)^2</f>
        <v>7.8578042120670735E-3</v>
      </c>
      <c r="K2743" s="2">
        <f t="shared" si="264"/>
        <v>2733.1547874282173</v>
      </c>
      <c r="L2743" s="3">
        <v>-2.3818259741262001E-2</v>
      </c>
      <c r="M2743" s="3">
        <v>9.9560627049537304E-2</v>
      </c>
      <c r="O2743" s="3">
        <f t="shared" si="261"/>
        <v>4.6109881211144874E-4</v>
      </c>
      <c r="P2743" s="3">
        <f t="shared" si="262"/>
        <v>9.7825318712633155E-3</v>
      </c>
    </row>
    <row r="2744" spans="1:16" x14ac:dyDescent="0.55000000000000004">
      <c r="A2744" s="2">
        <f t="shared" si="263"/>
        <v>2734.1547874282173</v>
      </c>
      <c r="C2744" s="2">
        <f t="shared" si="259"/>
        <v>8.5338242619283251E-3</v>
      </c>
      <c r="D2744" s="2">
        <f t="shared" si="260"/>
        <v>0.11024582520087822</v>
      </c>
      <c r="E2744" s="3">
        <f>(M2744-C2744)^2</f>
        <v>6.3755463703452322E-2</v>
      </c>
      <c r="K2744" s="2">
        <f t="shared" si="264"/>
        <v>2734.1547874282173</v>
      </c>
      <c r="L2744" s="3">
        <v>1.9569904692874E-2</v>
      </c>
      <c r="M2744" s="3">
        <v>0.26103226723426098</v>
      </c>
      <c r="O2744" s="3">
        <f t="shared" si="261"/>
        <v>4.8026516211793232E-4</v>
      </c>
      <c r="P2744" s="3">
        <f t="shared" si="262"/>
        <v>6.7796870998104941E-2</v>
      </c>
    </row>
    <row r="2745" spans="1:16" x14ac:dyDescent="0.55000000000000004">
      <c r="A2745" s="2">
        <f t="shared" si="263"/>
        <v>2735.1547874282173</v>
      </c>
      <c r="C2745" s="2">
        <f t="shared" si="259"/>
        <v>-0.1732818428262749</v>
      </c>
      <c r="D2745" s="2">
        <f t="shared" si="260"/>
        <v>7.2361073640980392E-2</v>
      </c>
      <c r="E2745" s="3">
        <f>(M2745-C2745)^2</f>
        <v>0.28133328251882966</v>
      </c>
      <c r="K2745" s="2">
        <f t="shared" si="264"/>
        <v>2735.1547874282173</v>
      </c>
      <c r="L2745" s="3">
        <v>5.8056665093804902E-2</v>
      </c>
      <c r="M2745" s="3">
        <v>0.357126756763541</v>
      </c>
      <c r="O2745" s="3">
        <f t="shared" si="261"/>
        <v>3.648366973846151E-3</v>
      </c>
      <c r="P2745" s="3">
        <f t="shared" si="262"/>
        <v>0.12707286594906353</v>
      </c>
    </row>
    <row r="2746" spans="1:16" x14ac:dyDescent="0.55000000000000004">
      <c r="A2746" s="2">
        <f t="shared" si="263"/>
        <v>2736.1547874282173</v>
      </c>
      <c r="C2746" s="2">
        <f t="shared" si="259"/>
        <v>-0.31155061009083329</v>
      </c>
      <c r="D2746" s="2">
        <f t="shared" si="260"/>
        <v>1.6291494556283433E-2</v>
      </c>
      <c r="E2746" s="3">
        <f>(M2746-C2746)^2</f>
        <v>0.4560668874322949</v>
      </c>
      <c r="K2746" s="2">
        <f t="shared" si="264"/>
        <v>2736.1547874282173</v>
      </c>
      <c r="L2746" s="3">
        <v>8.2002773564589501E-2</v>
      </c>
      <c r="M2746" s="3">
        <v>0.36377663460783499</v>
      </c>
      <c r="O2746" s="3">
        <f t="shared" si="261"/>
        <v>7.1145550434399286E-3</v>
      </c>
      <c r="P2746" s="3">
        <f t="shared" si="262"/>
        <v>0.1318580881383675</v>
      </c>
    </row>
    <row r="2747" spans="1:16" x14ac:dyDescent="0.55000000000000004">
      <c r="A2747" s="2">
        <f t="shared" si="263"/>
        <v>2737.1547874282173</v>
      </c>
      <c r="C2747" s="2">
        <f t="shared" si="259"/>
        <v>-0.37152460055513153</v>
      </c>
      <c r="D2747" s="2">
        <f t="shared" si="260"/>
        <v>-4.3872247366531475E-2</v>
      </c>
      <c r="E2747" s="3">
        <f>(M2747-C2747)^2</f>
        <v>0.4235940048902313</v>
      </c>
      <c r="K2747" s="2">
        <f t="shared" si="264"/>
        <v>2737.1547874282173</v>
      </c>
      <c r="L2747" s="3">
        <v>8.5410778687847605E-2</v>
      </c>
      <c r="M2747" s="3">
        <v>0.27931639760819199</v>
      </c>
      <c r="O2747" s="3">
        <f t="shared" si="261"/>
        <v>7.7010851600620382E-3</v>
      </c>
      <c r="P2747" s="3">
        <f t="shared" si="262"/>
        <v>7.7652762823857802E-2</v>
      </c>
    </row>
    <row r="2748" spans="1:16" x14ac:dyDescent="0.55000000000000004">
      <c r="A2748" s="2">
        <f t="shared" si="263"/>
        <v>2738.1547874282173</v>
      </c>
      <c r="C2748" s="2">
        <f t="shared" si="259"/>
        <v>-0.33813194452886752</v>
      </c>
      <c r="D2748" s="2">
        <f t="shared" si="260"/>
        <v>-9.3010596611453999E-2</v>
      </c>
      <c r="E2748" s="3">
        <f>(M2748-C2748)^2</f>
        <v>0.21439824463600096</v>
      </c>
      <c r="K2748" s="2">
        <f t="shared" si="264"/>
        <v>2738.1547874282173</v>
      </c>
      <c r="L2748" s="3">
        <v>6.7427124438730293E-2</v>
      </c>
      <c r="M2748" s="3">
        <v>0.124899636074444</v>
      </c>
      <c r="O2748" s="3">
        <f t="shared" si="261"/>
        <v>4.8681560805265752E-3</v>
      </c>
      <c r="P2748" s="3">
        <f t="shared" si="262"/>
        <v>1.5436991897810675E-2</v>
      </c>
    </row>
    <row r="2749" spans="1:16" x14ac:dyDescent="0.55000000000000004">
      <c r="A2749" s="2">
        <f t="shared" si="263"/>
        <v>2739.1547874282173</v>
      </c>
      <c r="C2749" s="2">
        <f t="shared" si="259"/>
        <v>-0.21976444246328083</v>
      </c>
      <c r="D2749" s="2">
        <f t="shared" si="260"/>
        <v>-0.1187747534590974</v>
      </c>
      <c r="E2749" s="3">
        <f>(M2749-C2749)^2</f>
        <v>2.5270007403517904E-2</v>
      </c>
      <c r="K2749" s="2">
        <f t="shared" si="264"/>
        <v>2739.1547874282173</v>
      </c>
      <c r="L2749" s="3">
        <v>3.2555928586420597E-2</v>
      </c>
      <c r="M2749" s="3">
        <v>-6.0799014135238701E-2</v>
      </c>
      <c r="O2749" s="3">
        <f t="shared" si="261"/>
        <v>1.2180781835464023E-3</v>
      </c>
      <c r="P2749" s="3">
        <f t="shared" si="262"/>
        <v>3.7764661136489557E-3</v>
      </c>
    </row>
    <row r="2750" spans="1:16" x14ac:dyDescent="0.55000000000000004">
      <c r="A2750" s="2">
        <f t="shared" si="263"/>
        <v>2740.1547874282173</v>
      </c>
      <c r="C2750" s="2">
        <f t="shared" si="259"/>
        <v>-4.616864870447733E-2</v>
      </c>
      <c r="D2750" s="2">
        <f t="shared" si="260"/>
        <v>-0.11469001092928595</v>
      </c>
      <c r="E2750" s="3">
        <f>(M2750-C2750)^2</f>
        <v>3.4262574698214421E-2</v>
      </c>
      <c r="K2750" s="2">
        <f t="shared" si="264"/>
        <v>2740.1547874282173</v>
      </c>
      <c r="L2750" s="3">
        <v>-1.04691015426766E-2</v>
      </c>
      <c r="M2750" s="3">
        <v>-0.23127017408504899</v>
      </c>
      <c r="O2750" s="3">
        <f t="shared" si="261"/>
        <v>6.6000242039578177E-5</v>
      </c>
      <c r="P2750" s="3">
        <f t="shared" si="262"/>
        <v>5.378879673852098E-2</v>
      </c>
    </row>
    <row r="2751" spans="1:16" x14ac:dyDescent="0.55000000000000004">
      <c r="A2751" s="2">
        <f t="shared" si="263"/>
        <v>2741.1547874282173</v>
      </c>
      <c r="C2751" s="2">
        <f t="shared" si="259"/>
        <v>0.13902963892982451</v>
      </c>
      <c r="D2751" s="2">
        <f t="shared" si="260"/>
        <v>-8.1782892464117463E-2</v>
      </c>
      <c r="E2751" s="3">
        <f>(M2751-C2751)^2</f>
        <v>0.23314211690869618</v>
      </c>
      <c r="K2751" s="2">
        <f t="shared" si="264"/>
        <v>2741.1547874282173</v>
      </c>
      <c r="L2751" s="3">
        <v>-5.0872080244819602E-2</v>
      </c>
      <c r="M2751" s="3">
        <v>-0.34381828423925798</v>
      </c>
      <c r="O2751" s="3">
        <f t="shared" si="261"/>
        <v>2.3548728350465445E-3</v>
      </c>
      <c r="P2751" s="3">
        <f t="shared" si="262"/>
        <v>0.11866111630882728</v>
      </c>
    </row>
    <row r="2752" spans="1:16" x14ac:dyDescent="0.55000000000000004">
      <c r="A2752" s="2">
        <f t="shared" si="263"/>
        <v>2742.1547874282173</v>
      </c>
      <c r="C2752" s="2">
        <f t="shared" si="259"/>
        <v>0.28928883738872369</v>
      </c>
      <c r="D2752" s="2">
        <f t="shared" si="260"/>
        <v>-2.8323179639723611E-2</v>
      </c>
      <c r="E2752" s="3">
        <f>(M2752-C2752)^2</f>
        <v>0.43499803678258031</v>
      </c>
      <c r="K2752" s="2">
        <f t="shared" si="264"/>
        <v>2742.1547874282173</v>
      </c>
      <c r="L2752" s="3">
        <v>-7.8533830862173304E-2</v>
      </c>
      <c r="M2752" s="3">
        <v>-0.37025497221195802</v>
      </c>
      <c r="O2752" s="3">
        <f t="shared" si="261"/>
        <v>5.804730597212893E-3</v>
      </c>
      <c r="P2752" s="3">
        <f t="shared" si="262"/>
        <v>0.1375734244277802</v>
      </c>
    </row>
    <row r="2753" spans="1:16" x14ac:dyDescent="0.55000000000000004">
      <c r="A2753" s="2">
        <f t="shared" si="263"/>
        <v>2743.1547874282173</v>
      </c>
      <c r="C2753" s="2">
        <f t="shared" si="259"/>
        <v>0.36684779318854943</v>
      </c>
      <c r="D2753" s="2">
        <f t="shared" si="260"/>
        <v>3.225433991117526E-2</v>
      </c>
      <c r="E2753" s="3">
        <f>(M2753-C2753)^2</f>
        <v>0.44998176116554306</v>
      </c>
      <c r="K2753" s="2">
        <f t="shared" si="264"/>
        <v>2743.1547874282173</v>
      </c>
      <c r="L2753" s="3">
        <v>-8.6526296351578796E-2</v>
      </c>
      <c r="M2753" s="3">
        <v>-0.30395900549907801</v>
      </c>
      <c r="O2753" s="3">
        <f t="shared" si="261"/>
        <v>7.0864825333625606E-3</v>
      </c>
      <c r="P2753" s="3">
        <f t="shared" si="262"/>
        <v>9.2789049250754665E-2</v>
      </c>
    </row>
    <row r="2754" spans="1:16" x14ac:dyDescent="0.55000000000000004">
      <c r="A2754" s="2">
        <f t="shared" si="263"/>
        <v>2744.1547874282173</v>
      </c>
      <c r="C2754" s="2">
        <f t="shared" si="259"/>
        <v>0.3522154158403682</v>
      </c>
      <c r="D2754" s="2">
        <f t="shared" si="260"/>
        <v>8.4726125554377404E-2</v>
      </c>
      <c r="E2754" s="3">
        <f>(M2754-C2754)^2</f>
        <v>0.26393909956660055</v>
      </c>
      <c r="K2754" s="2">
        <f t="shared" si="264"/>
        <v>2744.1547874282173</v>
      </c>
      <c r="L2754" s="3">
        <v>-7.2847714149558304E-2</v>
      </c>
      <c r="M2754" s="3">
        <v>-0.161534620234181</v>
      </c>
      <c r="O2754" s="3">
        <f t="shared" si="261"/>
        <v>4.9706259001365159E-3</v>
      </c>
      <c r="P2754" s="3">
        <f t="shared" si="262"/>
        <v>2.6305130500511305E-2</v>
      </c>
    </row>
    <row r="2755" spans="1:16" x14ac:dyDescent="0.55000000000000004">
      <c r="A2755" s="2">
        <f t="shared" si="263"/>
        <v>2745.1547874282173</v>
      </c>
      <c r="C2755" s="2">
        <f t="shared" si="259"/>
        <v>0.24906892079942294</v>
      </c>
      <c r="D2755" s="2">
        <f t="shared" si="260"/>
        <v>0.11590566244384819</v>
      </c>
      <c r="E2755" s="3">
        <f>(M2755-C2755)^2</f>
        <v>5.1857221858383568E-2</v>
      </c>
      <c r="K2755" s="2">
        <f t="shared" si="264"/>
        <v>2745.1547874282173</v>
      </c>
      <c r="L2755" s="3">
        <v>-4.0923970024371099E-2</v>
      </c>
      <c r="M2755" s="3">
        <v>2.1347112756399601E-2</v>
      </c>
      <c r="O2755" s="3">
        <f t="shared" si="261"/>
        <v>1.4883332059251811E-3</v>
      </c>
      <c r="P2755" s="3">
        <f t="shared" si="262"/>
        <v>4.2820721631812471E-4</v>
      </c>
    </row>
    <row r="2756" spans="1:16" x14ac:dyDescent="0.55000000000000004">
      <c r="A2756" s="2">
        <f t="shared" si="263"/>
        <v>2746.1547874282173</v>
      </c>
      <c r="C2756" s="2">
        <f t="shared" si="259"/>
        <v>8.3329720335070911E-2</v>
      </c>
      <c r="D2756" s="2">
        <f t="shared" si="260"/>
        <v>0.11795732194516854</v>
      </c>
      <c r="E2756" s="3">
        <f>(M2756-C2756)^2</f>
        <v>1.3352405352923247E-2</v>
      </c>
      <c r="K2756" s="2">
        <f t="shared" si="264"/>
        <v>2746.1547874282173</v>
      </c>
      <c r="L2756" s="3">
        <v>1.2494362672984399E-3</v>
      </c>
      <c r="M2756" s="3">
        <v>0.19888232892926599</v>
      </c>
      <c r="O2756" s="3">
        <f t="shared" si="261"/>
        <v>1.2920318884337176E-5</v>
      </c>
      <c r="P2756" s="3">
        <f t="shared" si="262"/>
        <v>3.9294492430130425E-2</v>
      </c>
    </row>
    <row r="2757" spans="1:16" x14ac:dyDescent="0.55000000000000004">
      <c r="A2757" s="2">
        <f t="shared" si="263"/>
        <v>2747.1547874282173</v>
      </c>
      <c r="C2757" s="2">
        <f t="shared" si="259"/>
        <v>-0.10335080280087111</v>
      </c>
      <c r="D2757" s="2">
        <f t="shared" si="260"/>
        <v>9.0365508140616668E-2</v>
      </c>
      <c r="E2757" s="3">
        <f>(M2757-C2757)^2</f>
        <v>0.18486305181379933</v>
      </c>
      <c r="K2757" s="2">
        <f t="shared" si="264"/>
        <v>2747.1547874282173</v>
      </c>
      <c r="L2757" s="3">
        <v>4.3109913494883301E-2</v>
      </c>
      <c r="M2757" s="3">
        <v>0.32660623204540201</v>
      </c>
      <c r="O2757" s="3">
        <f t="shared" si="261"/>
        <v>2.0661535464604353E-3</v>
      </c>
      <c r="P2757" s="3">
        <f t="shared" si="262"/>
        <v>0.10624489381641664</v>
      </c>
    </row>
    <row r="2758" spans="1:16" x14ac:dyDescent="0.55000000000000004">
      <c r="A2758" s="2">
        <f t="shared" si="263"/>
        <v>2748.1547874282173</v>
      </c>
      <c r="C2758" s="2">
        <f t="shared" ref="C2758:C2821" si="265">$B$2*EXP(-C$4*((PI()/($B$1*$B$3)))^0.5)*SIN(2*PI()*$A2758/$B$3-C$4*SQRT(PI()/($B$1*$B$3)))</f>
        <v>-0.26405856974460823</v>
      </c>
      <c r="D2758" s="2">
        <f t="shared" ref="D2758:D2821" si="266">$B$2*EXP(-D$4*((PI()/($B$1*$B$3)))^0.5)*SIN(2*PI()*$A2758/$B$3-D$4*SQRT(PI()/($B$1*$B$3)))</f>
        <v>4.0064230572700962E-2</v>
      </c>
      <c r="E2758" s="3">
        <f>(M2758-C2758)^2</f>
        <v>0.40524447013893822</v>
      </c>
      <c r="K2758" s="2">
        <f t="shared" si="264"/>
        <v>2748.1547874282173</v>
      </c>
      <c r="L2758" s="3">
        <v>7.4173245453187001E-2</v>
      </c>
      <c r="M2758" s="3">
        <v>0.37252957822779798</v>
      </c>
      <c r="O2758" s="3">
        <f t="shared" si="261"/>
        <v>5.8550492699537254E-3</v>
      </c>
      <c r="P2758" s="3">
        <f t="shared" si="262"/>
        <v>0.13829148702928831</v>
      </c>
    </row>
    <row r="2759" spans="1:16" x14ac:dyDescent="0.55000000000000004">
      <c r="A2759" s="2">
        <f t="shared" si="263"/>
        <v>2749.1547874282173</v>
      </c>
      <c r="C2759" s="2">
        <f t="shared" si="265"/>
        <v>-0.35840663103946357</v>
      </c>
      <c r="D2759" s="2">
        <f t="shared" si="266"/>
        <v>-2.0305459281233999E-2</v>
      </c>
      <c r="E2759" s="3">
        <f>(M2759-C2759)^2</f>
        <v>0.46725046149862498</v>
      </c>
      <c r="K2759" s="2">
        <f t="shared" si="264"/>
        <v>2749.1547874282173</v>
      </c>
      <c r="L2759" s="3">
        <v>8.6659427950331103E-2</v>
      </c>
      <c r="M2759" s="3">
        <v>0.32515058053731799</v>
      </c>
      <c r="O2759" s="3">
        <f t="shared" ref="O2759:O2822" si="267">(L2759-$J$1)^2</f>
        <v>7.9217967821907775E-3</v>
      </c>
      <c r="P2759" s="3">
        <f t="shared" ref="P2759:P2822" si="268">(M2759-$J$2)^2</f>
        <v>0.10529806685960237</v>
      </c>
    </row>
    <row r="2760" spans="1:16" x14ac:dyDescent="0.55000000000000004">
      <c r="A2760" s="2">
        <f t="shared" si="263"/>
        <v>2750.1547874282173</v>
      </c>
      <c r="C2760" s="2">
        <f t="shared" si="265"/>
        <v>-0.36268468036170864</v>
      </c>
      <c r="D2760" s="2">
        <f t="shared" si="266"/>
        <v>-7.5572249796365815E-2</v>
      </c>
      <c r="E2760" s="3">
        <f>(M2760-C2760)^2</f>
        <v>0.312503677057198</v>
      </c>
      <c r="K2760" s="2">
        <f t="shared" si="264"/>
        <v>2750.1547874282173</v>
      </c>
      <c r="L2760" s="3">
        <v>7.7441219121253194E-2</v>
      </c>
      <c r="M2760" s="3">
        <v>0.19633560286350499</v>
      </c>
      <c r="O2760" s="3">
        <f t="shared" si="267"/>
        <v>6.3658484596883979E-3</v>
      </c>
      <c r="P2760" s="3">
        <f t="shared" si="268"/>
        <v>3.8291311456113621E-2</v>
      </c>
    </row>
    <row r="2761" spans="1:16" x14ac:dyDescent="0.55000000000000004">
      <c r="A2761" s="2">
        <f t="shared" si="263"/>
        <v>2751.1547874282173</v>
      </c>
      <c r="C2761" s="2">
        <f t="shared" si="265"/>
        <v>-0.27581761496399909</v>
      </c>
      <c r="D2761" s="2">
        <f t="shared" si="266"/>
        <v>-0.11184722248651147</v>
      </c>
      <c r="E2761" s="3">
        <f>(M2761-C2761)^2</f>
        <v>8.6532912167354079E-2</v>
      </c>
      <c r="K2761" s="2">
        <f t="shared" si="264"/>
        <v>2751.1547874282173</v>
      </c>
      <c r="L2761" s="3">
        <v>4.8827376552811698E-2</v>
      </c>
      <c r="M2761" s="3">
        <v>1.83471554748726E-2</v>
      </c>
      <c r="O2761" s="3">
        <f t="shared" si="267"/>
        <v>2.6186170593344013E-3</v>
      </c>
      <c r="P2761" s="3">
        <f t="shared" si="268"/>
        <v>3.1304971787649824E-4</v>
      </c>
    </row>
    <row r="2762" spans="1:16" x14ac:dyDescent="0.55000000000000004">
      <c r="A2762" s="2">
        <f t="shared" si="263"/>
        <v>2752.1547874282173</v>
      </c>
      <c r="C2762" s="2">
        <f t="shared" si="265"/>
        <v>-0.11963571627198037</v>
      </c>
      <c r="D2762" s="2">
        <f t="shared" si="266"/>
        <v>-0.12001423121613937</v>
      </c>
      <c r="E2762" s="3">
        <f>(M2762-C2762)^2</f>
        <v>1.9892255222167558E-3</v>
      </c>
      <c r="K2762" s="2">
        <f t="shared" si="264"/>
        <v>2752.1547874282173</v>
      </c>
      <c r="L2762" s="3">
        <v>7.9844146236651304E-3</v>
      </c>
      <c r="M2762" s="3">
        <v>-0.16423645081993099</v>
      </c>
      <c r="O2762" s="3">
        <f t="shared" si="267"/>
        <v>1.0669780308381746E-4</v>
      </c>
      <c r="P2762" s="3">
        <f t="shared" si="268"/>
        <v>2.7188842438240674E-2</v>
      </c>
    </row>
    <row r="2763" spans="1:16" x14ac:dyDescent="0.55000000000000004">
      <c r="A2763" s="2">
        <f t="shared" si="263"/>
        <v>2753.1547874282173</v>
      </c>
      <c r="C2763" s="2">
        <f t="shared" si="265"/>
        <v>6.661144757920133E-2</v>
      </c>
      <c r="D2763" s="2">
        <f t="shared" si="266"/>
        <v>-9.8020851419524699E-2</v>
      </c>
      <c r="E2763" s="3">
        <f>(M2763-C2763)^2</f>
        <v>0.13860540373887126</v>
      </c>
      <c r="K2763" s="2">
        <f t="shared" si="264"/>
        <v>2753.1547874282173</v>
      </c>
      <c r="L2763" s="3">
        <v>-3.4858293479690702E-2</v>
      </c>
      <c r="M2763" s="3">
        <v>-0.30568601915791099</v>
      </c>
      <c r="O2763" s="3">
        <f t="shared" si="267"/>
        <v>1.0571111159156077E-3</v>
      </c>
      <c r="P2763" s="3">
        <f t="shared" si="268"/>
        <v>9.3844173277224413E-2</v>
      </c>
    </row>
    <row r="2764" spans="1:16" x14ac:dyDescent="0.55000000000000004">
      <c r="A2764" s="2">
        <f t="shared" ref="A2764:A2827" si="269">K2764</f>
        <v>2754.1547874282173</v>
      </c>
      <c r="C2764" s="2">
        <f t="shared" si="265"/>
        <v>0.23611870384656977</v>
      </c>
      <c r="D2764" s="2">
        <f t="shared" si="266"/>
        <v>-5.1394168284435181E-2</v>
      </c>
      <c r="E2764" s="3">
        <f>(M2764-C2764)^2</f>
        <v>0.36807679849381625</v>
      </c>
      <c r="K2764" s="2">
        <f t="shared" si="264"/>
        <v>2754.1547874282173</v>
      </c>
      <c r="L2764" s="3">
        <v>-6.8970525735904703E-2</v>
      </c>
      <c r="M2764" s="3">
        <v>-0.37057462765940302</v>
      </c>
      <c r="O2764" s="3">
        <f t="shared" si="267"/>
        <v>4.4389542513510287E-3</v>
      </c>
      <c r="P2764" s="3">
        <f t="shared" si="268"/>
        <v>0.13781065271879192</v>
      </c>
    </row>
    <row r="2765" spans="1:16" x14ac:dyDescent="0.55000000000000004">
      <c r="A2765" s="2">
        <f t="shared" si="269"/>
        <v>2755.1547874282173</v>
      </c>
      <c r="C2765" s="2">
        <f t="shared" si="265"/>
        <v>0.34628773185427258</v>
      </c>
      <c r="D2765" s="2">
        <f t="shared" si="266"/>
        <v>8.1482171614175505E-3</v>
      </c>
      <c r="E2765" s="3">
        <f>(M2765-C2765)^2</f>
        <v>0.47463591732822785</v>
      </c>
      <c r="K2765" s="2">
        <f t="shared" ref="K2765:K2828" si="270">K2764+1</f>
        <v>2755.1547874282173</v>
      </c>
      <c r="L2765" s="3">
        <v>-8.5808661959482405E-2</v>
      </c>
      <c r="M2765" s="3">
        <v>-0.34265052178550598</v>
      </c>
      <c r="O2765" s="3">
        <f t="shared" si="267"/>
        <v>6.9661748148565645E-3</v>
      </c>
      <c r="P2765" s="3">
        <f t="shared" si="268"/>
        <v>0.11785795650802788</v>
      </c>
    </row>
    <row r="2766" spans="1:16" x14ac:dyDescent="0.55000000000000004">
      <c r="A2766" s="2">
        <f t="shared" si="269"/>
        <v>2756.1547874282173</v>
      </c>
      <c r="C2766" s="2">
        <f t="shared" si="265"/>
        <v>0.36943230927176829</v>
      </c>
      <c r="D2766" s="2">
        <f t="shared" si="266"/>
        <v>6.564290048982864E-2</v>
      </c>
      <c r="E2766" s="3">
        <f>(M2766-C2766)^2</f>
        <v>0.35801048796577672</v>
      </c>
      <c r="K2766" s="2">
        <f t="shared" si="270"/>
        <v>2756.1547874282173</v>
      </c>
      <c r="L2766" s="3">
        <v>-8.1155486477015107E-2</v>
      </c>
      <c r="M2766" s="3">
        <v>-0.228907467080913</v>
      </c>
      <c r="O2766" s="3">
        <f t="shared" si="267"/>
        <v>6.2110851748663721E-3</v>
      </c>
      <c r="P2766" s="3">
        <f t="shared" si="268"/>
        <v>5.2698441644527805E-2</v>
      </c>
    </row>
    <row r="2767" spans="1:16" x14ac:dyDescent="0.55000000000000004">
      <c r="A2767" s="2">
        <f t="shared" si="269"/>
        <v>2757.1547874282173</v>
      </c>
      <c r="C2767" s="2">
        <f t="shared" si="265"/>
        <v>0.29973604715818303</v>
      </c>
      <c r="D2767" s="2">
        <f t="shared" si="266"/>
        <v>0.10664107867299107</v>
      </c>
      <c r="E2767" s="3">
        <f>(M2767-C2767)^2</f>
        <v>0.12785570730486848</v>
      </c>
      <c r="K2767" s="2">
        <f t="shared" si="270"/>
        <v>2757.1547874282173</v>
      </c>
      <c r="L2767" s="3">
        <v>-5.6176415954291799E-2</v>
      </c>
      <c r="M2767" s="3">
        <v>-5.7833117207074403E-2</v>
      </c>
      <c r="O2767" s="3">
        <f t="shared" si="267"/>
        <v>2.8978161498246333E-3</v>
      </c>
      <c r="P2767" s="3">
        <f t="shared" si="268"/>
        <v>3.4207363763007355E-3</v>
      </c>
    </row>
    <row r="2768" spans="1:16" x14ac:dyDescent="0.55000000000000004">
      <c r="A2768" s="2">
        <f t="shared" si="269"/>
        <v>2758.1547874282173</v>
      </c>
      <c r="C2768" s="2">
        <f t="shared" si="265"/>
        <v>0.15471408786686883</v>
      </c>
      <c r="D2768" s="2">
        <f t="shared" si="266"/>
        <v>0.12083963206962617</v>
      </c>
      <c r="E2768" s="3">
        <f>(M2768-C2768)^2</f>
        <v>7.2836251957251596E-4</v>
      </c>
      <c r="K2768" s="2">
        <f t="shared" si="270"/>
        <v>2758.1547874282173</v>
      </c>
      <c r="L2768" s="3">
        <v>-1.7127613562632201E-2</v>
      </c>
      <c r="M2768" s="3">
        <v>0.12772589564188799</v>
      </c>
      <c r="O2768" s="3">
        <f t="shared" si="267"/>
        <v>2.1852423747212066E-4</v>
      </c>
      <c r="P2768" s="3">
        <f t="shared" si="268"/>
        <v>1.6147280790528337E-2</v>
      </c>
    </row>
    <row r="2769" spans="1:16" x14ac:dyDescent="0.55000000000000004">
      <c r="A2769" s="2">
        <f t="shared" si="269"/>
        <v>2759.1547874282173</v>
      </c>
      <c r="C2769" s="2">
        <f t="shared" si="265"/>
        <v>-2.9188568765595356E-2</v>
      </c>
      <c r="D2769" s="2">
        <f t="shared" si="266"/>
        <v>0.10467036811947922</v>
      </c>
      <c r="E2769" s="3">
        <f>(M2769-C2769)^2</f>
        <v>9.640014928909342E-2</v>
      </c>
      <c r="K2769" s="2">
        <f t="shared" si="270"/>
        <v>2759.1547874282173</v>
      </c>
      <c r="L2769" s="3">
        <v>2.6210905897789401E-2</v>
      </c>
      <c r="M2769" s="3">
        <v>0.281295165573409</v>
      </c>
      <c r="O2769" s="3">
        <f t="shared" si="267"/>
        <v>8.1544251680794203E-4</v>
      </c>
      <c r="P2769" s="3">
        <f t="shared" si="268"/>
        <v>7.8759495017522815E-2</v>
      </c>
    </row>
    <row r="2770" spans="1:16" x14ac:dyDescent="0.55000000000000004">
      <c r="A2770" s="2">
        <f t="shared" si="269"/>
        <v>2760.1547874282173</v>
      </c>
      <c r="C2770" s="2">
        <f t="shared" si="265"/>
        <v>-0.20575594052740226</v>
      </c>
      <c r="D2770" s="2">
        <f t="shared" si="266"/>
        <v>6.2196732282148247E-2</v>
      </c>
      <c r="E2770" s="3">
        <f>(M2770-C2770)^2</f>
        <v>0.32509184104633165</v>
      </c>
      <c r="K2770" s="2">
        <f t="shared" si="270"/>
        <v>2760.1547874282173</v>
      </c>
      <c r="L2770" s="3">
        <v>6.2984741375454303E-2</v>
      </c>
      <c r="M2770" s="3">
        <v>0.36441231625854997</v>
      </c>
      <c r="O2770" s="3">
        <f t="shared" si="267"/>
        <v>4.2679814114017847E-3</v>
      </c>
      <c r="P2770" s="3">
        <f t="shared" si="268"/>
        <v>0.13232015309176584</v>
      </c>
    </row>
    <row r="2771" spans="1:16" x14ac:dyDescent="0.55000000000000004">
      <c r="A2771" s="2">
        <f t="shared" si="269"/>
        <v>2761.1547874282173</v>
      </c>
      <c r="C2771" s="2">
        <f t="shared" si="265"/>
        <v>-0.33061545193809228</v>
      </c>
      <c r="D2771" s="2">
        <f t="shared" si="266"/>
        <v>4.0926366927744066E-3</v>
      </c>
      <c r="E2771" s="3">
        <f>(M2771-C2771)^2</f>
        <v>0.47179808111761828</v>
      </c>
      <c r="K2771" s="2">
        <f t="shared" si="270"/>
        <v>2761.1547874282173</v>
      </c>
      <c r="L2771" s="3">
        <v>8.3983657646667903E-2</v>
      </c>
      <c r="M2771" s="3">
        <v>0.356260141686851</v>
      </c>
      <c r="O2771" s="3">
        <f t="shared" si="267"/>
        <v>7.4526454603340868E-3</v>
      </c>
      <c r="P2771" s="3">
        <f t="shared" si="268"/>
        <v>0.12645576754351892</v>
      </c>
    </row>
    <row r="2772" spans="1:16" x14ac:dyDescent="0.55000000000000004">
      <c r="A2772" s="2">
        <f t="shared" si="269"/>
        <v>2762.1547874282173</v>
      </c>
      <c r="C2772" s="2">
        <f t="shared" si="265"/>
        <v>-0.37238906276689893</v>
      </c>
      <c r="D2772" s="2">
        <f t="shared" si="266"/>
        <v>-5.5039966195251692E-2</v>
      </c>
      <c r="E2772" s="3">
        <f>(M2772-C2772)^2</f>
        <v>0.3985011403693528</v>
      </c>
      <c r="K2772" s="2">
        <f t="shared" si="270"/>
        <v>2762.1547874282173</v>
      </c>
      <c r="L2772" s="3">
        <v>8.3948345863485804E-2</v>
      </c>
      <c r="M2772" s="3">
        <v>0.25888040455221101</v>
      </c>
      <c r="O2772" s="3">
        <f t="shared" si="267"/>
        <v>7.4465498661666863E-3</v>
      </c>
      <c r="P2772" s="3">
        <f t="shared" si="268"/>
        <v>6.6680904718895775E-2</v>
      </c>
    </row>
    <row r="2773" spans="1:16" x14ac:dyDescent="0.55000000000000004">
      <c r="A2773" s="2">
        <f t="shared" si="269"/>
        <v>2763.1547874282173</v>
      </c>
      <c r="C2773" s="2">
        <f t="shared" si="265"/>
        <v>-0.32057878190089595</v>
      </c>
      <c r="D2773" s="2">
        <f t="shared" si="266"/>
        <v>-0.10034065308383648</v>
      </c>
      <c r="E2773" s="3">
        <f>(M2773-C2773)^2</f>
        <v>0.17409025738109893</v>
      </c>
      <c r="K2773" s="2">
        <f t="shared" si="270"/>
        <v>2763.1547874282173</v>
      </c>
      <c r="L2773" s="3">
        <v>6.2887650081064297E-2</v>
      </c>
      <c r="M2773" s="3">
        <v>9.6662464120034902E-2</v>
      </c>
      <c r="O2773" s="3">
        <f t="shared" si="267"/>
        <v>4.2553049304489476E-3</v>
      </c>
      <c r="P2773" s="3">
        <f t="shared" si="268"/>
        <v>9.217635857402524E-3</v>
      </c>
    </row>
    <row r="2774" spans="1:16" x14ac:dyDescent="0.55000000000000004">
      <c r="A2774" s="2">
        <f t="shared" si="269"/>
        <v>2764.1547874282173</v>
      </c>
      <c r="C2774" s="2">
        <f t="shared" si="265"/>
        <v>-0.18820488355863499</v>
      </c>
      <c r="D2774" s="2">
        <f t="shared" si="266"/>
        <v>-0.12042505477593231</v>
      </c>
      <c r="E2774" s="3">
        <f>(M2774-C2774)^2</f>
        <v>9.6903732479549243E-3</v>
      </c>
      <c r="K2774" s="2">
        <f t="shared" si="270"/>
        <v>2764.1547874282173</v>
      </c>
      <c r="L2774" s="3">
        <v>2.6076352209182401E-2</v>
      </c>
      <c r="M2774" s="3">
        <v>-8.9765190101397302E-2</v>
      </c>
      <c r="O2774" s="3">
        <f t="shared" si="267"/>
        <v>8.077760035807794E-4</v>
      </c>
      <c r="P2774" s="3">
        <f t="shared" si="268"/>
        <v>8.1756198853283422E-3</v>
      </c>
    </row>
    <row r="2775" spans="1:16" x14ac:dyDescent="0.55000000000000004">
      <c r="A2775" s="2">
        <f t="shared" si="269"/>
        <v>2765.1547874282173</v>
      </c>
      <c r="C2775" s="2">
        <f t="shared" si="265"/>
        <v>-8.5338242619907405E-3</v>
      </c>
      <c r="D2775" s="2">
        <f t="shared" si="266"/>
        <v>-0.11024582520088652</v>
      </c>
      <c r="E2775" s="3">
        <f>(M2775-C2775)^2</f>
        <v>6.0111649203300449E-2</v>
      </c>
      <c r="K2775" s="2">
        <f t="shared" si="270"/>
        <v>2765.1547874282173</v>
      </c>
      <c r="L2775" s="3">
        <v>-1.7265929839434199E-2</v>
      </c>
      <c r="M2775" s="3">
        <v>-0.25371059559912301</v>
      </c>
      <c r="O2775" s="3">
        <f t="shared" si="267"/>
        <v>2.2263270765813839E-4</v>
      </c>
      <c r="P2775" s="3">
        <f t="shared" si="268"/>
        <v>6.4701319212753586E-2</v>
      </c>
    </row>
    <row r="2776" spans="1:16" x14ac:dyDescent="0.55000000000000004">
      <c r="A2776" s="2">
        <f t="shared" si="269"/>
        <v>2766.1547874282173</v>
      </c>
      <c r="C2776" s="2">
        <f t="shared" si="265"/>
        <v>0.17328184282621964</v>
      </c>
      <c r="D2776" s="2">
        <f t="shared" si="266"/>
        <v>-7.2361073640996615E-2</v>
      </c>
      <c r="E2776" s="3">
        <f>(M2776-C2776)^2</f>
        <v>0.27814490731371128</v>
      </c>
      <c r="K2776" s="2">
        <f t="shared" si="270"/>
        <v>2766.1547874282173</v>
      </c>
      <c r="L2776" s="3">
        <v>-5.6283852649712002E-2</v>
      </c>
      <c r="M2776" s="3">
        <v>-0.35411260852277898</v>
      </c>
      <c r="O2776" s="3">
        <f t="shared" si="267"/>
        <v>2.9093946209821702E-3</v>
      </c>
      <c r="P2776" s="3">
        <f t="shared" si="268"/>
        <v>0.12585930707799431</v>
      </c>
    </row>
    <row r="2777" spans="1:16" x14ac:dyDescent="0.55000000000000004">
      <c r="A2777" s="2">
        <f t="shared" si="269"/>
        <v>2767.1547874282173</v>
      </c>
      <c r="C2777" s="2">
        <f t="shared" si="265"/>
        <v>0.31155061009079904</v>
      </c>
      <c r="D2777" s="2">
        <f t="shared" si="266"/>
        <v>-1.6291494556303503E-2</v>
      </c>
      <c r="E2777" s="3">
        <f>(M2777-C2777)^2</f>
        <v>0.45883761132188927</v>
      </c>
      <c r="K2777" s="2">
        <f t="shared" si="270"/>
        <v>2767.1547874282173</v>
      </c>
      <c r="L2777" s="3">
        <v>-8.1205135404196604E-2</v>
      </c>
      <c r="M2777" s="3">
        <v>-0.36582492188676602</v>
      </c>
      <c r="O2777" s="3">
        <f t="shared" si="267"/>
        <v>6.2189133473005325E-3</v>
      </c>
      <c r="P2777" s="3">
        <f t="shared" si="268"/>
        <v>0.13430675944029113</v>
      </c>
    </row>
    <row r="2778" spans="1:16" x14ac:dyDescent="0.55000000000000004">
      <c r="A2778" s="2">
        <f t="shared" si="269"/>
        <v>2768.1547874282173</v>
      </c>
      <c r="C2778" s="2">
        <f t="shared" si="265"/>
        <v>0.3715246005551332</v>
      </c>
      <c r="D2778" s="2">
        <f t="shared" si="266"/>
        <v>4.3872247366538213E-2</v>
      </c>
      <c r="E2778" s="3">
        <f>(M2778-C2778)^2</f>
        <v>0.43222566359465608</v>
      </c>
      <c r="K2778" s="2">
        <f t="shared" si="270"/>
        <v>2768.1547874282173</v>
      </c>
      <c r="L2778" s="3">
        <v>-8.5788088236612894E-2</v>
      </c>
      <c r="M2778" s="3">
        <v>-0.28591411415115497</v>
      </c>
      <c r="O2778" s="3">
        <f t="shared" si="267"/>
        <v>6.9627409236179966E-3</v>
      </c>
      <c r="P2778" s="3">
        <f t="shared" si="268"/>
        <v>8.2121252186045907E-2</v>
      </c>
    </row>
    <row r="2779" spans="1:16" x14ac:dyDescent="0.55000000000000004">
      <c r="A2779" s="2">
        <f t="shared" si="269"/>
        <v>2769.1547874282173</v>
      </c>
      <c r="C2779" s="2">
        <f t="shared" si="265"/>
        <v>0.3381319445288582</v>
      </c>
      <c r="D2779" s="2">
        <f t="shared" si="266"/>
        <v>9.3010596611458607E-2</v>
      </c>
      <c r="E2779" s="3">
        <f>(M2779-C2779)^2</f>
        <v>0.22328109225837034</v>
      </c>
      <c r="K2779" s="2">
        <f t="shared" si="270"/>
        <v>2769.1547874282173</v>
      </c>
      <c r="L2779" s="3">
        <v>-6.8884882179507001E-2</v>
      </c>
      <c r="M2779" s="3">
        <v>-0.13439434284399299</v>
      </c>
      <c r="O2779" s="3">
        <f t="shared" si="267"/>
        <v>4.4275495004911574E-3</v>
      </c>
      <c r="P2779" s="3">
        <f t="shared" si="268"/>
        <v>1.8238039889547249E-2</v>
      </c>
    </row>
    <row r="2780" spans="1:16" x14ac:dyDescent="0.55000000000000004">
      <c r="A2780" s="2">
        <f t="shared" si="269"/>
        <v>2770.1547874282173</v>
      </c>
      <c r="C2780" s="2">
        <f t="shared" si="265"/>
        <v>0.21976444246326285</v>
      </c>
      <c r="D2780" s="2">
        <f t="shared" si="266"/>
        <v>0.11877475345909874</v>
      </c>
      <c r="E2780" s="3">
        <f>(M2780-C2780)^2</f>
        <v>2.8553942020235149E-2</v>
      </c>
      <c r="K2780" s="2">
        <f t="shared" si="270"/>
        <v>2770.1547874282173</v>
      </c>
      <c r="L2780" s="3">
        <v>-3.4729030049758698E-2</v>
      </c>
      <c r="M2780" s="3">
        <v>5.07853253504221E-2</v>
      </c>
      <c r="O2780" s="3">
        <f t="shared" si="267"/>
        <v>1.0487222777545201E-3</v>
      </c>
      <c r="P2780" s="3">
        <f t="shared" si="268"/>
        <v>2.5131553552497619E-3</v>
      </c>
    </row>
    <row r="2781" spans="1:16" x14ac:dyDescent="0.55000000000000004">
      <c r="A2781" s="2">
        <f t="shared" si="269"/>
        <v>2771.1547874282173</v>
      </c>
      <c r="C2781" s="2">
        <f t="shared" si="265"/>
        <v>4.6168648704539281E-2</v>
      </c>
      <c r="D2781" s="2">
        <f t="shared" si="266"/>
        <v>0.11469001092929233</v>
      </c>
      <c r="E2781" s="3">
        <f>(M2781-C2781)^2</f>
        <v>3.1356209055340332E-2</v>
      </c>
      <c r="K2781" s="2">
        <f t="shared" si="270"/>
        <v>2771.1547874282173</v>
      </c>
      <c r="L2781" s="3">
        <v>8.1249230992128506E-3</v>
      </c>
      <c r="M2781" s="3">
        <v>0.22324549376153799</v>
      </c>
      <c r="O2781" s="3">
        <f t="shared" si="267"/>
        <v>1.0962029987635398E-4</v>
      </c>
      <c r="P2781" s="3">
        <f t="shared" si="268"/>
        <v>4.9546997843855051E-2</v>
      </c>
    </row>
    <row r="2782" spans="1:16" x14ac:dyDescent="0.55000000000000004">
      <c r="A2782" s="2">
        <f t="shared" si="269"/>
        <v>2772.1547874282173</v>
      </c>
      <c r="C2782" s="2">
        <f t="shared" si="265"/>
        <v>-0.13902963892984518</v>
      </c>
      <c r="D2782" s="2">
        <f t="shared" si="266"/>
        <v>8.1782892464112134E-2</v>
      </c>
      <c r="E2782" s="3">
        <f>(M2782-C2782)^2</f>
        <v>0.22927058647457216</v>
      </c>
      <c r="K2782" s="2">
        <f t="shared" si="270"/>
        <v>2772.1547874282173</v>
      </c>
      <c r="L2782" s="3">
        <v>4.8943938854622997E-2</v>
      </c>
      <c r="M2782" s="3">
        <v>0.33979244334557801</v>
      </c>
      <c r="O2782" s="3">
        <f t="shared" si="267"/>
        <v>2.6305601973511971E-3</v>
      </c>
      <c r="P2782" s="3">
        <f t="shared" si="268"/>
        <v>0.11501492146200919</v>
      </c>
    </row>
    <row r="2783" spans="1:16" x14ac:dyDescent="0.55000000000000004">
      <c r="A2783" s="2">
        <f t="shared" si="269"/>
        <v>2773.1547874282173</v>
      </c>
      <c r="C2783" s="2">
        <f t="shared" si="265"/>
        <v>-0.28928883738868433</v>
      </c>
      <c r="D2783" s="2">
        <f t="shared" si="266"/>
        <v>2.83231796397433E-2</v>
      </c>
      <c r="E2783" s="3">
        <f>(M2783-C2783)^2</f>
        <v>0.43629341428653984</v>
      </c>
      <c r="K2783" s="2">
        <f t="shared" si="270"/>
        <v>2773.1547874282173</v>
      </c>
      <c r="L2783" s="3">
        <v>7.7504641497739404E-2</v>
      </c>
      <c r="M2783" s="3">
        <v>0.37123626757443501</v>
      </c>
      <c r="O2783" s="3">
        <f t="shared" si="267"/>
        <v>6.3759729514604631E-3</v>
      </c>
      <c r="P2783" s="3">
        <f t="shared" si="268"/>
        <v>0.13733125824384249</v>
      </c>
    </row>
    <row r="2784" spans="1:16" x14ac:dyDescent="0.55000000000000004">
      <c r="A2784" s="2">
        <f t="shared" si="269"/>
        <v>2774.1547874282173</v>
      </c>
      <c r="C2784" s="2">
        <f t="shared" si="265"/>
        <v>-0.36684779318855332</v>
      </c>
      <c r="D2784" s="2">
        <f t="shared" si="266"/>
        <v>-3.2254339911182227E-2</v>
      </c>
      <c r="E2784" s="3">
        <f>(M2784-C2784)^2</f>
        <v>0.45771917019610281</v>
      </c>
      <c r="K2784" s="2">
        <f t="shared" si="270"/>
        <v>2774.1547874282173</v>
      </c>
      <c r="L2784" s="3">
        <v>8.6653825873857296E-2</v>
      </c>
      <c r="M2784" s="3">
        <v>0.30970166560666501</v>
      </c>
      <c r="O2784" s="3">
        <f t="shared" si="267"/>
        <v>7.9207995938097627E-3</v>
      </c>
      <c r="P2784" s="3">
        <f t="shared" si="268"/>
        <v>9.5510493978430047E-2</v>
      </c>
    </row>
    <row r="2785" spans="1:16" x14ac:dyDescent="0.55000000000000004">
      <c r="A2785" s="2">
        <f t="shared" si="269"/>
        <v>2775.1547874282173</v>
      </c>
      <c r="C2785" s="2">
        <f t="shared" si="265"/>
        <v>-0.35221541584033333</v>
      </c>
      <c r="D2785" s="2">
        <f t="shared" si="266"/>
        <v>-8.4726125554402162E-2</v>
      </c>
      <c r="E2785" s="3">
        <f>(M2785-C2785)^2</f>
        <v>0.27333633571644855</v>
      </c>
      <c r="K2785" s="2">
        <f t="shared" si="270"/>
        <v>2775.1547874282173</v>
      </c>
      <c r="L2785" s="3">
        <v>7.4100021998558904E-2</v>
      </c>
      <c r="M2785" s="3">
        <v>0.170600360238056</v>
      </c>
      <c r="O2785" s="3">
        <f t="shared" si="267"/>
        <v>5.8438487640148813E-3</v>
      </c>
      <c r="P2785" s="3">
        <f t="shared" si="268"/>
        <v>2.8881784253670519E-2</v>
      </c>
    </row>
    <row r="2786" spans="1:16" x14ac:dyDescent="0.55000000000000004">
      <c r="A2786" s="2">
        <f t="shared" si="269"/>
        <v>2776.1547874282173</v>
      </c>
      <c r="C2786" s="2">
        <f t="shared" si="265"/>
        <v>-0.2490689207994064</v>
      </c>
      <c r="D2786" s="2">
        <f t="shared" si="266"/>
        <v>-0.11590566244385024</v>
      </c>
      <c r="E2786" s="3">
        <f>(M2786-C2786)^2</f>
        <v>5.6567892770574627E-2</v>
      </c>
      <c r="K2786" s="2">
        <f t="shared" si="270"/>
        <v>2776.1547874282173</v>
      </c>
      <c r="L2786" s="3">
        <v>4.2987407930557803E-2</v>
      </c>
      <c r="M2786" s="3">
        <v>-1.1228863679974501E-2</v>
      </c>
      <c r="O2786" s="3">
        <f t="shared" si="267"/>
        <v>2.0550315825958953E-3</v>
      </c>
      <c r="P2786" s="3">
        <f t="shared" si="268"/>
        <v>1.41201128042472E-4</v>
      </c>
    </row>
    <row r="2787" spans="1:16" x14ac:dyDescent="0.55000000000000004">
      <c r="A2787" s="2">
        <f t="shared" si="269"/>
        <v>2777.1547874282173</v>
      </c>
      <c r="C2787" s="2">
        <f t="shared" si="265"/>
        <v>-8.3329720335131752E-2</v>
      </c>
      <c r="D2787" s="2">
        <f t="shared" si="266"/>
        <v>-0.11795732194517296</v>
      </c>
      <c r="E2787" s="3">
        <f>(M2787-C2787)^2</f>
        <v>1.1431037191998002E-2</v>
      </c>
      <c r="K2787" s="2">
        <f t="shared" si="270"/>
        <v>2777.1547874282173</v>
      </c>
      <c r="L2787" s="3">
        <v>1.1083308718302699E-3</v>
      </c>
      <c r="M2787" s="3">
        <v>-0.190245749030543</v>
      </c>
      <c r="O2787" s="3">
        <f t="shared" si="267"/>
        <v>1.1925827300717422E-5</v>
      </c>
      <c r="P2787" s="3">
        <f t="shared" si="268"/>
        <v>3.6442692954718282E-2</v>
      </c>
    </row>
    <row r="2788" spans="1:16" x14ac:dyDescent="0.55000000000000004">
      <c r="A2788" s="2">
        <f t="shared" si="269"/>
        <v>2778.1547874282173</v>
      </c>
      <c r="C2788" s="2">
        <f t="shared" si="265"/>
        <v>0.10335080280081112</v>
      </c>
      <c r="D2788" s="2">
        <f t="shared" si="266"/>
        <v>-9.0365508140630116E-2</v>
      </c>
      <c r="E2788" s="3">
        <f>(M2788-C2788)^2</f>
        <v>0.18059542897794045</v>
      </c>
      <c r="K2788" s="2">
        <f t="shared" si="270"/>
        <v>2778.1547874282173</v>
      </c>
      <c r="L2788" s="3">
        <v>-4.1048334529332701E-2</v>
      </c>
      <c r="M2788" s="3">
        <v>-0.32161440633746702</v>
      </c>
      <c r="O2788" s="3">
        <f t="shared" si="267"/>
        <v>1.4979443694742218E-3</v>
      </c>
      <c r="P2788" s="3">
        <f t="shared" si="268"/>
        <v>0.10385688989184645</v>
      </c>
    </row>
    <row r="2789" spans="1:16" x14ac:dyDescent="0.55000000000000004">
      <c r="A2789" s="2">
        <f t="shared" si="269"/>
        <v>2779.1547874282173</v>
      </c>
      <c r="C2789" s="2">
        <f t="shared" si="265"/>
        <v>0.26405856974462394</v>
      </c>
      <c r="D2789" s="2">
        <f t="shared" si="266"/>
        <v>-4.0064230572694141E-2</v>
      </c>
      <c r="E2789" s="3">
        <f>(M2789-C2789)^2</f>
        <v>0.4051211879230267</v>
      </c>
      <c r="K2789" s="2">
        <f t="shared" si="270"/>
        <v>2779.1547874282173</v>
      </c>
      <c r="L2789" s="3">
        <v>-7.2924189902244099E-2</v>
      </c>
      <c r="M2789" s="3">
        <v>-0.37243274042624303</v>
      </c>
      <c r="O2789" s="3">
        <f t="shared" si="267"/>
        <v>4.9814152375606052E-3</v>
      </c>
      <c r="P2789" s="3">
        <f t="shared" si="268"/>
        <v>0.13919367440019259</v>
      </c>
    </row>
    <row r="2790" spans="1:16" x14ac:dyDescent="0.55000000000000004">
      <c r="A2790" s="2">
        <f t="shared" si="269"/>
        <v>2780.1547874282173</v>
      </c>
      <c r="C2790" s="2">
        <f t="shared" si="265"/>
        <v>0.35840663103949277</v>
      </c>
      <c r="D2790" s="2">
        <f t="shared" si="266"/>
        <v>2.0305459281268212E-2</v>
      </c>
      <c r="E2790" s="3">
        <f>(M2790-C2790)^2</f>
        <v>0.47386649477403076</v>
      </c>
      <c r="K2790" s="2">
        <f t="shared" si="270"/>
        <v>2780.1547874282173</v>
      </c>
      <c r="L2790" s="3">
        <v>-8.6535729525307706E-2</v>
      </c>
      <c r="M2790" s="3">
        <v>-0.32997298427027999</v>
      </c>
      <c r="O2790" s="3">
        <f t="shared" si="267"/>
        <v>7.0880708150236034E-3</v>
      </c>
      <c r="P2790" s="3">
        <f t="shared" si="268"/>
        <v>0.10931416596686629</v>
      </c>
    </row>
    <row r="2791" spans="1:16" x14ac:dyDescent="0.55000000000000004">
      <c r="A2791" s="2">
        <f t="shared" si="269"/>
        <v>2781.1547874282173</v>
      </c>
      <c r="C2791" s="2">
        <f t="shared" si="265"/>
        <v>0.36268468036170359</v>
      </c>
      <c r="D2791" s="2">
        <f t="shared" si="266"/>
        <v>7.5572249796371449E-2</v>
      </c>
      <c r="E2791" s="3">
        <f>(M2791-C2791)^2</f>
        <v>0.32211768771237537</v>
      </c>
      <c r="K2791" s="2">
        <f t="shared" si="270"/>
        <v>2781.1547874282173</v>
      </c>
      <c r="L2791" s="3">
        <v>-7.8473858860065596E-2</v>
      </c>
      <c r="M2791" s="3">
        <v>-0.20486944720004299</v>
      </c>
      <c r="O2791" s="3">
        <f t="shared" si="267"/>
        <v>5.7955958061901144E-3</v>
      </c>
      <c r="P2791" s="3">
        <f t="shared" si="268"/>
        <v>4.2239864497845385E-2</v>
      </c>
    </row>
    <row r="2792" spans="1:16" x14ac:dyDescent="0.55000000000000004">
      <c r="A2792" s="2">
        <f t="shared" si="269"/>
        <v>2782.1547874282173</v>
      </c>
      <c r="C2792" s="2">
        <f t="shared" si="265"/>
        <v>0.275817614964041</v>
      </c>
      <c r="D2792" s="2">
        <f t="shared" si="266"/>
        <v>0.11184722248650379</v>
      </c>
      <c r="E2792" s="3">
        <f>(M2792-C2792)^2</f>
        <v>9.2581876649790645E-2</v>
      </c>
      <c r="K2792" s="2">
        <f t="shared" si="270"/>
        <v>2782.1547874282173</v>
      </c>
      <c r="L2792" s="3">
        <v>-5.0757723426842503E-2</v>
      </c>
      <c r="M2792" s="3">
        <v>-2.8455086160773399E-2</v>
      </c>
      <c r="O2792" s="3">
        <f t="shared" si="267"/>
        <v>2.3437871185968281E-3</v>
      </c>
      <c r="P2792" s="3">
        <f t="shared" si="268"/>
        <v>8.4733566062154592E-4</v>
      </c>
    </row>
    <row r="2793" spans="1:16" x14ac:dyDescent="0.55000000000000004">
      <c r="A2793" s="2">
        <f t="shared" si="269"/>
        <v>2783.1547874282173</v>
      </c>
      <c r="C2793" s="2">
        <f t="shared" si="265"/>
        <v>0.11963571627195928</v>
      </c>
      <c r="D2793" s="2">
        <f t="shared" si="266"/>
        <v>0.12001423121613852</v>
      </c>
      <c r="E2793" s="3">
        <f>(M2793-C2793)^2</f>
        <v>1.2567245824721637E-3</v>
      </c>
      <c r="K2793" s="2">
        <f t="shared" si="270"/>
        <v>2783.1547874282173</v>
      </c>
      <c r="L2793" s="3">
        <v>-1.03290012833107E-2</v>
      </c>
      <c r="M2793" s="3">
        <v>0.15508602773000099</v>
      </c>
      <c r="O2793" s="3">
        <f t="shared" si="267"/>
        <v>6.3743506173071559E-5</v>
      </c>
      <c r="P2793" s="3">
        <f t="shared" si="268"/>
        <v>2.3849268359344488E-2</v>
      </c>
    </row>
    <row r="2794" spans="1:16" x14ac:dyDescent="0.55000000000000004">
      <c r="A2794" s="2">
        <f t="shared" si="269"/>
        <v>2784.1547874282173</v>
      </c>
      <c r="C2794" s="2">
        <f t="shared" si="265"/>
        <v>-6.6611447579139921E-2</v>
      </c>
      <c r="D2794" s="2">
        <f t="shared" si="266"/>
        <v>9.8020851419536537E-2</v>
      </c>
      <c r="E2794" s="3">
        <f>(M2794-C2794)^2</f>
        <v>0.13424627171545664</v>
      </c>
      <c r="K2794" s="2">
        <f t="shared" si="270"/>
        <v>2784.1547874282173</v>
      </c>
      <c r="L2794" s="3">
        <v>3.2686683308098201E-2</v>
      </c>
      <c r="M2794" s="3">
        <v>0.29978488389192798</v>
      </c>
      <c r="O2794" s="3">
        <f t="shared" si="267"/>
        <v>1.2272222153664784E-3</v>
      </c>
      <c r="P2794" s="3">
        <f t="shared" si="268"/>
        <v>8.947931895686867E-2</v>
      </c>
    </row>
    <row r="2795" spans="1:16" x14ac:dyDescent="0.55000000000000004">
      <c r="A2795" s="2">
        <f t="shared" si="269"/>
        <v>2785.1547874282173</v>
      </c>
      <c r="C2795" s="2">
        <f t="shared" si="265"/>
        <v>-0.23611870384658698</v>
      </c>
      <c r="D2795" s="2">
        <f t="shared" si="266"/>
        <v>5.1394168284428637E-2</v>
      </c>
      <c r="E2795" s="3">
        <f>(M2795-C2795)^2</f>
        <v>0.36665381643784994</v>
      </c>
      <c r="K2795" s="2">
        <f t="shared" si="270"/>
        <v>2785.1547874282173</v>
      </c>
      <c r="L2795" s="3">
        <v>6.7515785291532196E-2</v>
      </c>
      <c r="M2795" s="3">
        <v>0.369400756152718</v>
      </c>
      <c r="O2795" s="3">
        <f t="shared" si="267"/>
        <v>4.8805360619367452E-3</v>
      </c>
      <c r="P2795" s="3">
        <f t="shared" si="268"/>
        <v>0.13597421117230288</v>
      </c>
    </row>
    <row r="2796" spans="1:16" x14ac:dyDescent="0.55000000000000004">
      <c r="A2796" s="2">
        <f t="shared" si="269"/>
        <v>2786.1547874282173</v>
      </c>
      <c r="C2796" s="2">
        <f t="shared" si="265"/>
        <v>-0.34628773185431205</v>
      </c>
      <c r="D2796" s="2">
        <f t="shared" si="266"/>
        <v>-8.1482171614521773E-3</v>
      </c>
      <c r="E2796" s="3">
        <f>(M2796-C2796)^2</f>
        <v>0.47995195586694722</v>
      </c>
      <c r="K2796" s="2">
        <f t="shared" si="270"/>
        <v>2786.1547874282173</v>
      </c>
      <c r="L2796" s="3">
        <v>8.5435140011177399E-2</v>
      </c>
      <c r="M2796" s="3">
        <v>0.34649791743913799</v>
      </c>
      <c r="O2796" s="3">
        <f t="shared" si="267"/>
        <v>7.7053614496839134E-3</v>
      </c>
      <c r="P2796" s="3">
        <f t="shared" si="268"/>
        <v>0.11960805368234552</v>
      </c>
    </row>
    <row r="2797" spans="1:16" x14ac:dyDescent="0.55000000000000004">
      <c r="A2797" s="2">
        <f t="shared" si="269"/>
        <v>2787.1547874282173</v>
      </c>
      <c r="C2797" s="2">
        <f t="shared" si="265"/>
        <v>-0.3694323092717654</v>
      </c>
      <c r="D2797" s="2">
        <f t="shared" si="266"/>
        <v>-6.5642900489834705E-2</v>
      </c>
      <c r="E2797" s="3">
        <f>(M2797-C2797)^2</f>
        <v>0.36753280003409711</v>
      </c>
      <c r="K2797" s="2">
        <f t="shared" si="270"/>
        <v>2787.1547874282173</v>
      </c>
      <c r="L2797" s="3">
        <v>8.1956733913892701E-2</v>
      </c>
      <c r="M2797" s="3">
        <v>0.23681252578590101</v>
      </c>
      <c r="O2797" s="3">
        <f t="shared" si="267"/>
        <v>7.1067904745833839E-3</v>
      </c>
      <c r="P2797" s="3">
        <f t="shared" si="268"/>
        <v>5.5770875558684235E-2</v>
      </c>
    </row>
    <row r="2798" spans="1:16" x14ac:dyDescent="0.55000000000000004">
      <c r="A2798" s="2">
        <f t="shared" si="269"/>
        <v>2788.1547874282173</v>
      </c>
      <c r="C2798" s="2">
        <f t="shared" si="265"/>
        <v>-0.29973604715822005</v>
      </c>
      <c r="D2798" s="2">
        <f t="shared" si="266"/>
        <v>-0.10664107867298153</v>
      </c>
      <c r="E2798" s="3">
        <f>(M2798-C2798)^2</f>
        <v>0.13509448382579289</v>
      </c>
      <c r="K2798" s="2">
        <f t="shared" si="270"/>
        <v>2788.1547874282173</v>
      </c>
      <c r="L2798" s="3">
        <v>5.79517553852077E-2</v>
      </c>
      <c r="M2798" s="3">
        <v>6.7815967971329896E-2</v>
      </c>
      <c r="O2798" s="3">
        <f t="shared" si="267"/>
        <v>3.6357045276035416E-3</v>
      </c>
      <c r="P2798" s="3">
        <f t="shared" si="268"/>
        <v>4.5107374091956625E-3</v>
      </c>
    </row>
    <row r="2799" spans="1:16" x14ac:dyDescent="0.55000000000000004">
      <c r="A2799" s="2">
        <f t="shared" si="269"/>
        <v>2789.1547874282173</v>
      </c>
      <c r="C2799" s="2">
        <f t="shared" si="265"/>
        <v>-0.15471408786692561</v>
      </c>
      <c r="D2799" s="2">
        <f t="shared" si="266"/>
        <v>-0.12083963206962652</v>
      </c>
      <c r="E2799" s="3">
        <f>(M2799-C2799)^2</f>
        <v>1.3357978334893718E-3</v>
      </c>
      <c r="K2799" s="2">
        <f t="shared" si="270"/>
        <v>2789.1547874282173</v>
      </c>
      <c r="L2799" s="3">
        <v>1.94324002137071E-2</v>
      </c>
      <c r="M2799" s="3">
        <v>-0.11816551972138301</v>
      </c>
      <c r="O2799" s="3">
        <f t="shared" si="267"/>
        <v>4.7425726122129357E-4</v>
      </c>
      <c r="P2799" s="3">
        <f t="shared" si="268"/>
        <v>1.4118065055862142E-2</v>
      </c>
    </row>
    <row r="2800" spans="1:16" x14ac:dyDescent="0.55000000000000004">
      <c r="A2800" s="2">
        <f t="shared" si="269"/>
        <v>2790.1547874282173</v>
      </c>
      <c r="C2800" s="2">
        <f t="shared" si="265"/>
        <v>2.9188568765617557E-2</v>
      </c>
      <c r="D2800" s="2">
        <f t="shared" si="266"/>
        <v>-0.10467036811947561</v>
      </c>
      <c r="E2800" s="3">
        <f>(M2800-C2800)^2</f>
        <v>9.2258162991604803E-2</v>
      </c>
      <c r="K2800" s="2">
        <f t="shared" si="270"/>
        <v>2790.1547874282173</v>
      </c>
      <c r="L2800" s="3">
        <v>-2.3953920141175301E-2</v>
      </c>
      <c r="M2800" s="3">
        <v>-0.27455171995421102</v>
      </c>
      <c r="O2800" s="3">
        <f t="shared" si="267"/>
        <v>4.6694334477450153E-4</v>
      </c>
      <c r="P2800" s="3">
        <f t="shared" si="268"/>
        <v>7.5738157696741151E-2</v>
      </c>
    </row>
    <row r="2801" spans="1:16" x14ac:dyDescent="0.55000000000000004">
      <c r="A2801" s="2">
        <f t="shared" si="269"/>
        <v>2791.1547874282173</v>
      </c>
      <c r="C2801" s="2">
        <f t="shared" si="265"/>
        <v>0.20575594052749144</v>
      </c>
      <c r="D2801" s="2">
        <f t="shared" si="266"/>
        <v>-6.2196732282118486E-2</v>
      </c>
      <c r="E2801" s="3">
        <f>(M2801-C2801)^2</f>
        <v>0.32254525644106574</v>
      </c>
      <c r="K2801" s="2">
        <f t="shared" si="270"/>
        <v>2791.1547874282173</v>
      </c>
      <c r="L2801" s="3">
        <v>-6.1340832597368201E-2</v>
      </c>
      <c r="M2801" s="3">
        <v>-0.36217473872928702</v>
      </c>
      <c r="O2801" s="3">
        <f t="shared" si="267"/>
        <v>3.4805025717584374E-3</v>
      </c>
      <c r="P2801" s="3">
        <f t="shared" si="268"/>
        <v>0.131644653306736</v>
      </c>
    </row>
    <row r="2802" spans="1:16" x14ac:dyDescent="0.55000000000000004">
      <c r="A2802" s="2">
        <f t="shared" si="269"/>
        <v>2792.1547874282173</v>
      </c>
      <c r="C2802" s="2">
        <f t="shared" si="265"/>
        <v>0.33061545193810254</v>
      </c>
      <c r="D2802" s="2">
        <f t="shared" si="266"/>
        <v>-4.092636692767185E-3</v>
      </c>
      <c r="E2802" s="3">
        <f>(M2802-C2802)^2</f>
        <v>0.47569202055394777</v>
      </c>
      <c r="K2802" s="2">
        <f t="shared" si="270"/>
        <v>2792.1547874282173</v>
      </c>
      <c r="L2802" s="3">
        <v>-8.3364552998651295E-2</v>
      </c>
      <c r="M2802" s="3">
        <v>-0.35908884742065</v>
      </c>
      <c r="O2802" s="3">
        <f t="shared" si="267"/>
        <v>6.5641601510862801E-3</v>
      </c>
      <c r="P2802" s="3">
        <f t="shared" si="268"/>
        <v>0.12941487627227299</v>
      </c>
    </row>
    <row r="2803" spans="1:16" x14ac:dyDescent="0.55000000000000004">
      <c r="A2803" s="2">
        <f t="shared" si="269"/>
        <v>2793.1547874282173</v>
      </c>
      <c r="C2803" s="2">
        <f t="shared" si="265"/>
        <v>0.37238906276690065</v>
      </c>
      <c r="D2803" s="2">
        <f t="shared" si="266"/>
        <v>5.5039966195233658E-2</v>
      </c>
      <c r="E2803" s="3">
        <f>(M2803-C2803)^2</f>
        <v>0.40762605042234668</v>
      </c>
      <c r="K2803" s="2">
        <f t="shared" si="270"/>
        <v>2793.1547874282173</v>
      </c>
      <c r="L2803" s="3">
        <v>-8.45091039452808E-2</v>
      </c>
      <c r="M2803" s="3">
        <v>-0.26606692665002601</v>
      </c>
      <c r="O2803" s="3">
        <f t="shared" si="267"/>
        <v>6.7509320496861036E-3</v>
      </c>
      <c r="P2803" s="3">
        <f t="shared" si="268"/>
        <v>7.1140023057656751E-2</v>
      </c>
    </row>
    <row r="2804" spans="1:16" x14ac:dyDescent="0.55000000000000004">
      <c r="A2804" s="2">
        <f t="shared" si="269"/>
        <v>2794.1547874282173</v>
      </c>
      <c r="C2804" s="2">
        <f t="shared" si="265"/>
        <v>0.32057878190088462</v>
      </c>
      <c r="D2804" s="2">
        <f t="shared" si="266"/>
        <v>0.10034065308384052</v>
      </c>
      <c r="E2804" s="3">
        <f>(M2804-C2804)^2</f>
        <v>0.18231676703215341</v>
      </c>
      <c r="K2804" s="2">
        <f t="shared" si="270"/>
        <v>2794.1547874282173</v>
      </c>
      <c r="L2804" s="3">
        <v>-6.4487825552394698E-2</v>
      </c>
      <c r="M2804" s="3">
        <v>-0.10640689354052101</v>
      </c>
      <c r="O2804" s="3">
        <f t="shared" si="267"/>
        <v>3.8617247719054805E-3</v>
      </c>
      <c r="P2804" s="3">
        <f t="shared" si="268"/>
        <v>1.1462023022120904E-2</v>
      </c>
    </row>
    <row r="2805" spans="1:16" x14ac:dyDescent="0.55000000000000004">
      <c r="A2805" s="2">
        <f t="shared" si="269"/>
        <v>2795.1547874282173</v>
      </c>
      <c r="C2805" s="2">
        <f t="shared" si="265"/>
        <v>0.18820488355868886</v>
      </c>
      <c r="D2805" s="2">
        <f t="shared" si="266"/>
        <v>0.12042505477593059</v>
      </c>
      <c r="E2805" s="3">
        <f>(M2805-C2805)^2</f>
        <v>1.1729210007463924E-2</v>
      </c>
      <c r="K2805" s="2">
        <f t="shared" si="270"/>
        <v>2795.1547874282173</v>
      </c>
      <c r="L2805" s="3">
        <v>-2.8315171196485502E-2</v>
      </c>
      <c r="M2805" s="3">
        <v>7.9903406156651896E-2</v>
      </c>
      <c r="O2805" s="3">
        <f t="shared" si="267"/>
        <v>6.7444728629457074E-4</v>
      </c>
      <c r="P2805" s="3">
        <f t="shared" si="268"/>
        <v>6.2804771875388096E-3</v>
      </c>
    </row>
    <row r="2806" spans="1:16" x14ac:dyDescent="0.55000000000000004">
      <c r="A2806" s="2">
        <f t="shared" si="269"/>
        <v>2796.1547874282173</v>
      </c>
      <c r="C2806" s="2">
        <f t="shared" si="265"/>
        <v>8.5338242619684753E-3</v>
      </c>
      <c r="D2806" s="2">
        <f t="shared" si="266"/>
        <v>0.11024582520088357</v>
      </c>
      <c r="E2806" s="3">
        <f>(M2806-C2806)^2</f>
        <v>5.6485877554040172E-2</v>
      </c>
      <c r="K2806" s="2">
        <f t="shared" si="270"/>
        <v>2796.1547874282173</v>
      </c>
      <c r="L2806" s="3">
        <v>1.4949193440153E-2</v>
      </c>
      <c r="M2806" s="3">
        <v>0.246201402097146</v>
      </c>
      <c r="O2806" s="3">
        <f t="shared" si="267"/>
        <v>2.9909079534508494E-4</v>
      </c>
      <c r="P2806" s="3">
        <f t="shared" si="268"/>
        <v>6.0293553977874885E-2</v>
      </c>
    </row>
    <row r="2807" spans="1:16" x14ac:dyDescent="0.55000000000000004">
      <c r="A2807" s="2">
        <f t="shared" si="269"/>
        <v>2797.1547874282173</v>
      </c>
      <c r="C2807" s="2">
        <f t="shared" si="265"/>
        <v>-0.17328184282631434</v>
      </c>
      <c r="D2807" s="2">
        <f t="shared" si="266"/>
        <v>7.2361073640968818E-2</v>
      </c>
      <c r="E2807" s="3">
        <f>(M2807-C2807)^2</f>
        <v>0.27470027792005336</v>
      </c>
      <c r="K2807" s="2">
        <f t="shared" si="270"/>
        <v>2797.1547874282173</v>
      </c>
      <c r="L2807" s="3">
        <v>5.4469439841642001E-2</v>
      </c>
      <c r="M2807" s="3">
        <v>0.350836729559795</v>
      </c>
      <c r="O2807" s="3">
        <f t="shared" si="267"/>
        <v>3.2278860561549411E-3</v>
      </c>
      <c r="P2807" s="3">
        <f t="shared" si="268"/>
        <v>0.12262798301705603</v>
      </c>
    </row>
    <row r="2808" spans="1:16" x14ac:dyDescent="0.55000000000000004">
      <c r="A2808" s="2">
        <f t="shared" si="269"/>
        <v>2798.1547874282173</v>
      </c>
      <c r="C2808" s="2">
        <f t="shared" si="265"/>
        <v>-0.31155061009081131</v>
      </c>
      <c r="D2808" s="2">
        <f t="shared" si="266"/>
        <v>1.6291494556296342E-2</v>
      </c>
      <c r="E2808" s="3">
        <f>(M2808-C2808)^2</f>
        <v>0.46124938387402459</v>
      </c>
      <c r="K2808" s="2">
        <f t="shared" si="270"/>
        <v>2798.1547874282173</v>
      </c>
      <c r="L2808" s="3">
        <v>8.0347477130918707E-2</v>
      </c>
      <c r="M2808" s="3">
        <v>0.36760282167113201</v>
      </c>
      <c r="O2808" s="3">
        <f t="shared" si="267"/>
        <v>6.838053752476053E-3</v>
      </c>
      <c r="P2808" s="3">
        <f t="shared" si="268"/>
        <v>0.1346514785250795</v>
      </c>
    </row>
    <row r="2809" spans="1:16" x14ac:dyDescent="0.55000000000000004">
      <c r="A2809" s="2">
        <f t="shared" si="269"/>
        <v>2799.1547874282173</v>
      </c>
      <c r="C2809" s="2">
        <f t="shared" si="265"/>
        <v>-0.37152460055512859</v>
      </c>
      <c r="D2809" s="2">
        <f t="shared" si="266"/>
        <v>-4.3872247366519339E-2</v>
      </c>
      <c r="E2809" s="3">
        <f>(M2809-C2809)^2</f>
        <v>0.44066377295933512</v>
      </c>
      <c r="K2809" s="2">
        <f t="shared" si="270"/>
        <v>2799.1547874282173</v>
      </c>
      <c r="L2809" s="3">
        <v>8.6101990333195294E-2</v>
      </c>
      <c r="M2809" s="3">
        <v>0.292300506652587</v>
      </c>
      <c r="O2809" s="3">
        <f t="shared" si="267"/>
        <v>7.8228786326421315E-3</v>
      </c>
      <c r="P2809" s="3">
        <f t="shared" si="268"/>
        <v>8.505771726940875E-2</v>
      </c>
    </row>
    <row r="2810" spans="1:16" x14ac:dyDescent="0.55000000000000004">
      <c r="A2810" s="2">
        <f t="shared" si="269"/>
        <v>2800.1547874282173</v>
      </c>
      <c r="C2810" s="2">
        <f t="shared" si="265"/>
        <v>-0.3381319445288844</v>
      </c>
      <c r="D2810" s="2">
        <f t="shared" si="266"/>
        <v>-9.3010596611445673E-2</v>
      </c>
      <c r="E2810" s="3">
        <f>(M2810-C2810)^2</f>
        <v>0.23224848731313363</v>
      </c>
      <c r="K2810" s="2">
        <f t="shared" si="270"/>
        <v>2800.1547874282173</v>
      </c>
      <c r="L2810" s="3">
        <v>7.0291725918553496E-2</v>
      </c>
      <c r="M2810" s="3">
        <v>0.14378971644220501</v>
      </c>
      <c r="O2810" s="3">
        <f t="shared" si="267"/>
        <v>5.2761009603855911E-3</v>
      </c>
      <c r="P2810" s="3">
        <f t="shared" si="268"/>
        <v>2.0487849235986424E-2</v>
      </c>
    </row>
    <row r="2811" spans="1:16" x14ac:dyDescent="0.55000000000000004">
      <c r="A2811" s="2">
        <f t="shared" si="269"/>
        <v>2801.1547874282173</v>
      </c>
      <c r="C2811" s="2">
        <f t="shared" si="265"/>
        <v>-0.21976444246324486</v>
      </c>
      <c r="D2811" s="2">
        <f t="shared" si="266"/>
        <v>-0.11877475345910007</v>
      </c>
      <c r="E2811" s="3">
        <f>(M2811-C2811)^2</f>
        <v>3.2051863430209687E-2</v>
      </c>
      <c r="K2811" s="2">
        <f t="shared" si="270"/>
        <v>2801.1547874282173</v>
      </c>
      <c r="L2811" s="3">
        <v>3.6876462689400001E-2</v>
      </c>
      <c r="M2811" s="3">
        <v>-4.0734100257769301E-2</v>
      </c>
      <c r="O2811" s="3">
        <f t="shared" si="267"/>
        <v>1.5383269197064751E-3</v>
      </c>
      <c r="P2811" s="3">
        <f t="shared" si="268"/>
        <v>1.7129702412098777E-3</v>
      </c>
    </row>
    <row r="2812" spans="1:16" x14ac:dyDescent="0.55000000000000004">
      <c r="A2812" s="2">
        <f t="shared" si="269"/>
        <v>2802.1547874282173</v>
      </c>
      <c r="C2812" s="2">
        <f t="shared" si="265"/>
        <v>-4.616864870443313E-2</v>
      </c>
      <c r="D2812" s="2">
        <f t="shared" si="266"/>
        <v>-0.1146900109292814</v>
      </c>
      <c r="E2812" s="3">
        <f>(M2812-C2812)^2</f>
        <v>2.8522872862768341E-2</v>
      </c>
      <c r="K2812" s="2">
        <f t="shared" si="270"/>
        <v>2802.1547874282173</v>
      </c>
      <c r="L2812" s="3">
        <v>-5.7747393852798003E-3</v>
      </c>
      <c r="M2812" s="3">
        <v>-0.21505580885217301</v>
      </c>
      <c r="O2812" s="3">
        <f t="shared" si="267"/>
        <v>1.1762781341392208E-5</v>
      </c>
      <c r="P2812" s="3">
        <f t="shared" si="268"/>
        <v>4.6530697651325829E-2</v>
      </c>
    </row>
    <row r="2813" spans="1:16" x14ac:dyDescent="0.55000000000000004">
      <c r="A2813" s="2">
        <f t="shared" si="269"/>
        <v>2803.1547874282173</v>
      </c>
      <c r="C2813" s="2">
        <f t="shared" si="265"/>
        <v>0.13902963892986586</v>
      </c>
      <c r="D2813" s="2">
        <f t="shared" si="266"/>
        <v>-8.1782892464106818E-2</v>
      </c>
      <c r="E2813" s="3">
        <f>(M2813-C2813)^2</f>
        <v>0.22519304713164578</v>
      </c>
      <c r="K2813" s="2">
        <f t="shared" si="270"/>
        <v>2803.1547874282173</v>
      </c>
      <c r="L2813" s="3">
        <v>-4.6979622157034003E-2</v>
      </c>
      <c r="M2813" s="3">
        <v>-0.33551545601016802</v>
      </c>
      <c r="O2813" s="3">
        <f t="shared" si="267"/>
        <v>1.9922451886169815E-3</v>
      </c>
      <c r="P2813" s="3">
        <f t="shared" si="268"/>
        <v>0.11300986577713829</v>
      </c>
    </row>
    <row r="2814" spans="1:16" x14ac:dyDescent="0.55000000000000004">
      <c r="A2814" s="2">
        <f t="shared" si="269"/>
        <v>2804.1547874282173</v>
      </c>
      <c r="C2814" s="2">
        <f t="shared" si="265"/>
        <v>0.28928883738864497</v>
      </c>
      <c r="D2814" s="2">
        <f t="shared" si="266"/>
        <v>-2.832317963976299E-2</v>
      </c>
      <c r="E2814" s="3">
        <f>(M2814-C2814)^2</f>
        <v>0.43722777529676482</v>
      </c>
      <c r="K2814" s="2">
        <f t="shared" si="270"/>
        <v>2804.1547874282173</v>
      </c>
      <c r="L2814" s="3">
        <v>-7.6418167119141706E-2</v>
      </c>
      <c r="M2814" s="3">
        <v>-0.37194317582363501</v>
      </c>
      <c r="O2814" s="3">
        <f t="shared" si="267"/>
        <v>5.4868269402541256E-3</v>
      </c>
      <c r="P2814" s="3">
        <f t="shared" si="268"/>
        <v>0.13882861400449484</v>
      </c>
    </row>
    <row r="2815" spans="1:16" x14ac:dyDescent="0.55000000000000004">
      <c r="A2815" s="2">
        <f t="shared" si="269"/>
        <v>2805.1547874282173</v>
      </c>
      <c r="C2815" s="2">
        <f t="shared" si="265"/>
        <v>0.3668477931885572</v>
      </c>
      <c r="D2815" s="2">
        <f t="shared" si="266"/>
        <v>3.2254339911189187E-2</v>
      </c>
      <c r="E2815" s="3">
        <f>(M2815-C2815)^2</f>
        <v>0.46521022662703115</v>
      </c>
      <c r="K2815" s="2">
        <f t="shared" si="270"/>
        <v>2805.1547874282173</v>
      </c>
      <c r="L2815" s="3">
        <v>-8.6717308062368603E-2</v>
      </c>
      <c r="M2815" s="3">
        <v>-0.31521541988412499</v>
      </c>
      <c r="O2815" s="3">
        <f t="shared" si="267"/>
        <v>7.1186782272720552E-3</v>
      </c>
      <c r="P2815" s="3">
        <f t="shared" si="268"/>
        <v>9.9773455297961347E-2</v>
      </c>
    </row>
    <row r="2816" spans="1:16" x14ac:dyDescent="0.55000000000000004">
      <c r="A2816" s="2">
        <f t="shared" si="269"/>
        <v>2806.1547874282173</v>
      </c>
      <c r="C2816" s="2">
        <f t="shared" si="265"/>
        <v>0.35221541584035365</v>
      </c>
      <c r="D2816" s="2">
        <f t="shared" si="266"/>
        <v>8.4726125554387716E-2</v>
      </c>
      <c r="E2816" s="3">
        <f>(M2816-C2816)^2</f>
        <v>0.2827638292735945</v>
      </c>
      <c r="K2816" s="2">
        <f t="shared" si="270"/>
        <v>2806.1547874282173</v>
      </c>
      <c r="L2816" s="3">
        <v>-7.5297561246251393E-2</v>
      </c>
      <c r="M2816" s="3">
        <v>-0.179540006580137</v>
      </c>
      <c r="O2816" s="3">
        <f t="shared" si="267"/>
        <v>5.3220691537014149E-3</v>
      </c>
      <c r="P2816" s="3">
        <f t="shared" si="268"/>
        <v>3.2469859972515558E-2</v>
      </c>
    </row>
    <row r="2817" spans="1:16" x14ac:dyDescent="0.55000000000000004">
      <c r="A2817" s="2">
        <f t="shared" si="269"/>
        <v>2807.1547874282173</v>
      </c>
      <c r="C2817" s="2">
        <f t="shared" si="265"/>
        <v>0.24906892079938983</v>
      </c>
      <c r="D2817" s="2">
        <f t="shared" si="266"/>
        <v>0.11590566244385228</v>
      </c>
      <c r="E2817" s="3">
        <f>(M2817-C2817)^2</f>
        <v>6.1487437513715638E-2</v>
      </c>
      <c r="K2817" s="2">
        <f t="shared" si="270"/>
        <v>2807.1547874282173</v>
      </c>
      <c r="L2817" s="3">
        <v>-4.5019073103852898E-2</v>
      </c>
      <c r="M2817" s="3">
        <v>1.1023151571871899E-3</v>
      </c>
      <c r="O2817" s="3">
        <f t="shared" si="267"/>
        <v>1.8210723979486148E-3</v>
      </c>
      <c r="P2817" s="3">
        <f t="shared" si="268"/>
        <v>2.010363292232515E-7</v>
      </c>
    </row>
    <row r="2818" spans="1:16" x14ac:dyDescent="0.55000000000000004">
      <c r="A2818" s="2">
        <f t="shared" si="269"/>
        <v>2808.1547874282173</v>
      </c>
      <c r="C2818" s="2">
        <f t="shared" si="265"/>
        <v>8.3329720335027502E-2</v>
      </c>
      <c r="D2818" s="2">
        <f t="shared" si="266"/>
        <v>0.11795732194516538</v>
      </c>
      <c r="E2818" s="3">
        <f>(M2818-C2818)^2</f>
        <v>9.6312309135862112E-3</v>
      </c>
      <c r="K2818" s="2">
        <f t="shared" si="270"/>
        <v>2808.1547874282173</v>
      </c>
      <c r="L2818" s="3">
        <v>-3.4652788245404299E-3</v>
      </c>
      <c r="M2818" s="3">
        <v>0.181468555225127</v>
      </c>
      <c r="O2818" s="3">
        <f t="shared" si="267"/>
        <v>1.2549165590715144E-6</v>
      </c>
      <c r="P2818" s="3">
        <f t="shared" si="268"/>
        <v>3.2693923485149351E-2</v>
      </c>
    </row>
    <row r="2819" spans="1:16" x14ac:dyDescent="0.55000000000000004">
      <c r="A2819" s="2">
        <f t="shared" si="269"/>
        <v>2809.1547874282173</v>
      </c>
      <c r="C2819" s="2">
        <f t="shared" si="265"/>
        <v>-0.10335080280083252</v>
      </c>
      <c r="D2819" s="2">
        <f t="shared" si="266"/>
        <v>9.0365508140625314E-2</v>
      </c>
      <c r="E2819" s="3">
        <f>(M2819-C2819)^2</f>
        <v>0.17617803492733353</v>
      </c>
      <c r="K2819" s="2">
        <f t="shared" si="270"/>
        <v>2809.1547874282173</v>
      </c>
      <c r="L2819" s="3">
        <v>3.8956416033407402E-2</v>
      </c>
      <c r="M2819" s="3">
        <v>0.316384869887746</v>
      </c>
      <c r="O2819" s="3">
        <f t="shared" si="267"/>
        <v>1.7058109512554191E-3</v>
      </c>
      <c r="P2819" s="3">
        <f t="shared" si="268"/>
        <v>9.9686017304646588E-2</v>
      </c>
    </row>
    <row r="2820" spans="1:16" x14ac:dyDescent="0.55000000000000004">
      <c r="A2820" s="2">
        <f t="shared" si="269"/>
        <v>2810.1547874282173</v>
      </c>
      <c r="C2820" s="2">
        <f t="shared" si="265"/>
        <v>-0.26405856974457986</v>
      </c>
      <c r="D2820" s="2">
        <f t="shared" si="266"/>
        <v>4.0064230572713251E-2</v>
      </c>
      <c r="E2820" s="3">
        <f>(M2820-C2820)^2</f>
        <v>0.40464763778204949</v>
      </c>
      <c r="K2820" s="2">
        <f t="shared" si="270"/>
        <v>2810.1547874282173</v>
      </c>
      <c r="L2820" s="3">
        <v>7.1621234827728197E-2</v>
      </c>
      <c r="M2820" s="3">
        <v>0.37206063117773902</v>
      </c>
      <c r="O2820" s="3">
        <f t="shared" si="267"/>
        <v>5.4710110310842979E-3</v>
      </c>
      <c r="P2820" s="3">
        <f t="shared" si="268"/>
        <v>0.13794292697768637</v>
      </c>
    </row>
    <row r="2821" spans="1:16" x14ac:dyDescent="0.55000000000000004">
      <c r="A2821" s="2">
        <f t="shared" si="269"/>
        <v>2811.1547874282173</v>
      </c>
      <c r="C2821" s="2">
        <f t="shared" si="265"/>
        <v>-0.35840663103947573</v>
      </c>
      <c r="D2821" s="2">
        <f t="shared" si="266"/>
        <v>-2.0305459281248245E-2</v>
      </c>
      <c r="E2821" s="3">
        <f>(M2821-C2821)^2</f>
        <v>0.48019097039343411</v>
      </c>
      <c r="K2821" s="2">
        <f t="shared" si="270"/>
        <v>2811.1547874282173</v>
      </c>
      <c r="L2821" s="3">
        <v>8.6348071053560196E-2</v>
      </c>
      <c r="M2821" s="3">
        <v>0.33455149929267802</v>
      </c>
      <c r="O2821" s="3">
        <f t="shared" si="267"/>
        <v>7.8664694102962979E-3</v>
      </c>
      <c r="P2821" s="3">
        <f t="shared" si="268"/>
        <v>0.11148757715833636</v>
      </c>
    </row>
    <row r="2822" spans="1:16" x14ac:dyDescent="0.55000000000000004">
      <c r="A2822" s="2">
        <f t="shared" si="269"/>
        <v>2812.1547874282173</v>
      </c>
      <c r="C2822" s="2">
        <f t="shared" ref="C2822:C2885" si="271">$B$2*EXP(-C$4*((PI()/($B$1*$B$3)))^0.5)*SIN(2*PI()*$A2822/$B$3-C$4*SQRT(PI()/($B$1*$B$3)))</f>
        <v>-0.36268468036169849</v>
      </c>
      <c r="D2822" s="2">
        <f t="shared" ref="D2822:D2885" si="272">$B$2*EXP(-D$4*((PI()/($B$1*$B$3)))^0.5)*SIN(2*PI()*$A2822/$B$3-D$4*SQRT(PI()/($B$1*$B$3)))</f>
        <v>-7.5572249796377083E-2</v>
      </c>
      <c r="E2822" s="3">
        <f>(M2822-C2822)^2</f>
        <v>0.33170290889404547</v>
      </c>
      <c r="K2822" s="2">
        <f t="shared" si="270"/>
        <v>2812.1547874282173</v>
      </c>
      <c r="L2822" s="3">
        <v>7.9448497219484507E-2</v>
      </c>
      <c r="M2822" s="3">
        <v>0.21325186900293899</v>
      </c>
      <c r="O2822" s="3">
        <f t="shared" si="267"/>
        <v>6.6901840790859948E-3</v>
      </c>
      <c r="P2822" s="3">
        <f t="shared" si="268"/>
        <v>4.5197877542310812E-2</v>
      </c>
    </row>
    <row r="2823" spans="1:16" x14ac:dyDescent="0.55000000000000004">
      <c r="A2823" s="2">
        <f t="shared" si="269"/>
        <v>2813.1547874282173</v>
      </c>
      <c r="C2823" s="2">
        <f t="shared" si="271"/>
        <v>-0.27581761496396912</v>
      </c>
      <c r="D2823" s="2">
        <f t="shared" si="272"/>
        <v>-0.11184722248651693</v>
      </c>
      <c r="E2823" s="3">
        <f>(M2823-C2823)^2</f>
        <v>9.882195821705031E-2</v>
      </c>
      <c r="K2823" s="2">
        <f t="shared" si="270"/>
        <v>2813.1547874282173</v>
      </c>
      <c r="L2823" s="3">
        <v>5.2650554394093801E-2</v>
      </c>
      <c r="M2823" s="3">
        <v>3.8541985202862603E-2</v>
      </c>
      <c r="O2823" s="3">
        <f t="shared" ref="O2823:O2886" si="273">(L2823-$J$1)^2</f>
        <v>3.0245163092574136E-3</v>
      </c>
      <c r="P2823" s="3">
        <f t="shared" ref="P2823:P2886" si="274">(M2823-$J$2)^2</f>
        <v>1.4355036353151335E-3</v>
      </c>
    </row>
    <row r="2824" spans="1:16" x14ac:dyDescent="0.55000000000000004">
      <c r="A2824" s="2">
        <f t="shared" si="269"/>
        <v>2814.1547874282173</v>
      </c>
      <c r="C2824" s="2">
        <f t="shared" si="271"/>
        <v>-0.11963571627193818</v>
      </c>
      <c r="D2824" s="2">
        <f t="shared" si="272"/>
        <v>-0.12001423121613768</v>
      </c>
      <c r="E2824" s="3">
        <f>(M2824-C2824)^2</f>
        <v>6.8566792592197195E-4</v>
      </c>
      <c r="K2824" s="2">
        <f t="shared" si="270"/>
        <v>2814.1547874282173</v>
      </c>
      <c r="L2824" s="3">
        <v>1.2665953600375399E-2</v>
      </c>
      <c r="M2824" s="3">
        <v>-0.14582097788838899</v>
      </c>
      <c r="O2824" s="3">
        <f t="shared" si="273"/>
        <v>2.2533017629822828E-4</v>
      </c>
      <c r="P2824" s="3">
        <f t="shared" si="274"/>
        <v>2.1454902861570976E-2</v>
      </c>
    </row>
    <row r="2825" spans="1:16" x14ac:dyDescent="0.55000000000000004">
      <c r="A2825" s="2">
        <f t="shared" si="269"/>
        <v>2815.1547874282173</v>
      </c>
      <c r="C2825" s="2">
        <f t="shared" si="271"/>
        <v>6.6611447579078484E-2</v>
      </c>
      <c r="D2825" s="2">
        <f t="shared" si="272"/>
        <v>-9.8020851419548388E-2</v>
      </c>
      <c r="E2825" s="3">
        <f>(M2825-C2825)^2</f>
        <v>0.12979708129593334</v>
      </c>
      <c r="K2825" s="2">
        <f t="shared" si="270"/>
        <v>2815.1547874282173</v>
      </c>
      <c r="L2825" s="3">
        <v>-3.0490913846428699E-2</v>
      </c>
      <c r="M2825" s="3">
        <v>-0.29366217245982101</v>
      </c>
      <c r="O2825" s="3">
        <f t="shared" si="273"/>
        <v>7.9218975064800524E-4</v>
      </c>
      <c r="P2825" s="3">
        <f t="shared" si="274"/>
        <v>8.6621976647826934E-2</v>
      </c>
    </row>
    <row r="2826" spans="1:16" x14ac:dyDescent="0.55000000000000004">
      <c r="A2826" s="2">
        <f t="shared" si="269"/>
        <v>2816.1547874282173</v>
      </c>
      <c r="C2826" s="2">
        <f t="shared" si="271"/>
        <v>0.23611870384660422</v>
      </c>
      <c r="D2826" s="2">
        <f t="shared" si="272"/>
        <v>-5.1394168284422108E-2</v>
      </c>
      <c r="E2826" s="3">
        <f>(M2826-C2826)^2</f>
        <v>0.36490365537389174</v>
      </c>
      <c r="K2826" s="2">
        <f t="shared" si="270"/>
        <v>2816.1547874282173</v>
      </c>
      <c r="L2826" s="3">
        <v>-6.6011142768497497E-2</v>
      </c>
      <c r="M2826" s="3">
        <v>-0.36795385419083199</v>
      </c>
      <c r="O2826" s="3">
        <f t="shared" si="273"/>
        <v>4.0533715923144658E-3</v>
      </c>
      <c r="P2826" s="3">
        <f t="shared" si="274"/>
        <v>0.13587170918746885</v>
      </c>
    </row>
    <row r="2827" spans="1:16" x14ac:dyDescent="0.55000000000000004">
      <c r="A2827" s="2">
        <f t="shared" si="269"/>
        <v>2817.1547874282173</v>
      </c>
      <c r="C2827" s="2">
        <f t="shared" si="271"/>
        <v>0.34628773185428902</v>
      </c>
      <c r="D2827" s="2">
        <f t="shared" si="272"/>
        <v>8.1482171614319678E-3</v>
      </c>
      <c r="E2827" s="3">
        <f>(M2827-C2827)^2</f>
        <v>0.48494084587022263</v>
      </c>
      <c r="K2827" s="2">
        <f t="shared" si="270"/>
        <v>2817.1547874282173</v>
      </c>
      <c r="L2827" s="3">
        <v>-8.4998471480796395E-2</v>
      </c>
      <c r="M2827" s="3">
        <v>-0.350089210519755</v>
      </c>
      <c r="O2827" s="3">
        <f t="shared" si="273"/>
        <v>6.8315883731663229E-3</v>
      </c>
      <c r="P2827" s="3">
        <f t="shared" si="274"/>
        <v>0.1230207607282867</v>
      </c>
    </row>
    <row r="2828" spans="1:16" x14ac:dyDescent="0.55000000000000004">
      <c r="A2828" s="2">
        <f t="shared" ref="A2828:A2891" si="275">K2828</f>
        <v>2818.1547874282173</v>
      </c>
      <c r="C2828" s="2">
        <f t="shared" si="271"/>
        <v>0.36943230927176257</v>
      </c>
      <c r="D2828" s="2">
        <f t="shared" si="272"/>
        <v>6.5642900489840769E-2</v>
      </c>
      <c r="E2828" s="3">
        <f>(M2828-C2828)^2</f>
        <v>0.37696513061531417</v>
      </c>
      <c r="K2828" s="2">
        <f t="shared" si="270"/>
        <v>2818.1547874282173</v>
      </c>
      <c r="L2828" s="3">
        <v>-8.2697405718494002E-2</v>
      </c>
      <c r="M2828" s="3">
        <v>-0.244542552278215</v>
      </c>
      <c r="O2828" s="3">
        <f t="shared" si="273"/>
        <v>6.456501352102917E-3</v>
      </c>
      <c r="P2828" s="3">
        <f t="shared" si="274"/>
        <v>6.0121321986921494E-2</v>
      </c>
    </row>
    <row r="2829" spans="1:16" x14ac:dyDescent="0.55000000000000004">
      <c r="A2829" s="2">
        <f t="shared" si="275"/>
        <v>2819.1547874282173</v>
      </c>
      <c r="C2829" s="2">
        <f t="shared" si="271"/>
        <v>0.29973604715815655</v>
      </c>
      <c r="D2829" s="2">
        <f t="shared" si="272"/>
        <v>0.10664107867299785</v>
      </c>
      <c r="E2829" s="3">
        <f>(M2829-C2829)^2</f>
        <v>0.14249473040120453</v>
      </c>
      <c r="K2829" s="2">
        <f t="shared" ref="K2829:K2892" si="276">K2828+1</f>
        <v>2819.1547874282173</v>
      </c>
      <c r="L2829" s="3">
        <v>-5.9684261676534803E-2</v>
      </c>
      <c r="M2829" s="3">
        <v>-7.7748694786739195E-2</v>
      </c>
      <c r="O2829" s="3">
        <f t="shared" si="273"/>
        <v>3.287785397342969E-3</v>
      </c>
      <c r="P2829" s="3">
        <f t="shared" si="274"/>
        <v>6.146973832613623E-3</v>
      </c>
    </row>
    <row r="2830" spans="1:16" x14ac:dyDescent="0.55000000000000004">
      <c r="A2830" s="2">
        <f t="shared" si="275"/>
        <v>2820.1547874282173</v>
      </c>
      <c r="C2830" s="2">
        <f t="shared" si="271"/>
        <v>0.15471408786690538</v>
      </c>
      <c r="D2830" s="2">
        <f t="shared" si="272"/>
        <v>0.12083963206962639</v>
      </c>
      <c r="E2830" s="3">
        <f>(M2830-C2830)^2</f>
        <v>2.1340964923305451E-3</v>
      </c>
      <c r="K2830" s="2">
        <f t="shared" si="276"/>
        <v>2820.1547874282173</v>
      </c>
      <c r="L2830" s="3">
        <v>-2.1722824043408299E-2</v>
      </c>
      <c r="M2830" s="3">
        <v>0.10851780563196201</v>
      </c>
      <c r="O2830" s="3">
        <f t="shared" si="273"/>
        <v>3.7549819502716178E-4</v>
      </c>
      <c r="P2830" s="3">
        <f t="shared" si="274"/>
        <v>1.1634612558261594E-2</v>
      </c>
    </row>
    <row r="2831" spans="1:16" x14ac:dyDescent="0.55000000000000004">
      <c r="A2831" s="2">
        <f t="shared" si="275"/>
        <v>2821.1547874282173</v>
      </c>
      <c r="C2831" s="2">
        <f t="shared" si="271"/>
        <v>-2.9188568765555315E-2</v>
      </c>
      <c r="D2831" s="2">
        <f t="shared" si="272"/>
        <v>0.10467036811948574</v>
      </c>
      <c r="E2831" s="3">
        <f>(M2831-C2831)^2</f>
        <v>8.8086629286981175E-2</v>
      </c>
      <c r="K2831" s="2">
        <f t="shared" si="276"/>
        <v>2821.1547874282173</v>
      </c>
      <c r="L2831" s="3">
        <v>2.16792296300066E-2</v>
      </c>
      <c r="M2831" s="3">
        <v>0.26760534843454697</v>
      </c>
      <c r="O2831" s="3">
        <f t="shared" si="273"/>
        <v>5.7716592724966901E-4</v>
      </c>
      <c r="P2831" s="3">
        <f t="shared" si="274"/>
        <v>7.1263052112040357E-2</v>
      </c>
    </row>
    <row r="2832" spans="1:16" x14ac:dyDescent="0.55000000000000004">
      <c r="A2832" s="2">
        <f t="shared" si="275"/>
        <v>2822.1547874282173</v>
      </c>
      <c r="C2832" s="2">
        <f t="shared" si="271"/>
        <v>-0.2057559405274394</v>
      </c>
      <c r="D2832" s="2">
        <f t="shared" si="272"/>
        <v>6.2196732282135847E-2</v>
      </c>
      <c r="E2832" s="3">
        <f>(M2832-C2832)^2</f>
        <v>0.31970589670056493</v>
      </c>
      <c r="K2832" s="2">
        <f t="shared" si="276"/>
        <v>2822.1547874282173</v>
      </c>
      <c r="L2832" s="3">
        <v>5.9651585754409701E-2</v>
      </c>
      <c r="M2832" s="3">
        <v>0.35966947161864099</v>
      </c>
      <c r="O2832" s="3">
        <f t="shared" si="273"/>
        <v>3.8435826268287407E-3</v>
      </c>
      <c r="P2832" s="3">
        <f t="shared" si="274"/>
        <v>0.12889214877873209</v>
      </c>
    </row>
    <row r="2833" spans="1:16" x14ac:dyDescent="0.55000000000000004">
      <c r="A2833" s="2">
        <f t="shared" si="275"/>
        <v>2823.1547874282173</v>
      </c>
      <c r="C2833" s="2">
        <f t="shared" si="271"/>
        <v>-0.33061545193811276</v>
      </c>
      <c r="D2833" s="2">
        <f t="shared" si="272"/>
        <v>4.0926366927599633E-3</v>
      </c>
      <c r="E2833" s="3">
        <f>(M2833-C2833)^2</f>
        <v>0.47923442495141988</v>
      </c>
      <c r="K2833" s="2">
        <f t="shared" si="276"/>
        <v>2823.1547874282173</v>
      </c>
      <c r="L2833" s="3">
        <v>8.2683832175048405E-2</v>
      </c>
      <c r="M2833" s="3">
        <v>0.36165214440843002</v>
      </c>
      <c r="O2833" s="3">
        <f t="shared" si="273"/>
        <v>7.2299105048998554E-3</v>
      </c>
      <c r="P2833" s="3">
        <f t="shared" si="274"/>
        <v>0.13031970040395027</v>
      </c>
    </row>
    <row r="2834" spans="1:16" x14ac:dyDescent="0.55000000000000004">
      <c r="A2834" s="2">
        <f t="shared" si="275"/>
        <v>2824.1547874282173</v>
      </c>
      <c r="C2834" s="2">
        <f t="shared" si="271"/>
        <v>-0.3723890627668977</v>
      </c>
      <c r="D2834" s="2">
        <f t="shared" si="272"/>
        <v>-5.503996619526455E-2</v>
      </c>
      <c r="E2834" s="3">
        <f>(M2834-C2834)^2</f>
        <v>0.41660035415194169</v>
      </c>
      <c r="K2834" s="2">
        <f t="shared" si="276"/>
        <v>2824.1547874282173</v>
      </c>
      <c r="L2834" s="3">
        <v>8.50073998941904E-2</v>
      </c>
      <c r="M2834" s="3">
        <v>0.27305679410410399</v>
      </c>
      <c r="O2834" s="3">
        <f t="shared" si="273"/>
        <v>7.6304501953068709E-3</v>
      </c>
      <c r="P2834" s="3">
        <f t="shared" si="274"/>
        <v>7.4203312522859902E-2</v>
      </c>
    </row>
    <row r="2835" spans="1:16" x14ac:dyDescent="0.55000000000000004">
      <c r="A2835" s="2">
        <f t="shared" si="275"/>
        <v>2825.1547874282173</v>
      </c>
      <c r="C2835" s="2">
        <f t="shared" si="271"/>
        <v>-0.32057878190087324</v>
      </c>
      <c r="D2835" s="2">
        <f t="shared" si="272"/>
        <v>-0.10034065308384454</v>
      </c>
      <c r="E2835" s="3">
        <f>(M2835-C2835)^2</f>
        <v>0.1906644955079598</v>
      </c>
      <c r="K2835" s="2">
        <f t="shared" si="276"/>
        <v>2825.1547874282173</v>
      </c>
      <c r="L2835" s="3">
        <v>6.6040336962208707E-2</v>
      </c>
      <c r="M2835" s="3">
        <v>0.116072675795033</v>
      </c>
      <c r="O2835" s="3">
        <f t="shared" si="273"/>
        <v>4.6765609094661896E-3</v>
      </c>
      <c r="P2835" s="3">
        <f t="shared" si="274"/>
        <v>1.3321483555119903E-2</v>
      </c>
    </row>
    <row r="2836" spans="1:16" x14ac:dyDescent="0.55000000000000004">
      <c r="A2836" s="2">
        <f t="shared" si="275"/>
        <v>2826.1547874282173</v>
      </c>
      <c r="C2836" s="2">
        <f t="shared" si="271"/>
        <v>-0.18820488355874276</v>
      </c>
      <c r="D2836" s="2">
        <f t="shared" si="272"/>
        <v>-0.12042505477592889</v>
      </c>
      <c r="E2836" s="3">
        <f>(M2836-C2836)^2</f>
        <v>1.3976516787583675E-2</v>
      </c>
      <c r="K2836" s="2">
        <f t="shared" si="276"/>
        <v>2826.1547874282173</v>
      </c>
      <c r="L2836" s="3">
        <v>3.0533061953534502E-2</v>
      </c>
      <c r="M2836" s="3">
        <v>-6.9982564229507493E-2</v>
      </c>
      <c r="O2836" s="3">
        <f t="shared" si="273"/>
        <v>1.0809701299999892E-3</v>
      </c>
      <c r="P2836" s="3">
        <f t="shared" si="274"/>
        <v>4.9895163524184402E-3</v>
      </c>
    </row>
    <row r="2837" spans="1:16" x14ac:dyDescent="0.55000000000000004">
      <c r="A2837" s="2">
        <f t="shared" si="275"/>
        <v>2827.1547874282173</v>
      </c>
      <c r="C2837" s="2">
        <f t="shared" si="271"/>
        <v>-8.5338242619462101E-3</v>
      </c>
      <c r="D2837" s="2">
        <f t="shared" si="272"/>
        <v>-0.11024582520088061</v>
      </c>
      <c r="E2837" s="3">
        <f>(M2837-C2837)^2</f>
        <v>5.2889150370999415E-2</v>
      </c>
      <c r="K2837" s="2">
        <f t="shared" si="276"/>
        <v>2827.1547874282173</v>
      </c>
      <c r="L2837" s="3">
        <v>-1.26214078347674E-2</v>
      </c>
      <c r="M2837" s="3">
        <v>-0.23851023690245901</v>
      </c>
      <c r="O2837" s="3">
        <f t="shared" si="273"/>
        <v>1.0560356648915199E-4</v>
      </c>
      <c r="P2837" s="3">
        <f t="shared" si="274"/>
        <v>5.7199505621637239E-2</v>
      </c>
    </row>
    <row r="2838" spans="1:16" x14ac:dyDescent="0.55000000000000004">
      <c r="A2838" s="2">
        <f t="shared" si="275"/>
        <v>2828.1547874282173</v>
      </c>
      <c r="C2838" s="2">
        <f t="shared" si="271"/>
        <v>0.17328184282625908</v>
      </c>
      <c r="D2838" s="2">
        <f t="shared" si="272"/>
        <v>-7.2361073640985041E-2</v>
      </c>
      <c r="E2838" s="3">
        <f>(M2838-C2838)^2</f>
        <v>0.27100705965457644</v>
      </c>
      <c r="K2838" s="2">
        <f t="shared" si="276"/>
        <v>2828.1547874282173</v>
      </c>
      <c r="L2838" s="3">
        <v>-5.2614767733322097E-2</v>
      </c>
      <c r="M2838" s="3">
        <v>-0.34730154113309902</v>
      </c>
      <c r="O2838" s="3">
        <f t="shared" si="273"/>
        <v>2.5270446977816506E-3</v>
      </c>
      <c r="P2838" s="3">
        <f t="shared" si="274"/>
        <v>0.12107301991775662</v>
      </c>
    </row>
    <row r="2839" spans="1:16" x14ac:dyDescent="0.55000000000000004">
      <c r="A2839" s="2">
        <f t="shared" si="275"/>
        <v>2829.1547874282173</v>
      </c>
      <c r="C2839" s="2">
        <f t="shared" si="271"/>
        <v>0.31155061009082352</v>
      </c>
      <c r="D2839" s="2">
        <f t="shared" si="272"/>
        <v>-1.6291494556289185E-2</v>
      </c>
      <c r="E2839" s="3">
        <f>(M2839-C2839)^2</f>
        <v>0.46329753187829403</v>
      </c>
      <c r="K2839" s="2">
        <f t="shared" si="276"/>
        <v>2829.1547874282173</v>
      </c>
      <c r="L2839" s="3">
        <v>-7.9430432654743699E-2</v>
      </c>
      <c r="M2839" s="3">
        <v>-0.36910901988460998</v>
      </c>
      <c r="O2839" s="3">
        <f t="shared" si="273"/>
        <v>5.9421564901301514E-3</v>
      </c>
      <c r="P2839" s="3">
        <f t="shared" si="274"/>
        <v>0.13672464976204846</v>
      </c>
    </row>
    <row r="2840" spans="1:16" x14ac:dyDescent="0.55000000000000004">
      <c r="A2840" s="2">
        <f t="shared" si="275"/>
        <v>2830.1547874282173</v>
      </c>
      <c r="C2840" s="2">
        <f t="shared" si="271"/>
        <v>0.37152460055513647</v>
      </c>
      <c r="D2840" s="2">
        <f t="shared" si="272"/>
        <v>4.3872247366551674E-2</v>
      </c>
      <c r="E2840" s="3">
        <f>(M2840-C2840)^2</f>
        <v>0.44889391022320113</v>
      </c>
      <c r="K2840" s="2">
        <f t="shared" si="276"/>
        <v>2830.1547874282173</v>
      </c>
      <c r="L2840" s="3">
        <v>-8.6352252967154097E-2</v>
      </c>
      <c r="M2840" s="3">
        <v>-0.29847085481989899</v>
      </c>
      <c r="O2840" s="3">
        <f t="shared" si="273"/>
        <v>7.057210445809892E-3</v>
      </c>
      <c r="P2840" s="3">
        <f t="shared" si="274"/>
        <v>8.9475645512799601E-2</v>
      </c>
    </row>
    <row r="2841" spans="1:16" x14ac:dyDescent="0.55000000000000004">
      <c r="A2841" s="2">
        <f t="shared" si="275"/>
        <v>2831.1547874282173</v>
      </c>
      <c r="C2841" s="2">
        <f t="shared" si="271"/>
        <v>0.33813194452887507</v>
      </c>
      <c r="D2841" s="2">
        <f t="shared" si="272"/>
        <v>9.3010596611450294E-2</v>
      </c>
      <c r="E2841" s="3">
        <f>(M2841-C2841)^2</f>
        <v>0.24128800790614002</v>
      </c>
      <c r="K2841" s="2">
        <f t="shared" si="276"/>
        <v>2831.1547874282173</v>
      </c>
      <c r="L2841" s="3">
        <v>-7.16466158334544E-2</v>
      </c>
      <c r="M2841" s="3">
        <v>-0.15307881258678499</v>
      </c>
      <c r="O2841" s="3">
        <f t="shared" si="273"/>
        <v>4.8027072706955682E-3</v>
      </c>
      <c r="P2841" s="3">
        <f t="shared" si="274"/>
        <v>2.3633760573047356E-2</v>
      </c>
    </row>
    <row r="2842" spans="1:16" x14ac:dyDescent="0.55000000000000004">
      <c r="A2842" s="2">
        <f t="shared" si="275"/>
        <v>2832.1547874282173</v>
      </c>
      <c r="C2842" s="2">
        <f t="shared" si="271"/>
        <v>0.21976444246329527</v>
      </c>
      <c r="D2842" s="2">
        <f t="shared" si="272"/>
        <v>0.11877475345909634</v>
      </c>
      <c r="E2842" s="3">
        <f>(M2842-C2842)^2</f>
        <v>3.576322545965159E-2</v>
      </c>
      <c r="K2842" s="2">
        <f t="shared" si="276"/>
        <v>2832.1547874282173</v>
      </c>
      <c r="L2842" s="3">
        <v>-3.8996639300929399E-2</v>
      </c>
      <c r="M2842" s="3">
        <v>3.0652767890698901E-2</v>
      </c>
      <c r="O2842" s="3">
        <f t="shared" si="273"/>
        <v>1.343339127184125E-3</v>
      </c>
      <c r="P2842" s="3">
        <f t="shared" si="274"/>
        <v>8.9992941037935067E-4</v>
      </c>
    </row>
    <row r="2843" spans="1:16" x14ac:dyDescent="0.55000000000000004">
      <c r="A2843" s="2">
        <f t="shared" si="275"/>
        <v>2833.1547874282173</v>
      </c>
      <c r="C2843" s="2">
        <f t="shared" si="271"/>
        <v>4.6168648704495087E-2</v>
      </c>
      <c r="D2843" s="2">
        <f t="shared" si="272"/>
        <v>0.11469001092928778</v>
      </c>
      <c r="E2843" s="3">
        <f>(M2843-C2843)^2</f>
        <v>2.577261762051055E-2</v>
      </c>
      <c r="K2843" s="2">
        <f t="shared" si="276"/>
        <v>2833.1547874282173</v>
      </c>
      <c r="L2843" s="3">
        <v>3.4202874621004102E-3</v>
      </c>
      <c r="M2843" s="3">
        <v>0.20670717249399101</v>
      </c>
      <c r="O2843" s="3">
        <f t="shared" si="273"/>
        <v>3.3239095775763342E-5</v>
      </c>
      <c r="P2843" s="3">
        <f t="shared" si="274"/>
        <v>4.2457932804885634E-2</v>
      </c>
    </row>
    <row r="2844" spans="1:16" x14ac:dyDescent="0.55000000000000004">
      <c r="A2844" s="2">
        <f t="shared" si="275"/>
        <v>2834.1547874282173</v>
      </c>
      <c r="C2844" s="2">
        <f t="shared" si="271"/>
        <v>-0.13902963892988651</v>
      </c>
      <c r="D2844" s="2">
        <f t="shared" si="272"/>
        <v>8.1782892464101489E-2</v>
      </c>
      <c r="E2844" s="3">
        <f>(M2844-C2844)^2</f>
        <v>0.220918915421285</v>
      </c>
      <c r="K2844" s="2">
        <f t="shared" si="276"/>
        <v>2834.1547874282173</v>
      </c>
      <c r="L2844" s="3">
        <v>4.4980582012324098E-2</v>
      </c>
      <c r="M2844" s="3">
        <v>0.33099048342796</v>
      </c>
      <c r="O2844" s="3">
        <f t="shared" si="273"/>
        <v>2.2397152789262161E-3</v>
      </c>
      <c r="P2844" s="3">
        <f t="shared" si="274"/>
        <v>0.1091222290120514</v>
      </c>
    </row>
    <row r="2845" spans="1:16" x14ac:dyDescent="0.55000000000000004">
      <c r="A2845" s="2">
        <f t="shared" si="275"/>
        <v>2835.1547874282173</v>
      </c>
      <c r="C2845" s="2">
        <f t="shared" si="271"/>
        <v>-0.28928883738871242</v>
      </c>
      <c r="D2845" s="2">
        <f t="shared" si="272"/>
        <v>2.8323179639729253E-2</v>
      </c>
      <c r="E2845" s="3">
        <f>(M2845-C2845)^2</f>
        <v>0.43779926459096319</v>
      </c>
      <c r="K2845" s="2">
        <f t="shared" si="276"/>
        <v>2835.1547874282173</v>
      </c>
      <c r="L2845" s="3">
        <v>7.5275210758288705E-2</v>
      </c>
      <c r="M2845" s="3">
        <v>0.37237517447150897</v>
      </c>
      <c r="O2845" s="3">
        <f t="shared" si="273"/>
        <v>6.0249046072017344E-3</v>
      </c>
      <c r="P2845" s="3">
        <f t="shared" si="274"/>
        <v>0.13817667288033983</v>
      </c>
    </row>
    <row r="2846" spans="1:16" x14ac:dyDescent="0.55000000000000004">
      <c r="A2846" s="2">
        <f t="shared" si="275"/>
        <v>2836.1547874282173</v>
      </c>
      <c r="C2846" s="2">
        <f t="shared" si="271"/>
        <v>-0.36684779318856109</v>
      </c>
      <c r="D2846" s="2">
        <f t="shared" si="272"/>
        <v>-3.2254339911196146E-2</v>
      </c>
      <c r="E2846" s="3">
        <f>(M2846-C2846)^2</f>
        <v>0.47244175537816613</v>
      </c>
      <c r="K2846" s="2">
        <f t="shared" si="276"/>
        <v>2836.1547874282173</v>
      </c>
      <c r="L2846" s="3">
        <v>8.6716695996334595E-2</v>
      </c>
      <c r="M2846" s="3">
        <v>0.32049619302079402</v>
      </c>
      <c r="O2846" s="3">
        <f t="shared" si="273"/>
        <v>7.931994286694017E-3</v>
      </c>
      <c r="P2846" s="3">
        <f t="shared" si="274"/>
        <v>0.10229906399804256</v>
      </c>
    </row>
    <row r="2847" spans="1:16" x14ac:dyDescent="0.55000000000000004">
      <c r="A2847" s="2">
        <f t="shared" si="275"/>
        <v>2837.1547874282173</v>
      </c>
      <c r="C2847" s="2">
        <f t="shared" si="271"/>
        <v>-0.35221541584037402</v>
      </c>
      <c r="D2847" s="2">
        <f t="shared" si="272"/>
        <v>-8.4726125554373269E-2</v>
      </c>
      <c r="E2847" s="3">
        <f>(M2847-C2847)^2</f>
        <v>0.29220767332408537</v>
      </c>
      <c r="K2847" s="2">
        <f t="shared" si="276"/>
        <v>2837.1547874282173</v>
      </c>
      <c r="L2847" s="3">
        <v>7.6439446770771594E-2</v>
      </c>
      <c r="M2847" s="3">
        <v>0.188346951813984</v>
      </c>
      <c r="O2847" s="3">
        <f t="shared" si="273"/>
        <v>6.2069966543462137E-3</v>
      </c>
      <c r="P2847" s="3">
        <f t="shared" si="274"/>
        <v>3.522866502931063E-2</v>
      </c>
    </row>
    <row r="2848" spans="1:16" x14ac:dyDescent="0.55000000000000004">
      <c r="A2848" s="2">
        <f t="shared" si="275"/>
        <v>2838.1547874282173</v>
      </c>
      <c r="C2848" s="2">
        <f t="shared" si="271"/>
        <v>-0.24906892079937329</v>
      </c>
      <c r="D2848" s="2">
        <f t="shared" si="272"/>
        <v>-0.11590566244385433</v>
      </c>
      <c r="E2848" s="3">
        <f>(M2848-C2848)^2</f>
        <v>6.661249678517317E-2</v>
      </c>
      <c r="K2848" s="2">
        <f t="shared" si="276"/>
        <v>2838.1547874282173</v>
      </c>
      <c r="L2848" s="3">
        <v>4.70174639055677E-2</v>
      </c>
      <c r="M2848" s="3">
        <v>9.0250481057004301E-3</v>
      </c>
      <c r="O2848" s="3">
        <f t="shared" si="273"/>
        <v>2.436657605474147E-3</v>
      </c>
      <c r="P2848" s="3">
        <f t="shared" si="274"/>
        <v>7.0075377126924804E-5</v>
      </c>
    </row>
    <row r="2849" spans="1:16" x14ac:dyDescent="0.55000000000000004">
      <c r="A2849" s="2">
        <f t="shared" si="275"/>
        <v>2839.1547874282173</v>
      </c>
      <c r="C2849" s="2">
        <f t="shared" si="271"/>
        <v>-8.3329720335088356E-2</v>
      </c>
      <c r="D2849" s="2">
        <f t="shared" si="272"/>
        <v>-0.11795732194516981</v>
      </c>
      <c r="E2849" s="3">
        <f>(M2849-C2849)^2</f>
        <v>7.9615493532882737E-3</v>
      </c>
      <c r="K2849" s="2">
        <f t="shared" si="276"/>
        <v>2839.1547874282173</v>
      </c>
      <c r="L2849" s="3">
        <v>5.8196655300438499E-3</v>
      </c>
      <c r="M2849" s="3">
        <v>-0.17255723488798999</v>
      </c>
      <c r="O2849" s="3">
        <f t="shared" si="273"/>
        <v>6.6662550972021946E-5</v>
      </c>
      <c r="P2849" s="3">
        <f t="shared" si="274"/>
        <v>3.0002112632915762E-2</v>
      </c>
    </row>
    <row r="2850" spans="1:16" x14ac:dyDescent="0.55000000000000004">
      <c r="A2850" s="2">
        <f t="shared" si="275"/>
        <v>2840.1547874282173</v>
      </c>
      <c r="C2850" s="2">
        <f t="shared" si="271"/>
        <v>0.10335080280085392</v>
      </c>
      <c r="D2850" s="2">
        <f t="shared" si="272"/>
        <v>-9.0365508140620512E-2</v>
      </c>
      <c r="E2850" s="3">
        <f>(M2850-C2850)^2</f>
        <v>0.17162153087286913</v>
      </c>
      <c r="K2850" s="2">
        <f t="shared" si="276"/>
        <v>2840.1547874282173</v>
      </c>
      <c r="L2850" s="3">
        <v>-3.6835704180063399E-2</v>
      </c>
      <c r="M2850" s="3">
        <v>-0.310921487936614</v>
      </c>
      <c r="O2850" s="3">
        <f t="shared" si="273"/>
        <v>1.1896053470690461E-3</v>
      </c>
      <c r="P2850" s="3">
        <f t="shared" si="274"/>
        <v>9.7079250040388074E-2</v>
      </c>
    </row>
    <row r="2851" spans="1:16" x14ac:dyDescent="0.55000000000000004">
      <c r="A2851" s="2">
        <f t="shared" si="275"/>
        <v>2841.1547874282173</v>
      </c>
      <c r="C2851" s="2">
        <f t="shared" si="271"/>
        <v>0.26405856974459557</v>
      </c>
      <c r="D2851" s="2">
        <f t="shared" si="272"/>
        <v>-4.0064230572706437E-2</v>
      </c>
      <c r="E2851" s="3">
        <f>(M2851-C2851)^2</f>
        <v>0.40382478385315546</v>
      </c>
      <c r="K2851" s="2">
        <f t="shared" si="276"/>
        <v>2841.1547874282173</v>
      </c>
      <c r="L2851" s="3">
        <v>-7.0265343266154995E-2</v>
      </c>
      <c r="M2851" s="3">
        <v>-0.37141352551463402</v>
      </c>
      <c r="O2851" s="3">
        <f t="shared" si="273"/>
        <v>4.6131664762296513E-3</v>
      </c>
      <c r="P2851" s="3">
        <f t="shared" si="274"/>
        <v>0.13843420217421812</v>
      </c>
    </row>
    <row r="2852" spans="1:16" x14ac:dyDescent="0.55000000000000004">
      <c r="A2852" s="2">
        <f t="shared" si="275"/>
        <v>2842.1547874282173</v>
      </c>
      <c r="C2852" s="2">
        <f t="shared" si="271"/>
        <v>0.35840663103948184</v>
      </c>
      <c r="D2852" s="2">
        <f t="shared" si="272"/>
        <v>2.0305459281255368E-2</v>
      </c>
      <c r="E2852" s="3">
        <f>(M2852-C2852)^2</f>
        <v>0.48621246911964666</v>
      </c>
      <c r="K2852" s="2">
        <f t="shared" si="276"/>
        <v>2842.1547874282173</v>
      </c>
      <c r="L2852" s="3">
        <v>-8.6096591236694303E-2</v>
      </c>
      <c r="M2852" s="3">
        <v>-0.33888274154527698</v>
      </c>
      <c r="O2852" s="3">
        <f t="shared" si="273"/>
        <v>7.0143209540678361E-3</v>
      </c>
      <c r="P2852" s="3">
        <f t="shared" si="274"/>
        <v>0.1152851611077582</v>
      </c>
    </row>
    <row r="2853" spans="1:16" x14ac:dyDescent="0.55000000000000004">
      <c r="A2853" s="2">
        <f t="shared" si="275"/>
        <v>2843.1547874282173</v>
      </c>
      <c r="C2853" s="2">
        <f t="shared" si="271"/>
        <v>0.36268468036171275</v>
      </c>
      <c r="D2853" s="2">
        <f t="shared" si="272"/>
        <v>7.5572249796361277E-2</v>
      </c>
      <c r="E2853" s="3">
        <f>(M2853-C2853)^2</f>
        <v>0.34124448638752697</v>
      </c>
      <c r="K2853" s="2">
        <f t="shared" si="276"/>
        <v>2843.1547874282173</v>
      </c>
      <c r="L2853" s="3">
        <v>-8.0364413827527403E-2</v>
      </c>
      <c r="M2853" s="3">
        <v>-0.22147667268000201</v>
      </c>
      <c r="O2853" s="3">
        <f t="shared" si="273"/>
        <v>6.0870214064387045E-3</v>
      </c>
      <c r="P2853" s="3">
        <f t="shared" si="274"/>
        <v>4.9342011047650569E-2</v>
      </c>
    </row>
    <row r="2854" spans="1:16" x14ac:dyDescent="0.55000000000000004">
      <c r="A2854" s="2">
        <f t="shared" si="275"/>
        <v>2844.1547874282173</v>
      </c>
      <c r="C2854" s="2">
        <f t="shared" si="271"/>
        <v>0.27581761496401108</v>
      </c>
      <c r="D2854" s="2">
        <f t="shared" si="272"/>
        <v>0.11184722248650926</v>
      </c>
      <c r="E2854" s="3">
        <f>(M2854-C2854)^2</f>
        <v>0.10524704661676701</v>
      </c>
      <c r="K2854" s="2">
        <f t="shared" si="276"/>
        <v>2844.1547874282173</v>
      </c>
      <c r="L2854" s="3">
        <v>-5.4504470430627103E-2</v>
      </c>
      <c r="M2854" s="3">
        <v>-4.8600397200491002E-2</v>
      </c>
      <c r="O2854" s="3">
        <f t="shared" si="273"/>
        <v>2.7206053230985953E-3</v>
      </c>
      <c r="P2854" s="3">
        <f t="shared" si="274"/>
        <v>2.4259901672313792E-3</v>
      </c>
    </row>
    <row r="2855" spans="1:16" x14ac:dyDescent="0.55000000000000004">
      <c r="A2855" s="2">
        <f t="shared" si="275"/>
        <v>2845.1547874282173</v>
      </c>
      <c r="C2855" s="2">
        <f t="shared" si="271"/>
        <v>0.11963571627199732</v>
      </c>
      <c r="D2855" s="2">
        <f t="shared" si="272"/>
        <v>0.12001423121614006</v>
      </c>
      <c r="E2855" s="3">
        <f>(M2855-C2855)^2</f>
        <v>2.8265790273593214E-4</v>
      </c>
      <c r="K2855" s="2">
        <f t="shared" si="276"/>
        <v>2845.1547874282173</v>
      </c>
      <c r="L2855" s="3">
        <v>-1.49935442931892E-2</v>
      </c>
      <c r="M2855" s="3">
        <v>0.136448149252858</v>
      </c>
      <c r="O2855" s="3">
        <f t="shared" si="273"/>
        <v>1.599844523683825E-4</v>
      </c>
      <c r="P2855" s="3">
        <f t="shared" si="274"/>
        <v>1.8440066069597645E-2</v>
      </c>
    </row>
    <row r="2856" spans="1:16" x14ac:dyDescent="0.55000000000000004">
      <c r="A2856" s="2">
        <f t="shared" si="275"/>
        <v>2846.1547874282173</v>
      </c>
      <c r="C2856" s="2">
        <f t="shared" si="271"/>
        <v>-6.6611447579183733E-2</v>
      </c>
      <c r="D2856" s="2">
        <f t="shared" si="272"/>
        <v>9.8020851419528085E-2</v>
      </c>
      <c r="E2856" s="3">
        <f>(M2856-C2856)^2</f>
        <v>0.12526917572702637</v>
      </c>
      <c r="K2856" s="2">
        <f t="shared" si="276"/>
        <v>2846.1547874282173</v>
      </c>
      <c r="L2856" s="3">
        <v>2.8272608025673801E-2</v>
      </c>
      <c r="M2856" s="3">
        <v>0.28732241026296501</v>
      </c>
      <c r="O2856" s="3">
        <f t="shared" si="273"/>
        <v>9.3744087529774769E-4</v>
      </c>
      <c r="P2856" s="3">
        <f t="shared" si="274"/>
        <v>8.2178809315956725E-2</v>
      </c>
    </row>
    <row r="2857" spans="1:16" x14ac:dyDescent="0.55000000000000004">
      <c r="A2857" s="2">
        <f t="shared" si="275"/>
        <v>2847.1547874282173</v>
      </c>
      <c r="C2857" s="2">
        <f t="shared" si="271"/>
        <v>-0.23611870384662142</v>
      </c>
      <c r="D2857" s="2">
        <f t="shared" si="272"/>
        <v>5.1394168284415565E-2</v>
      </c>
      <c r="E2857" s="3">
        <f>(M2857-C2857)^2</f>
        <v>0.36282997394099487</v>
      </c>
      <c r="K2857" s="2">
        <f t="shared" si="276"/>
        <v>2847.1547874282173</v>
      </c>
      <c r="L2857" s="3">
        <v>6.4457710273980104E-2</v>
      </c>
      <c r="M2857" s="3">
        <v>0.36623499120388198</v>
      </c>
      <c r="O2857" s="3">
        <f t="shared" si="273"/>
        <v>4.4626085452839654E-3</v>
      </c>
      <c r="P2857" s="3">
        <f t="shared" si="274"/>
        <v>0.13364950177677773</v>
      </c>
    </row>
    <row r="2858" spans="1:16" x14ac:dyDescent="0.55000000000000004">
      <c r="A2858" s="2">
        <f t="shared" si="275"/>
        <v>2848.1547874282173</v>
      </c>
      <c r="C2858" s="2">
        <f t="shared" si="271"/>
        <v>-0.34628773185426598</v>
      </c>
      <c r="D2858" s="2">
        <f t="shared" si="272"/>
        <v>-8.1482171614117617E-3</v>
      </c>
      <c r="E2858" s="3">
        <f>(M2858-C2858)^2</f>
        <v>0.48959335429590023</v>
      </c>
      <c r="K2858" s="2">
        <f t="shared" si="276"/>
        <v>2848.1547874282173</v>
      </c>
      <c r="L2858" s="3">
        <v>8.4498979117563697E-2</v>
      </c>
      <c r="M2858" s="3">
        <v>0.35342174664084502</v>
      </c>
      <c r="O2858" s="3">
        <f t="shared" si="273"/>
        <v>7.5418850879501445E-3</v>
      </c>
      <c r="P2858" s="3">
        <f t="shared" si="274"/>
        <v>0.12444512229258234</v>
      </c>
    </row>
    <row r="2859" spans="1:16" x14ac:dyDescent="0.55000000000000004">
      <c r="A2859" s="2">
        <f t="shared" si="275"/>
        <v>2849.1547874282173</v>
      </c>
      <c r="C2859" s="2">
        <f t="shared" si="271"/>
        <v>-0.36943230927177056</v>
      </c>
      <c r="D2859" s="2">
        <f t="shared" si="272"/>
        <v>-6.5642900489823769E-2</v>
      </c>
      <c r="E2859" s="3">
        <f>(M2859-C2859)^2</f>
        <v>0.38629225962836344</v>
      </c>
      <c r="K2859" s="2">
        <f t="shared" si="276"/>
        <v>2849.1547874282173</v>
      </c>
      <c r="L2859" s="3">
        <v>8.3376954447543505E-2</v>
      </c>
      <c r="M2859" s="3">
        <v>0.25209183316226502</v>
      </c>
      <c r="O2859" s="3">
        <f t="shared" si="273"/>
        <v>7.3482617450286144E-3</v>
      </c>
      <c r="P2859" s="3">
        <f t="shared" si="274"/>
        <v>6.322101190148062E-2</v>
      </c>
    </row>
    <row r="2860" spans="1:16" x14ac:dyDescent="0.55000000000000004">
      <c r="A2860" s="2">
        <f t="shared" si="275"/>
        <v>2850.1547874282173</v>
      </c>
      <c r="C2860" s="2">
        <f t="shared" si="271"/>
        <v>-0.29973604715819363</v>
      </c>
      <c r="D2860" s="2">
        <f t="shared" si="272"/>
        <v>-0.10664107867298833</v>
      </c>
      <c r="E2860" s="3">
        <f>(M2860-C2860)^2</f>
        <v>0.15004777220475804</v>
      </c>
      <c r="K2860" s="2">
        <f t="shared" si="276"/>
        <v>2850.1547874282173</v>
      </c>
      <c r="L2860" s="3">
        <v>6.1372654303061602E-2</v>
      </c>
      <c r="M2860" s="3">
        <v>8.7623956203999195E-2</v>
      </c>
      <c r="O2860" s="3">
        <f t="shared" si="273"/>
        <v>4.0599456175633517E-3</v>
      </c>
      <c r="P2860" s="3">
        <f t="shared" si="274"/>
        <v>7.5637829518925594E-3</v>
      </c>
    </row>
    <row r="2861" spans="1:16" x14ac:dyDescent="0.55000000000000004">
      <c r="A2861" s="2">
        <f t="shared" si="275"/>
        <v>2851.1547874282173</v>
      </c>
      <c r="C2861" s="2">
        <f t="shared" si="271"/>
        <v>-0.15471408786688512</v>
      </c>
      <c r="D2861" s="2">
        <f t="shared" si="272"/>
        <v>-0.12083963206962627</v>
      </c>
      <c r="E2861" s="3">
        <f>(M2861-C2861)^2</f>
        <v>3.1275165596766534E-3</v>
      </c>
      <c r="K2861" s="2">
        <f t="shared" si="276"/>
        <v>2851.1547874282173</v>
      </c>
      <c r="L2861" s="3">
        <v>2.3997192160071401E-2</v>
      </c>
      <c r="M2861" s="3">
        <v>-9.8789884165118802E-2</v>
      </c>
      <c r="O2861" s="3">
        <f t="shared" si="273"/>
        <v>6.9391362937671057E-4</v>
      </c>
      <c r="P2861" s="3">
        <f t="shared" si="274"/>
        <v>9.8890750411697054E-3</v>
      </c>
    </row>
    <row r="2862" spans="1:16" x14ac:dyDescent="0.55000000000000004">
      <c r="A2862" s="2">
        <f t="shared" si="275"/>
        <v>2852.1547874282173</v>
      </c>
      <c r="C2862" s="2">
        <f t="shared" si="271"/>
        <v>2.918856876557752E-2</v>
      </c>
      <c r="D2862" s="2">
        <f t="shared" si="272"/>
        <v>-0.10467036811948213</v>
      </c>
      <c r="E2862" s="3">
        <f>(M2862-C2862)^2</f>
        <v>8.3896979970659327E-2</v>
      </c>
      <c r="K2862" s="2">
        <f t="shared" si="276"/>
        <v>2852.1547874282173</v>
      </c>
      <c r="L2862" s="3">
        <v>-1.9388515627180899E-2</v>
      </c>
      <c r="M2862" s="3">
        <v>-0.26046118519713402</v>
      </c>
      <c r="O2862" s="3">
        <f t="shared" si="273"/>
        <v>2.9047978052513168E-4</v>
      </c>
      <c r="P2862" s="3">
        <f t="shared" si="274"/>
        <v>6.8181110908416762E-2</v>
      </c>
    </row>
    <row r="2863" spans="1:16" x14ac:dyDescent="0.55000000000000004">
      <c r="A2863" s="2">
        <f t="shared" si="275"/>
        <v>2853.1547874282173</v>
      </c>
      <c r="C2863" s="2">
        <f t="shared" si="271"/>
        <v>0.20575594052738738</v>
      </c>
      <c r="D2863" s="2">
        <f t="shared" si="272"/>
        <v>-6.2196732282153222E-2</v>
      </c>
      <c r="E2863" s="3">
        <f>(M2863-C2863)^2</f>
        <v>0.31657986934322319</v>
      </c>
      <c r="K2863" s="2">
        <f t="shared" si="276"/>
        <v>2853.1547874282173</v>
      </c>
      <c r="L2863" s="3">
        <v>-5.7918249397987003E-2</v>
      </c>
      <c r="M2863" s="3">
        <v>-0.35689836661263902</v>
      </c>
      <c r="O2863" s="3">
        <f t="shared" si="273"/>
        <v>3.0883806867740313E-3</v>
      </c>
      <c r="P2863" s="3">
        <f t="shared" si="274"/>
        <v>0.12784365511580378</v>
      </c>
    </row>
    <row r="2864" spans="1:16" x14ac:dyDescent="0.55000000000000004">
      <c r="A2864" s="2">
        <f t="shared" si="275"/>
        <v>2854.1547874282173</v>
      </c>
      <c r="C2864" s="2">
        <f t="shared" si="271"/>
        <v>0.330615451938084</v>
      </c>
      <c r="D2864" s="2">
        <f t="shared" si="272"/>
        <v>-4.0926366927802058E-3</v>
      </c>
      <c r="E2864" s="3">
        <f>(M2864-C2864)^2</f>
        <v>0.48241858056947695</v>
      </c>
      <c r="K2864" s="2">
        <f t="shared" si="276"/>
        <v>2854.1547874282173</v>
      </c>
      <c r="L2864" s="3">
        <v>-8.1941998308333097E-2</v>
      </c>
      <c r="M2864" s="3">
        <v>-0.36394813807328202</v>
      </c>
      <c r="O2864" s="3">
        <f t="shared" si="273"/>
        <v>6.3356744599342768E-3</v>
      </c>
      <c r="P2864" s="3">
        <f t="shared" si="274"/>
        <v>0.13293467854928379</v>
      </c>
    </row>
    <row r="2865" spans="1:16" x14ac:dyDescent="0.55000000000000004">
      <c r="A2865" s="2">
        <f t="shared" si="275"/>
        <v>2855.1547874282173</v>
      </c>
      <c r="C2865" s="2">
        <f t="shared" si="271"/>
        <v>0.37238906276689943</v>
      </c>
      <c r="D2865" s="2">
        <f t="shared" si="272"/>
        <v>5.5039966195246516E-2</v>
      </c>
      <c r="E2865" s="3">
        <f>(M2865-C2865)^2</f>
        <v>0.42540906467922346</v>
      </c>
      <c r="K2865" s="2">
        <f t="shared" si="276"/>
        <v>2855.1547874282173</v>
      </c>
      <c r="L2865" s="3">
        <v>-8.5442865411104393E-2</v>
      </c>
      <c r="M2865" s="3">
        <v>-0.27984484058313602</v>
      </c>
      <c r="O2865" s="3">
        <f t="shared" si="273"/>
        <v>6.9052472183450181E-3</v>
      </c>
      <c r="P2865" s="3">
        <f t="shared" si="274"/>
        <v>7.8679568381192916E-2</v>
      </c>
    </row>
    <row r="2866" spans="1:16" x14ac:dyDescent="0.55000000000000004">
      <c r="A2866" s="2">
        <f t="shared" si="275"/>
        <v>2856.1547874282173</v>
      </c>
      <c r="C2866" s="2">
        <f t="shared" si="271"/>
        <v>0.32057878190090505</v>
      </c>
      <c r="D2866" s="2">
        <f t="shared" si="272"/>
        <v>0.10034065308383325</v>
      </c>
      <c r="E2866" s="3">
        <f>(M2866-C2866)^2</f>
        <v>0.19912250575400808</v>
      </c>
      <c r="K2866" s="2">
        <f t="shared" si="276"/>
        <v>2856.1547874282173</v>
      </c>
      <c r="L2866" s="3">
        <v>-6.7544036822608997E-2</v>
      </c>
      <c r="M2866" s="3">
        <v>-0.12565266673758799</v>
      </c>
      <c r="O2866" s="3">
        <f t="shared" si="273"/>
        <v>4.2509081119933194E-3</v>
      </c>
      <c r="P2866" s="3">
        <f t="shared" si="274"/>
        <v>1.5953360018942889E-2</v>
      </c>
    </row>
    <row r="2867" spans="1:16" x14ac:dyDescent="0.55000000000000004">
      <c r="A2867" s="2">
        <f t="shared" si="275"/>
        <v>2857.1547874282173</v>
      </c>
      <c r="C2867" s="2">
        <f t="shared" si="271"/>
        <v>0.18820488355865045</v>
      </c>
      <c r="D2867" s="2">
        <f t="shared" si="272"/>
        <v>0.12042505477593181</v>
      </c>
      <c r="E2867" s="3">
        <f>(M2867-C2867)^2</f>
        <v>1.6433928943645995E-2</v>
      </c>
      <c r="K2867" s="2">
        <f t="shared" si="276"/>
        <v>2857.1547874282173</v>
      </c>
      <c r="L2867" s="3">
        <v>-3.2728385199107E-2</v>
      </c>
      <c r="M2867" s="3">
        <v>6.0009996984941902E-2</v>
      </c>
      <c r="O2867" s="3">
        <f t="shared" si="273"/>
        <v>9.2314716467656939E-4</v>
      </c>
      <c r="P2867" s="3">
        <f t="shared" si="274"/>
        <v>3.5231409775824279E-3</v>
      </c>
    </row>
    <row r="2868" spans="1:16" x14ac:dyDescent="0.55000000000000004">
      <c r="A2868" s="2">
        <f t="shared" si="275"/>
        <v>2858.1547874282173</v>
      </c>
      <c r="C2868" s="2">
        <f t="shared" si="271"/>
        <v>8.533824261923945E-3</v>
      </c>
      <c r="D2868" s="2">
        <f t="shared" si="272"/>
        <v>0.11024582520087764</v>
      </c>
      <c r="E2868" s="3">
        <f>(M2868-C2868)^2</f>
        <v>4.9332390301374082E-2</v>
      </c>
      <c r="K2868" s="2">
        <f t="shared" si="276"/>
        <v>2858.1547874282173</v>
      </c>
      <c r="L2868" s="3">
        <v>1.0284293529672899E-2</v>
      </c>
      <c r="M2868" s="3">
        <v>0.230642784687599</v>
      </c>
      <c r="O2868" s="3">
        <f t="shared" si="273"/>
        <v>1.5950027357430554E-4</v>
      </c>
      <c r="P2868" s="3">
        <f t="shared" si="274"/>
        <v>5.2894866653409603E-2</v>
      </c>
    </row>
    <row r="2869" spans="1:16" x14ac:dyDescent="0.55000000000000004">
      <c r="A2869" s="2">
        <f t="shared" si="275"/>
        <v>2859.1547874282173</v>
      </c>
      <c r="C2869" s="2">
        <f t="shared" si="271"/>
        <v>-0.17328184282620382</v>
      </c>
      <c r="D2869" s="2">
        <f t="shared" si="272"/>
        <v>7.2361073641001264E-2</v>
      </c>
      <c r="E2869" s="3">
        <f>(M2869-C2869)^2</f>
        <v>0.26707345342573768</v>
      </c>
      <c r="K2869" s="2">
        <f t="shared" si="276"/>
        <v>2859.1547874282173</v>
      </c>
      <c r="L2869" s="3">
        <v>5.0721207144821097E-2</v>
      </c>
      <c r="M2869" s="3">
        <v>0.34350965616128698</v>
      </c>
      <c r="O2869" s="3">
        <f t="shared" si="273"/>
        <v>2.8160274607313494E-3</v>
      </c>
      <c r="P2869" s="3">
        <f t="shared" si="274"/>
        <v>0.11755003908223272</v>
      </c>
    </row>
    <row r="2870" spans="1:16" x14ac:dyDescent="0.55000000000000004">
      <c r="A2870" s="2">
        <f t="shared" si="275"/>
        <v>2860.1547874282173</v>
      </c>
      <c r="C2870" s="2">
        <f t="shared" si="271"/>
        <v>-0.31155061009078927</v>
      </c>
      <c r="D2870" s="2">
        <f t="shared" si="272"/>
        <v>1.6291494556309252E-2</v>
      </c>
      <c r="E2870" s="3">
        <f>(M2870-C2870)^2</f>
        <v>0.46497808167050697</v>
      </c>
      <c r="K2870" s="2">
        <f t="shared" si="276"/>
        <v>2860.1547874282173</v>
      </c>
      <c r="L2870" s="3">
        <v>7.8454679779023401E-2</v>
      </c>
      <c r="M2870" s="3">
        <v>0.37034240327018297</v>
      </c>
      <c r="O2870" s="3">
        <f t="shared" si="273"/>
        <v>6.5285960481983145E-3</v>
      </c>
      <c r="P2870" s="3">
        <f t="shared" si="274"/>
        <v>0.13666955661630537</v>
      </c>
    </row>
    <row r="2871" spans="1:16" x14ac:dyDescent="0.55000000000000004">
      <c r="A2871" s="2">
        <f t="shared" si="275"/>
        <v>2861.1547874282173</v>
      </c>
      <c r="C2871" s="2">
        <f t="shared" si="271"/>
        <v>-0.37152460055513187</v>
      </c>
      <c r="D2871" s="2">
        <f t="shared" si="272"/>
        <v>-4.3872247366532807E-2</v>
      </c>
      <c r="E2871" s="3">
        <f>(M2871-C2871)^2</f>
        <v>0.45690191150730686</v>
      </c>
      <c r="K2871" s="2">
        <f t="shared" si="276"/>
        <v>2861.1547874282173</v>
      </c>
      <c r="L2871" s="3">
        <v>8.653869116507E-2</v>
      </c>
      <c r="M2871" s="3">
        <v>0.30442059804258498</v>
      </c>
      <c r="O2871" s="3">
        <f t="shared" si="273"/>
        <v>7.9003191309035808E-3</v>
      </c>
      <c r="P2871" s="3">
        <f t="shared" si="274"/>
        <v>9.2274179860690336E-2</v>
      </c>
    </row>
    <row r="2872" spans="1:16" x14ac:dyDescent="0.55000000000000004">
      <c r="A2872" s="2">
        <f t="shared" si="275"/>
        <v>2862.1547874282173</v>
      </c>
      <c r="C2872" s="2">
        <f t="shared" si="271"/>
        <v>-0.33813194452886575</v>
      </c>
      <c r="D2872" s="2">
        <f t="shared" si="272"/>
        <v>-9.3010596611454902E-2</v>
      </c>
      <c r="E2872" s="3">
        <f>(M2872-C2872)^2</f>
        <v>0.25038685962048346</v>
      </c>
      <c r="K2872" s="2">
        <f t="shared" si="276"/>
        <v>2862.1547874282173</v>
      </c>
      <c r="L2872" s="3">
        <v>7.2948550501759898E-2</v>
      </c>
      <c r="M2872" s="3">
        <v>0.16225476554693499</v>
      </c>
      <c r="O2872" s="3">
        <f t="shared" si="273"/>
        <v>5.6691260117182601E-3</v>
      </c>
      <c r="P2872" s="3">
        <f t="shared" si="274"/>
        <v>2.6114825392957029E-2</v>
      </c>
    </row>
    <row r="2873" spans="1:16" x14ac:dyDescent="0.55000000000000004">
      <c r="A2873" s="2">
        <f t="shared" si="275"/>
        <v>2863.1547874282173</v>
      </c>
      <c r="C2873" s="2">
        <f t="shared" si="271"/>
        <v>-0.21976444246327728</v>
      </c>
      <c r="D2873" s="2">
        <f t="shared" si="272"/>
        <v>-0.11877475345909766</v>
      </c>
      <c r="E2873" s="3">
        <f>(M2873-C2873)^2</f>
        <v>3.9686880355779997E-2</v>
      </c>
      <c r="K2873" s="2">
        <f t="shared" si="276"/>
        <v>2863.1547874282173</v>
      </c>
      <c r="L2873" s="3">
        <v>4.1087992825331002E-2</v>
      </c>
      <c r="M2873" s="3">
        <v>-2.05487795354342E-2</v>
      </c>
      <c r="O2873" s="3">
        <f t="shared" si="273"/>
        <v>1.8864290563171996E-3</v>
      </c>
      <c r="P2873" s="3">
        <f t="shared" si="274"/>
        <v>4.4955550259799591E-4</v>
      </c>
    </row>
    <row r="2874" spans="1:16" x14ac:dyDescent="0.55000000000000004">
      <c r="A2874" s="2">
        <f t="shared" si="275"/>
        <v>2864.1547874282173</v>
      </c>
      <c r="C2874" s="2">
        <f t="shared" si="271"/>
        <v>-4.6168648704557037E-2</v>
      </c>
      <c r="D2874" s="2">
        <f t="shared" si="272"/>
        <v>-0.11469001092929416</v>
      </c>
      <c r="E2874" s="3">
        <f>(M2874-C2874)^2</f>
        <v>2.3115281784279788E-2</v>
      </c>
      <c r="K2874" s="2">
        <f t="shared" si="276"/>
        <v>2864.1547874282173</v>
      </c>
      <c r="L2874" s="3">
        <v>-1.0633075456044001E-3</v>
      </c>
      <c r="M2874" s="3">
        <v>-0.19820575530778001</v>
      </c>
      <c r="O2874" s="3">
        <f t="shared" si="273"/>
        <v>1.6428592116380353E-6</v>
      </c>
      <c r="P2874" s="3">
        <f t="shared" si="274"/>
        <v>3.9545180170829961E-2</v>
      </c>
    </row>
    <row r="2875" spans="1:16" x14ac:dyDescent="0.55000000000000004">
      <c r="A2875" s="2">
        <f t="shared" si="275"/>
        <v>2865.1547874282173</v>
      </c>
      <c r="C2875" s="2">
        <f t="shared" si="271"/>
        <v>0.13902963892982859</v>
      </c>
      <c r="D2875" s="2">
        <f t="shared" si="272"/>
        <v>-8.1782892464116408E-2</v>
      </c>
      <c r="E2875" s="3">
        <f>(M2875-C2875)^2</f>
        <v>0.21645803613767681</v>
      </c>
      <c r="K2875" s="2">
        <f t="shared" si="276"/>
        <v>2865.1547874282173</v>
      </c>
      <c r="L2875" s="3">
        <v>-4.2948295945462102E-2</v>
      </c>
      <c r="M2875" s="3">
        <v>-0.32622087008405398</v>
      </c>
      <c r="O2875" s="3">
        <f t="shared" si="273"/>
        <v>1.6486237241054042E-3</v>
      </c>
      <c r="P2875" s="3">
        <f t="shared" si="274"/>
        <v>0.1068471443488527</v>
      </c>
    </row>
    <row r="2876" spans="1:16" x14ac:dyDescent="0.55000000000000004">
      <c r="A2876" s="2">
        <f t="shared" si="275"/>
        <v>2866.1547874282173</v>
      </c>
      <c r="C2876" s="2">
        <f t="shared" si="271"/>
        <v>0.28928883738867306</v>
      </c>
      <c r="D2876" s="2">
        <f t="shared" si="272"/>
        <v>-2.8323179639748942E-2</v>
      </c>
      <c r="E2876" s="3">
        <f>(M2876-C2876)^2</f>
        <v>0.43800674696967218</v>
      </c>
      <c r="K2876" s="2">
        <f t="shared" si="276"/>
        <v>2866.1547874282173</v>
      </c>
      <c r="L2876" s="3">
        <v>-7.4076617193893704E-2</v>
      </c>
      <c r="M2876" s="3">
        <v>-0.37253194422042102</v>
      </c>
      <c r="O2876" s="3">
        <f t="shared" si="273"/>
        <v>5.1454179843651235E-3</v>
      </c>
      <c r="P2876" s="3">
        <f t="shared" si="274"/>
        <v>0.13926770747097095</v>
      </c>
    </row>
    <row r="2877" spans="1:16" x14ac:dyDescent="0.55000000000000004">
      <c r="A2877" s="2">
        <f t="shared" si="275"/>
        <v>2867.1547874282173</v>
      </c>
      <c r="C2877" s="2">
        <f t="shared" si="271"/>
        <v>0.36684779318855021</v>
      </c>
      <c r="D2877" s="2">
        <f t="shared" si="272"/>
        <v>3.2254339911176634E-2</v>
      </c>
      <c r="E2877" s="3">
        <f>(M2877-C2877)^2</f>
        <v>0.47940096957847417</v>
      </c>
      <c r="K2877" s="2">
        <f t="shared" si="276"/>
        <v>2867.1547874282173</v>
      </c>
      <c r="L2877" s="3">
        <v>-8.6651990128143896E-2</v>
      </c>
      <c r="M2877" s="3">
        <v>-0.32554008190638101</v>
      </c>
      <c r="O2877" s="3">
        <f t="shared" si="273"/>
        <v>7.1076604502698544E-3</v>
      </c>
      <c r="P2877" s="3">
        <f t="shared" si="274"/>
        <v>0.10640254280282584</v>
      </c>
    </row>
    <row r="2878" spans="1:16" x14ac:dyDescent="0.55000000000000004">
      <c r="A2878" s="2">
        <f t="shared" si="275"/>
        <v>2868.1547874282173</v>
      </c>
      <c r="C2878" s="2">
        <f t="shared" si="271"/>
        <v>0.35221541584033916</v>
      </c>
      <c r="D2878" s="2">
        <f t="shared" si="272"/>
        <v>8.4726125554398013E-2</v>
      </c>
      <c r="E2878" s="3">
        <f>(M2878-C2878)^2</f>
        <v>0.30165370539898279</v>
      </c>
      <c r="K2878" s="2">
        <f t="shared" si="276"/>
        <v>2868.1547874282173</v>
      </c>
      <c r="L2878" s="3">
        <v>-7.7524834584879798E-2</v>
      </c>
      <c r="M2878" s="3">
        <v>-0.19701468657483501</v>
      </c>
      <c r="O2878" s="3">
        <f t="shared" si="273"/>
        <v>5.6520002746290156E-3</v>
      </c>
      <c r="P2878" s="3">
        <f t="shared" si="274"/>
        <v>3.9072887674409286E-2</v>
      </c>
    </row>
    <row r="2879" spans="1:16" x14ac:dyDescent="0.55000000000000004">
      <c r="A2879" s="2">
        <f t="shared" si="275"/>
        <v>2869.1547874282173</v>
      </c>
      <c r="C2879" s="2">
        <f t="shared" si="271"/>
        <v>0.24906892079935675</v>
      </c>
      <c r="D2879" s="2">
        <f t="shared" si="272"/>
        <v>0.11590566244385637</v>
      </c>
      <c r="E2879" s="3">
        <f>(M2879-C2879)^2</f>
        <v>7.1939104696985029E-2</v>
      </c>
      <c r="K2879" s="2">
        <f t="shared" si="276"/>
        <v>2869.1547874282173</v>
      </c>
      <c r="L2879" s="3">
        <v>-4.8981103290674101E-2</v>
      </c>
      <c r="M2879" s="3">
        <v>-1.9145740800237801E-2</v>
      </c>
      <c r="O2879" s="3">
        <f t="shared" si="273"/>
        <v>2.1749216305451181E-3</v>
      </c>
      <c r="P2879" s="3">
        <f t="shared" si="274"/>
        <v>3.9202753432338266E-4</v>
      </c>
    </row>
    <row r="2880" spans="1:16" x14ac:dyDescent="0.55000000000000004">
      <c r="A2880" s="2">
        <f t="shared" si="275"/>
        <v>2870.1547874282173</v>
      </c>
      <c r="C2880" s="2">
        <f t="shared" si="271"/>
        <v>8.3329720335149196E-2</v>
      </c>
      <c r="D2880" s="2">
        <f t="shared" si="272"/>
        <v>0.11795732194517422</v>
      </c>
      <c r="E2880" s="3">
        <f>(M2880-C2880)^2</f>
        <v>6.4302202614742298E-3</v>
      </c>
      <c r="K2880" s="2">
        <f t="shared" si="276"/>
        <v>2870.1547874282173</v>
      </c>
      <c r="L2880" s="3">
        <v>-8.1697508206142293E-3</v>
      </c>
      <c r="M2880" s="3">
        <v>0.16351837452933199</v>
      </c>
      <c r="O2880" s="3">
        <f t="shared" si="273"/>
        <v>3.3927160134580552E-5</v>
      </c>
      <c r="P2880" s="3">
        <f t="shared" si="274"/>
        <v>2.6524822598926599E-2</v>
      </c>
    </row>
    <row r="2881" spans="1:16" x14ac:dyDescent="0.55000000000000004">
      <c r="A2881" s="2">
        <f t="shared" si="275"/>
        <v>2871.1547874282173</v>
      </c>
      <c r="C2881" s="2">
        <f t="shared" si="271"/>
        <v>-0.10335080280079392</v>
      </c>
      <c r="D2881" s="2">
        <f t="shared" si="272"/>
        <v>9.036550814063396E-2</v>
      </c>
      <c r="E2881" s="3">
        <f>(M2881-C2881)^2</f>
        <v>0.16693688207180191</v>
      </c>
      <c r="K2881" s="2">
        <f t="shared" si="276"/>
        <v>2871.1547874282173</v>
      </c>
      <c r="L2881" s="3">
        <v>3.46877664239231E-2</v>
      </c>
      <c r="M2881" s="3">
        <v>0.305228298563681</v>
      </c>
      <c r="O2881" s="3">
        <f t="shared" si="273"/>
        <v>1.3714293620471329E-3</v>
      </c>
      <c r="P2881" s="3">
        <f t="shared" si="274"/>
        <v>9.2765537209687499E-2</v>
      </c>
    </row>
    <row r="2882" spans="1:16" x14ac:dyDescent="0.55000000000000004">
      <c r="A2882" s="2">
        <f t="shared" si="275"/>
        <v>2872.1547874282173</v>
      </c>
      <c r="C2882" s="2">
        <f t="shared" si="271"/>
        <v>-0.26405856974461134</v>
      </c>
      <c r="D2882" s="2">
        <f t="shared" si="272"/>
        <v>4.0064230572699623E-2</v>
      </c>
      <c r="E2882" s="3">
        <f>(M2882-C2882)^2</f>
        <v>0.40265430084085796</v>
      </c>
      <c r="K2882" s="2">
        <f t="shared" si="276"/>
        <v>2872.1547874282173</v>
      </c>
      <c r="L2882" s="3">
        <v>6.88575173803085E-2</v>
      </c>
      <c r="M2882" s="3">
        <v>0.37049190172385899</v>
      </c>
      <c r="O2882" s="3">
        <f t="shared" si="273"/>
        <v>5.0698053511347837E-3</v>
      </c>
      <c r="P2882" s="3">
        <f t="shared" si="274"/>
        <v>0.13678011467197673</v>
      </c>
    </row>
    <row r="2883" spans="1:16" x14ac:dyDescent="0.55000000000000004">
      <c r="A2883" s="2">
        <f t="shared" si="275"/>
        <v>2873.1547874282173</v>
      </c>
      <c r="C2883" s="2">
        <f t="shared" si="271"/>
        <v>-0.35840663103948789</v>
      </c>
      <c r="D2883" s="2">
        <f t="shared" si="272"/>
        <v>-2.0305459281262487E-2</v>
      </c>
      <c r="E2883" s="3">
        <f>(M2883-C2883)^2</f>
        <v>0.49192007436637641</v>
      </c>
      <c r="K2883" s="2">
        <f t="shared" si="276"/>
        <v>2873.1547874282173</v>
      </c>
      <c r="L2883" s="3">
        <v>8.5781475947769803E-2</v>
      </c>
      <c r="M2883" s="3">
        <v>0.34296350973239897</v>
      </c>
      <c r="O2883" s="3">
        <f t="shared" si="273"/>
        <v>7.7662842656904194E-3</v>
      </c>
      <c r="P2883" s="3">
        <f t="shared" si="274"/>
        <v>0.11717583851295807</v>
      </c>
    </row>
    <row r="2884" spans="1:16" x14ac:dyDescent="0.55000000000000004">
      <c r="A2884" s="2">
        <f t="shared" si="275"/>
        <v>2874.1547874282173</v>
      </c>
      <c r="C2884" s="2">
        <f t="shared" si="271"/>
        <v>-0.36268468036170765</v>
      </c>
      <c r="D2884" s="2">
        <f t="shared" si="272"/>
        <v>-7.5572249796366925E-2</v>
      </c>
      <c r="E2884" s="3">
        <f>(M2884-C2884)^2</f>
        <v>0.35072744153506324</v>
      </c>
      <c r="K2884" s="2">
        <f t="shared" si="276"/>
        <v>2874.1547874282173</v>
      </c>
      <c r="L2884" s="3">
        <v>8.1220931714469202E-2</v>
      </c>
      <c r="M2884" s="3">
        <v>0.229537779137308</v>
      </c>
      <c r="O2884" s="3">
        <f t="shared" si="273"/>
        <v>6.9832730060094723E-3</v>
      </c>
      <c r="P2884" s="3">
        <f t="shared" si="274"/>
        <v>5.2387809800646661E-2</v>
      </c>
    </row>
    <row r="2885" spans="1:16" x14ac:dyDescent="0.55000000000000004">
      <c r="A2885" s="2">
        <f t="shared" si="275"/>
        <v>2875.1547874282173</v>
      </c>
      <c r="C2885" s="2">
        <f t="shared" si="271"/>
        <v>-0.27581761496405305</v>
      </c>
      <c r="D2885" s="2">
        <f t="shared" si="272"/>
        <v>-0.11184722248650159</v>
      </c>
      <c r="E2885" s="3">
        <f>(M2885-C2885)^2</f>
        <v>0.11185044989460777</v>
      </c>
      <c r="K2885" s="2">
        <f t="shared" si="276"/>
        <v>2875.1547874282173</v>
      </c>
      <c r="L2885" s="3">
        <v>5.63181012751994E-2</v>
      </c>
      <c r="M2885" s="3">
        <v>5.8622887808275299E-2</v>
      </c>
      <c r="O2885" s="3">
        <f t="shared" si="273"/>
        <v>3.4413651112242629E-3</v>
      </c>
      <c r="P2885" s="3">
        <f t="shared" si="274"/>
        <v>3.3603983990085212E-3</v>
      </c>
    </row>
    <row r="2886" spans="1:16" x14ac:dyDescent="0.55000000000000004">
      <c r="A2886" s="2">
        <f t="shared" si="275"/>
        <v>2876.1547874282173</v>
      </c>
      <c r="C2886" s="2">
        <f t="shared" ref="C2886:C2949" si="277">$B$2*EXP(-C$4*((PI()/($B$1*$B$3)))^0.5)*SIN(2*PI()*$A2886/$B$3-C$4*SQRT(PI()/($B$1*$B$3)))</f>
        <v>-0.11963571627197622</v>
      </c>
      <c r="D2886" s="2">
        <f t="shared" ref="D2886:D2949" si="278">$B$2*EXP(-D$4*((PI()/($B$1*$B$3)))^0.5)*SIN(2*PI()*$A2886/$B$3-D$4*SQRT(PI()/($B$1*$B$3)))</f>
        <v>-0.12001423121613922</v>
      </c>
      <c r="E2886" s="3">
        <f>(M2886-C2886)^2</f>
        <v>5.3857298095436467E-5</v>
      </c>
      <c r="K2886" s="2">
        <f t="shared" si="276"/>
        <v>2876.1547874282173</v>
      </c>
      <c r="L2886" s="3">
        <v>1.7310052999420102E-2</v>
      </c>
      <c r="M2886" s="3">
        <v>-0.12697446944233401</v>
      </c>
      <c r="O2886" s="3">
        <f t="shared" si="273"/>
        <v>3.8632300479270659E-4</v>
      </c>
      <c r="P2886" s="3">
        <f t="shared" si="274"/>
        <v>1.6289012021810784E-2</v>
      </c>
    </row>
    <row r="2887" spans="1:16" x14ac:dyDescent="0.55000000000000004">
      <c r="A2887" s="2">
        <f t="shared" si="275"/>
        <v>2877.1547874282173</v>
      </c>
      <c r="C2887" s="2">
        <f t="shared" si="277"/>
        <v>6.661144757912231E-2</v>
      </c>
      <c r="D2887" s="2">
        <f t="shared" si="278"/>
        <v>-9.8020851419539937E-2</v>
      </c>
      <c r="E2887" s="3">
        <f>(M2887-C2887)^2</f>
        <v>0.12067406682955364</v>
      </c>
      <c r="K2887" s="2">
        <f t="shared" si="276"/>
        <v>2877.1547874282173</v>
      </c>
      <c r="L2887" s="3">
        <v>-2.6033405433836702E-2</v>
      </c>
      <c r="M2887" s="3">
        <v>-0.28077028312868801</v>
      </c>
      <c r="O2887" s="3">
        <f t="shared" ref="O2887:O2950" si="279">(L2887-$J$1)^2</f>
        <v>5.6113826646945488E-4</v>
      </c>
      <c r="P2887" s="3">
        <f t="shared" ref="P2887:P2950" si="280">(M2887-$J$2)^2</f>
        <v>7.9199595844309884E-2</v>
      </c>
    </row>
    <row r="2888" spans="1:16" x14ac:dyDescent="0.55000000000000004">
      <c r="A2888" s="2">
        <f t="shared" si="275"/>
        <v>2878.1547874282173</v>
      </c>
      <c r="C2888" s="2">
        <f t="shared" si="277"/>
        <v>0.23611870384657316</v>
      </c>
      <c r="D2888" s="2">
        <f t="shared" si="278"/>
        <v>-5.1394168284433897E-2</v>
      </c>
      <c r="E2888" s="3">
        <f>(M2888-C2888)^2</f>
        <v>0.36043710237459975</v>
      </c>
      <c r="K2888" s="2">
        <f t="shared" si="276"/>
        <v>2878.1547874282173</v>
      </c>
      <c r="L2888" s="3">
        <v>-6.28566359766667E-2</v>
      </c>
      <c r="M2888" s="3">
        <v>-0.36424543763307898</v>
      </c>
      <c r="O2888" s="3">
        <f t="shared" si="279"/>
        <v>3.6616522502249654E-3</v>
      </c>
      <c r="P2888" s="3">
        <f t="shared" si="280"/>
        <v>0.13315155901355719</v>
      </c>
    </row>
    <row r="2889" spans="1:16" x14ac:dyDescent="0.55000000000000004">
      <c r="A2889" s="2">
        <f t="shared" si="275"/>
        <v>2879.1547874282173</v>
      </c>
      <c r="C2889" s="2">
        <f t="shared" si="277"/>
        <v>0.34628773185430539</v>
      </c>
      <c r="D2889" s="2">
        <f t="shared" si="278"/>
        <v>8.1482171614463885E-3</v>
      </c>
      <c r="E2889" s="3">
        <f>(M2889-C2889)^2</f>
        <v>0.49390084514886456</v>
      </c>
      <c r="K2889" s="2">
        <f t="shared" si="276"/>
        <v>2879.1547874282173</v>
      </c>
      <c r="L2889" s="3">
        <v>-8.3937032104880099E-2</v>
      </c>
      <c r="M2889" s="3">
        <v>-0.35649306266761699</v>
      </c>
      <c r="O2889" s="3">
        <f t="shared" si="279"/>
        <v>6.6572518307542426E-3</v>
      </c>
      <c r="P2889" s="3">
        <f t="shared" si="280"/>
        <v>0.12755398466267528</v>
      </c>
    </row>
    <row r="2890" spans="1:16" x14ac:dyDescent="0.55000000000000004">
      <c r="A2890" s="2">
        <f t="shared" si="275"/>
        <v>2880.1547874282173</v>
      </c>
      <c r="C2890" s="2">
        <f t="shared" si="277"/>
        <v>0.3694323092717568</v>
      </c>
      <c r="D2890" s="2">
        <f t="shared" si="278"/>
        <v>6.5642900489852912E-2</v>
      </c>
      <c r="E2890" s="3">
        <f>(M2890-C2890)^2</f>
        <v>0.39549898191313737</v>
      </c>
      <c r="K2890" s="2">
        <f t="shared" si="276"/>
        <v>2880.1547874282173</v>
      </c>
      <c r="L2890" s="3">
        <v>-8.3994877834882395E-2</v>
      </c>
      <c r="M2890" s="3">
        <v>-0.25945478863464599</v>
      </c>
      <c r="O2890" s="3">
        <f t="shared" si="279"/>
        <v>6.6666946726205416E-3</v>
      </c>
      <c r="P2890" s="3">
        <f t="shared" si="280"/>
        <v>6.7656553004762421E-2</v>
      </c>
    </row>
    <row r="2891" spans="1:16" x14ac:dyDescent="0.55000000000000004">
      <c r="A2891" s="2">
        <f t="shared" si="275"/>
        <v>2881.1547874282173</v>
      </c>
      <c r="C2891" s="2">
        <f t="shared" si="277"/>
        <v>0.29973604715823071</v>
      </c>
      <c r="D2891" s="2">
        <f t="shared" si="278"/>
        <v>0.1066410786729788</v>
      </c>
      <c r="E2891" s="3">
        <f>(M2891-C2891)^2</f>
        <v>0.15774440639251636</v>
      </c>
      <c r="K2891" s="2">
        <f t="shared" si="276"/>
        <v>2881.1547874282173</v>
      </c>
      <c r="L2891" s="3">
        <v>-6.3015685344745595E-2</v>
      </c>
      <c r="M2891" s="3">
        <v>-9.7434453247472103E-2</v>
      </c>
      <c r="O2891" s="3">
        <f t="shared" si="279"/>
        <v>3.6809262065078943E-3</v>
      </c>
      <c r="P2891" s="3">
        <f t="shared" si="280"/>
        <v>9.6213337545093917E-3</v>
      </c>
    </row>
    <row r="2892" spans="1:16" x14ac:dyDescent="0.55000000000000004">
      <c r="A2892" s="2">
        <f t="shared" ref="A2892:A2955" si="281">K2892</f>
        <v>2882.1547874282173</v>
      </c>
      <c r="C2892" s="2">
        <f t="shared" si="277"/>
        <v>0.15471408786694191</v>
      </c>
      <c r="D2892" s="2">
        <f t="shared" si="278"/>
        <v>0.1208396320696266</v>
      </c>
      <c r="E2892" s="3">
        <f>(M2892-C2892)^2</f>
        <v>4.3197943529573639E-3</v>
      </c>
      <c r="K2892" s="2">
        <f t="shared" si="276"/>
        <v>2882.1547874282173</v>
      </c>
      <c r="L2892" s="3">
        <v>-2.6253823539086198E-2</v>
      </c>
      <c r="M2892" s="3">
        <v>8.8988945394997701E-2</v>
      </c>
      <c r="O2892" s="3">
        <f t="shared" si="279"/>
        <v>5.7162953622817182E-4</v>
      </c>
      <c r="P2892" s="3">
        <f t="shared" si="280"/>
        <v>7.8030723994707164E-3</v>
      </c>
    </row>
    <row r="2893" spans="1:16" x14ac:dyDescent="0.55000000000000004">
      <c r="A2893" s="2">
        <f t="shared" si="281"/>
        <v>2883.1547874282173</v>
      </c>
      <c r="C2893" s="2">
        <f t="shared" si="277"/>
        <v>-2.9188568765599724E-2</v>
      </c>
      <c r="D2893" s="2">
        <f t="shared" si="278"/>
        <v>0.10467036811947851</v>
      </c>
      <c r="E2893" s="3">
        <f>(M2893-C2893)^2</f>
        <v>7.9700674789893747E-2</v>
      </c>
      <c r="K2893" s="2">
        <f t="shared" ref="K2893:K2956" si="282">K2892+1</f>
        <v>2883.1547874282173</v>
      </c>
      <c r="L2893" s="3">
        <v>1.70834712388345E-2</v>
      </c>
      <c r="M2893" s="3">
        <v>0.25312451061595098</v>
      </c>
      <c r="O2893" s="3">
        <f t="shared" si="279"/>
        <v>3.7746736919960306E-4</v>
      </c>
      <c r="P2893" s="3">
        <f t="shared" si="280"/>
        <v>6.3741386801642971E-2</v>
      </c>
    </row>
    <row r="2894" spans="1:16" x14ac:dyDescent="0.55000000000000004">
      <c r="A2894" s="2">
        <f t="shared" si="281"/>
        <v>2884.1547874282173</v>
      </c>
      <c r="C2894" s="2">
        <f t="shared" si="277"/>
        <v>-0.20575594052747656</v>
      </c>
      <c r="D2894" s="2">
        <f t="shared" si="278"/>
        <v>6.2196732282123461E-2</v>
      </c>
      <c r="E2894" s="3">
        <f>(M2894-C2894)^2</f>
        <v>0.31317388674628555</v>
      </c>
      <c r="K2894" s="2">
        <f t="shared" si="282"/>
        <v>2884.1547874282173</v>
      </c>
      <c r="L2894" s="3">
        <v>5.6142104666827501E-2</v>
      </c>
      <c r="M2894" s="3">
        <v>0.35386347188267703</v>
      </c>
      <c r="O2894" s="3">
        <f t="shared" si="279"/>
        <v>3.420747055327699E-3</v>
      </c>
      <c r="P2894" s="3">
        <f t="shared" si="280"/>
        <v>0.12475697029927579</v>
      </c>
    </row>
    <row r="2895" spans="1:16" x14ac:dyDescent="0.55000000000000004">
      <c r="A2895" s="2">
        <f t="shared" si="281"/>
        <v>2885.1547874282173</v>
      </c>
      <c r="C2895" s="2">
        <f t="shared" si="277"/>
        <v>-0.33061545193809427</v>
      </c>
      <c r="D2895" s="2">
        <f t="shared" si="278"/>
        <v>4.0926366927729859E-3</v>
      </c>
      <c r="E2895" s="3">
        <f>(M2895-C2895)^2</f>
        <v>0.48523844080475093</v>
      </c>
      <c r="K2895" s="2">
        <f t="shared" si="282"/>
        <v>2885.1547874282173</v>
      </c>
      <c r="L2895" s="3">
        <v>8.1139599700681297E-2</v>
      </c>
      <c r="M2895" s="3">
        <v>0.36597513140677901</v>
      </c>
      <c r="O2895" s="3">
        <f t="shared" si="279"/>
        <v>6.969686442037974E-3</v>
      </c>
      <c r="P2895" s="3">
        <f t="shared" si="280"/>
        <v>0.13345956967060144</v>
      </c>
    </row>
    <row r="2896" spans="1:16" x14ac:dyDescent="0.55000000000000004">
      <c r="A2896" s="2">
        <f t="shared" si="281"/>
        <v>2886.1547874282173</v>
      </c>
      <c r="C2896" s="2">
        <f t="shared" si="277"/>
        <v>-0.37238906276690115</v>
      </c>
      <c r="D2896" s="2">
        <f t="shared" si="278"/>
        <v>-5.5039966195228496E-2</v>
      </c>
      <c r="E2896" s="3">
        <f>(M2896-C2896)^2</f>
        <v>0.43403735139382965</v>
      </c>
      <c r="K2896" s="2">
        <f t="shared" si="282"/>
        <v>2886.1547874282173</v>
      </c>
      <c r="L2896" s="3">
        <v>8.5815178635966299E-2</v>
      </c>
      <c r="M2896" s="3">
        <v>0.28642604892516499</v>
      </c>
      <c r="O2896" s="3">
        <f t="shared" si="279"/>
        <v>7.7722256030947979E-3</v>
      </c>
      <c r="P2896" s="3">
        <f t="shared" si="280"/>
        <v>8.1665695720485959E-2</v>
      </c>
    </row>
    <row r="2897" spans="1:16" x14ac:dyDescent="0.55000000000000004">
      <c r="A2897" s="2">
        <f t="shared" si="281"/>
        <v>2887.1547874282173</v>
      </c>
      <c r="C2897" s="2">
        <f t="shared" si="277"/>
        <v>-0.32057878190089373</v>
      </c>
      <c r="D2897" s="2">
        <f t="shared" si="278"/>
        <v>-0.10034065308383729</v>
      </c>
      <c r="E2897" s="3">
        <f>(M2897-C2897)^2</f>
        <v>0.20767941279426452</v>
      </c>
      <c r="K2897" s="2">
        <f t="shared" si="282"/>
        <v>2887.1547874282173</v>
      </c>
      <c r="L2897" s="3">
        <v>6.89978137231545E-2</v>
      </c>
      <c r="M2897" s="3">
        <v>0.13513978563203499</v>
      </c>
      <c r="O2897" s="3">
        <f t="shared" si="279"/>
        <v>5.0898039533145978E-3</v>
      </c>
      <c r="P2897" s="3">
        <f t="shared" si="280"/>
        <v>1.808644148988529E-2</v>
      </c>
    </row>
    <row r="2898" spans="1:16" x14ac:dyDescent="0.55000000000000004">
      <c r="A2898" s="2">
        <f t="shared" si="281"/>
        <v>2888.1547874282173</v>
      </c>
      <c r="C2898" s="2">
        <f t="shared" si="277"/>
        <v>-0.18820488355870429</v>
      </c>
      <c r="D2898" s="2">
        <f t="shared" si="278"/>
        <v>-0.12042505477593012</v>
      </c>
      <c r="E2898" s="3">
        <f>(M2898-C2898)^2</f>
        <v>1.910250393688755E-2</v>
      </c>
      <c r="K2898" s="2">
        <f t="shared" si="282"/>
        <v>2888.1547874282173</v>
      </c>
      <c r="L2898" s="3">
        <v>3.4899518332017203E-2</v>
      </c>
      <c r="M2898" s="3">
        <v>-4.9993075319004501E-2</v>
      </c>
      <c r="O2898" s="3">
        <f t="shared" si="279"/>
        <v>1.3871577392527319E-3</v>
      </c>
      <c r="P2898" s="3">
        <f t="shared" si="280"/>
        <v>2.5651206071714921E-3</v>
      </c>
    </row>
    <row r="2899" spans="1:16" x14ac:dyDescent="0.55000000000000004">
      <c r="A2899" s="2">
        <f t="shared" si="281"/>
        <v>2889.1547874282173</v>
      </c>
      <c r="C2899" s="2">
        <f t="shared" si="277"/>
        <v>-8.5338242619863603E-3</v>
      </c>
      <c r="D2899" s="2">
        <f t="shared" si="278"/>
        <v>-0.11024582520088594</v>
      </c>
      <c r="E2899" s="3">
        <f>(M2899-C2899)^2</f>
        <v>4.5826408522568342E-2</v>
      </c>
      <c r="K2899" s="2">
        <f t="shared" si="282"/>
        <v>2889.1547874282173</v>
      </c>
      <c r="L2899" s="3">
        <v>-7.9395779262674392E-3</v>
      </c>
      <c r="M2899" s="3">
        <v>-0.22260486042187499</v>
      </c>
      <c r="O2899" s="3">
        <f t="shared" si="279"/>
        <v>3.1298762393206764E-5</v>
      </c>
      <c r="P2899" s="3">
        <f t="shared" si="280"/>
        <v>4.9844493933816958E-2</v>
      </c>
    </row>
    <row r="2900" spans="1:16" x14ac:dyDescent="0.55000000000000004">
      <c r="A2900" s="2">
        <f t="shared" si="281"/>
        <v>2890.1547874282173</v>
      </c>
      <c r="C2900" s="2">
        <f t="shared" si="277"/>
        <v>0.17328184282629849</v>
      </c>
      <c r="D2900" s="2">
        <f t="shared" si="278"/>
        <v>-7.2361073640973467E-2</v>
      </c>
      <c r="E2900" s="3">
        <f>(M2900-C2900)^2</f>
        <v>0.26290817349941714</v>
      </c>
      <c r="K2900" s="2">
        <f t="shared" si="282"/>
        <v>2890.1547874282173</v>
      </c>
      <c r="L2900" s="3">
        <v>-4.8790157639352801E-2</v>
      </c>
      <c r="M2900" s="3">
        <v>-0.33946387729179001</v>
      </c>
      <c r="O2900" s="3">
        <f t="shared" si="279"/>
        <v>2.1571481869740541E-3</v>
      </c>
      <c r="P2900" s="3">
        <f t="shared" si="280"/>
        <v>0.11568013263743347</v>
      </c>
    </row>
    <row r="2901" spans="1:16" x14ac:dyDescent="0.55000000000000004">
      <c r="A2901" s="2">
        <f t="shared" si="281"/>
        <v>2891.1547874282173</v>
      </c>
      <c r="C2901" s="2">
        <f t="shared" si="277"/>
        <v>0.31155061009084789</v>
      </c>
      <c r="D2901" s="2">
        <f t="shared" si="278"/>
        <v>-1.6291494556274863E-2</v>
      </c>
      <c r="E2901" s="3">
        <f>(M2901-C2901)^2</f>
        <v>0.46628776934105054</v>
      </c>
      <c r="K2901" s="2">
        <f t="shared" si="282"/>
        <v>2891.1547874282173</v>
      </c>
      <c r="L2901" s="3">
        <v>-7.7420939699498301E-2</v>
      </c>
      <c r="M2901" s="3">
        <v>-0.37130206021296702</v>
      </c>
      <c r="O2901" s="3">
        <f t="shared" si="279"/>
        <v>5.6363894782059318E-3</v>
      </c>
      <c r="P2901" s="3">
        <f t="shared" si="280"/>
        <v>0.1383512693731809</v>
      </c>
    </row>
    <row r="2902" spans="1:16" x14ac:dyDescent="0.55000000000000004">
      <c r="A2902" s="2">
        <f t="shared" si="281"/>
        <v>2892.1547874282173</v>
      </c>
      <c r="C2902" s="2">
        <f t="shared" si="277"/>
        <v>0.37152460055512726</v>
      </c>
      <c r="D2902" s="2">
        <f t="shared" si="278"/>
        <v>4.3872247366513933E-2</v>
      </c>
      <c r="E2902" s="3">
        <f>(M2902-C2902)^2</f>
        <v>0.46467390617004878</v>
      </c>
      <c r="K2902" s="2">
        <f t="shared" si="282"/>
        <v>2892.1547874282173</v>
      </c>
      <c r="L2902" s="3">
        <v>-8.6661167127263003E-2</v>
      </c>
      <c r="M2902" s="3">
        <v>-0.310145338763051</v>
      </c>
      <c r="O2902" s="3">
        <f t="shared" si="279"/>
        <v>7.1092079039500227E-3</v>
      </c>
      <c r="P2902" s="3">
        <f t="shared" si="280"/>
        <v>9.6596194419294942E-2</v>
      </c>
    </row>
    <row r="2903" spans="1:16" x14ac:dyDescent="0.55000000000000004">
      <c r="A2903" s="2">
        <f t="shared" si="281"/>
        <v>2893.1547874282173</v>
      </c>
      <c r="C2903" s="2">
        <f t="shared" si="277"/>
        <v>0.33813194452889189</v>
      </c>
      <c r="D2903" s="2">
        <f t="shared" si="278"/>
        <v>9.3010596611441967E-2</v>
      </c>
      <c r="E2903" s="3">
        <f>(M2903-C2903)^2</f>
        <v>0.25953190304297613</v>
      </c>
      <c r="K2903" s="2">
        <f t="shared" si="282"/>
        <v>2893.1547874282173</v>
      </c>
      <c r="L2903" s="3">
        <v>-7.4196567641154093E-2</v>
      </c>
      <c r="M2903" s="3">
        <v>-0.171310793217929</v>
      </c>
      <c r="O2903" s="3">
        <f t="shared" si="279"/>
        <v>5.1626408400319681E-3</v>
      </c>
      <c r="P2903" s="3">
        <f t="shared" si="280"/>
        <v>2.9571870986564153E-2</v>
      </c>
    </row>
    <row r="2904" spans="1:16" x14ac:dyDescent="0.55000000000000004">
      <c r="A2904" s="2">
        <f t="shared" si="281"/>
        <v>2894.1547874282173</v>
      </c>
      <c r="C2904" s="2">
        <f t="shared" si="277"/>
        <v>0.2197644424632593</v>
      </c>
      <c r="D2904" s="2">
        <f t="shared" si="278"/>
        <v>0.11877475345909901</v>
      </c>
      <c r="E2904" s="3">
        <f>(M2904-C2904)^2</f>
        <v>4.3821074919481819E-2</v>
      </c>
      <c r="K2904" s="2">
        <f t="shared" si="282"/>
        <v>2894.1547874282173</v>
      </c>
      <c r="L2904" s="3">
        <v>-4.3148977507228903E-2</v>
      </c>
      <c r="M2904" s="3">
        <v>1.04296032236291E-2</v>
      </c>
      <c r="O2904" s="3">
        <f t="shared" si="279"/>
        <v>1.6649606435186889E-3</v>
      </c>
      <c r="P2904" s="3">
        <f t="shared" si="280"/>
        <v>9.556350529041348E-5</v>
      </c>
    </row>
    <row r="2905" spans="1:16" x14ac:dyDescent="0.55000000000000004">
      <c r="A2905" s="2">
        <f t="shared" si="281"/>
        <v>2895.1547874282173</v>
      </c>
      <c r="C2905" s="2">
        <f t="shared" si="277"/>
        <v>4.6168648704450886E-2</v>
      </c>
      <c r="D2905" s="2">
        <f t="shared" si="278"/>
        <v>0.11469001092928321</v>
      </c>
      <c r="E2905" s="3">
        <f>(M2905-C2905)^2</f>
        <v>2.0560460420502229E-2</v>
      </c>
      <c r="K2905" s="2">
        <f t="shared" si="282"/>
        <v>2895.1547874282173</v>
      </c>
      <c r="L2905" s="3">
        <v>-1.29445827979499E-3</v>
      </c>
      <c r="M2905" s="3">
        <v>0.18955784083726901</v>
      </c>
      <c r="O2905" s="3">
        <f t="shared" si="279"/>
        <v>1.1037392677362331E-6</v>
      </c>
      <c r="P2905" s="3">
        <f t="shared" si="280"/>
        <v>3.5684682086369199E-2</v>
      </c>
    </row>
    <row r="2906" spans="1:16" x14ac:dyDescent="0.55000000000000004">
      <c r="A2906" s="2">
        <f t="shared" si="281"/>
        <v>2896.1547874282173</v>
      </c>
      <c r="C2906" s="2">
        <f t="shared" si="277"/>
        <v>-0.13902963892984924</v>
      </c>
      <c r="D2906" s="2">
        <f t="shared" si="278"/>
        <v>8.1782892464111079E-2</v>
      </c>
      <c r="E2906" s="3">
        <f>(M2906-C2906)^2</f>
        <v>0.21182065528921384</v>
      </c>
      <c r="K2906" s="2">
        <f t="shared" si="282"/>
        <v>2896.1547874282173</v>
      </c>
      <c r="L2906" s="3">
        <v>4.0884266054049601E-2</v>
      </c>
      <c r="M2906" s="3">
        <v>0.32121014128174202</v>
      </c>
      <c r="O2906" s="3">
        <f t="shared" si="279"/>
        <v>1.8687736144675608E-3</v>
      </c>
      <c r="P2906" s="3">
        <f t="shared" si="280"/>
        <v>0.10275627535451226</v>
      </c>
    </row>
    <row r="2907" spans="1:16" x14ac:dyDescent="0.55000000000000004">
      <c r="A2907" s="2">
        <f t="shared" si="281"/>
        <v>2897.1547874282173</v>
      </c>
      <c r="C2907" s="2">
        <f t="shared" si="277"/>
        <v>-0.28928883738863376</v>
      </c>
      <c r="D2907" s="2">
        <f t="shared" si="278"/>
        <v>2.8323179639768631E-2</v>
      </c>
      <c r="E2907" s="3">
        <f>(M2907-C2907)^2</f>
        <v>0.43784981020314606</v>
      </c>
      <c r="K2907" s="2">
        <f t="shared" si="282"/>
        <v>2897.1547874282173</v>
      </c>
      <c r="L2907" s="3">
        <v>7.2823272327084299E-2</v>
      </c>
      <c r="M2907" s="3">
        <v>0.37241336919915302</v>
      </c>
      <c r="O2907" s="3">
        <f t="shared" si="279"/>
        <v>5.6502764171086723E-3</v>
      </c>
      <c r="P2907" s="3">
        <f t="shared" si="280"/>
        <v>0.13820506992146067</v>
      </c>
    </row>
    <row r="2908" spans="1:16" x14ac:dyDescent="0.55000000000000004">
      <c r="A2908" s="2">
        <f t="shared" si="281"/>
        <v>2898.1547874282173</v>
      </c>
      <c r="C2908" s="2">
        <f t="shared" si="277"/>
        <v>-0.36684779318855409</v>
      </c>
      <c r="D2908" s="2">
        <f t="shared" si="278"/>
        <v>-3.2254339911183594E-2</v>
      </c>
      <c r="E2908" s="3">
        <f>(M2908-C2908)^2</f>
        <v>0.48607550201487015</v>
      </c>
      <c r="K2908" s="2">
        <f t="shared" si="282"/>
        <v>2898.1547874282173</v>
      </c>
      <c r="L2908" s="3">
        <v>8.6523238283017098E-2</v>
      </c>
      <c r="M2908" s="3">
        <v>0.33034335851581897</v>
      </c>
      <c r="O2908" s="3">
        <f t="shared" si="279"/>
        <v>7.897572349812202E-3</v>
      </c>
      <c r="P2908" s="3">
        <f t="shared" si="280"/>
        <v>0.10869510977512208</v>
      </c>
    </row>
    <row r="2909" spans="1:16" x14ac:dyDescent="0.55000000000000004">
      <c r="A2909" s="2">
        <f t="shared" si="281"/>
        <v>2899.1547874282173</v>
      </c>
      <c r="C2909" s="2">
        <f t="shared" si="277"/>
        <v>-0.35221541584035948</v>
      </c>
      <c r="D2909" s="2">
        <f t="shared" si="278"/>
        <v>-8.472612555438358E-2</v>
      </c>
      <c r="E2909" s="3">
        <f>(M2909-C2909)^2</f>
        <v>0.3110875391727666</v>
      </c>
      <c r="K2909" s="2">
        <f t="shared" si="282"/>
        <v>2899.1547874282173</v>
      </c>
      <c r="L2909" s="3">
        <v>7.8552922459766E-2</v>
      </c>
      <c r="M2909" s="3">
        <v>0.20553680439078101</v>
      </c>
      <c r="O2909" s="3">
        <f t="shared" si="279"/>
        <v>6.544481663590662E-3</v>
      </c>
      <c r="P2909" s="3">
        <f t="shared" si="280"/>
        <v>4.1976986314950754E-2</v>
      </c>
    </row>
    <row r="2910" spans="1:16" x14ac:dyDescent="0.55000000000000004">
      <c r="A2910" s="2">
        <f t="shared" si="281"/>
        <v>2900.1547874282173</v>
      </c>
      <c r="C2910" s="2">
        <f t="shared" si="277"/>
        <v>-0.24906892079940315</v>
      </c>
      <c r="D2910" s="2">
        <f t="shared" si="278"/>
        <v>-0.11590566244385064</v>
      </c>
      <c r="E2910" s="3">
        <f>(M2910-C2910)^2</f>
        <v>7.7462692232917268E-2</v>
      </c>
      <c r="K2910" s="2">
        <f t="shared" si="282"/>
        <v>2900.1547874282173</v>
      </c>
      <c r="L2910" s="3">
        <v>5.0908539899514001E-2</v>
      </c>
      <c r="M2910" s="3">
        <v>2.92522825483067E-2</v>
      </c>
      <c r="O2910" s="3">
        <f t="shared" si="279"/>
        <v>2.8359446498978616E-3</v>
      </c>
      <c r="P2910" s="3">
        <f t="shared" si="280"/>
        <v>8.1786494441899349E-4</v>
      </c>
    </row>
    <row r="2911" spans="1:16" x14ac:dyDescent="0.55000000000000004">
      <c r="A2911" s="2">
        <f t="shared" si="281"/>
        <v>2901.1547874282173</v>
      </c>
      <c r="C2911" s="2">
        <f t="shared" si="277"/>
        <v>-8.3329720335044932E-2</v>
      </c>
      <c r="D2911" s="2">
        <f t="shared" si="278"/>
        <v>-0.11795732194516666</v>
      </c>
      <c r="E2911" s="3">
        <f>(M2911-C2911)^2</f>
        <v>5.0451095491797276E-3</v>
      </c>
      <c r="K2911" s="2">
        <f t="shared" si="282"/>
        <v>2901.1547874282173</v>
      </c>
      <c r="L2911" s="3">
        <v>1.0513797707775101E-2</v>
      </c>
      <c r="M2911" s="3">
        <v>-0.15435865492637699</v>
      </c>
      <c r="O2911" s="3">
        <f t="shared" si="279"/>
        <v>1.6534991914842362E-4</v>
      </c>
      <c r="P2911" s="3">
        <f t="shared" si="280"/>
        <v>2.4028905952228421E-2</v>
      </c>
    </row>
    <row r="2912" spans="1:16" x14ac:dyDescent="0.55000000000000004">
      <c r="A2912" s="2">
        <f t="shared" si="281"/>
        <v>2902.1547874282173</v>
      </c>
      <c r="C2912" s="2">
        <f t="shared" si="277"/>
        <v>0.1033508028008967</v>
      </c>
      <c r="D2912" s="2">
        <f t="shared" si="278"/>
        <v>-9.0365508140610923E-2</v>
      </c>
      <c r="E2912" s="3">
        <f>(M2912-C2912)^2</f>
        <v>0.16213532726587668</v>
      </c>
      <c r="K2912" s="2">
        <f t="shared" si="282"/>
        <v>2902.1547874282173</v>
      </c>
      <c r="L2912" s="3">
        <v>-3.2514190342741799E-2</v>
      </c>
      <c r="M2912" s="3">
        <v>-0.29930950970317499</v>
      </c>
      <c r="O2912" s="3">
        <f t="shared" si="279"/>
        <v>9.1017713512202292E-4</v>
      </c>
      <c r="P2912" s="3">
        <f t="shared" si="280"/>
        <v>8.9978073801974784E-2</v>
      </c>
    </row>
    <row r="2913" spans="1:16" x14ac:dyDescent="0.55000000000000004">
      <c r="A2913" s="2">
        <f t="shared" si="281"/>
        <v>2903.1547874282173</v>
      </c>
      <c r="C2913" s="2">
        <f t="shared" si="277"/>
        <v>0.26405856974456726</v>
      </c>
      <c r="D2913" s="2">
        <f t="shared" si="278"/>
        <v>-4.0064230572718726E-2</v>
      </c>
      <c r="E2913" s="3">
        <f>(M2913-C2913)^2</f>
        <v>0.40113856962691091</v>
      </c>
      <c r="K2913" s="2">
        <f t="shared" si="282"/>
        <v>2903.1547874282173</v>
      </c>
      <c r="L2913" s="3">
        <v>-6.7398797718525805E-2</v>
      </c>
      <c r="M2913" s="3">
        <v>-0.36929644099341602</v>
      </c>
      <c r="O2913" s="3">
        <f t="shared" si="279"/>
        <v>4.2319903210133875E-3</v>
      </c>
      <c r="P2913" s="3">
        <f t="shared" si="280"/>
        <v>0.13686328765824654</v>
      </c>
    </row>
    <row r="2914" spans="1:16" x14ac:dyDescent="0.55000000000000004">
      <c r="A2914" s="2">
        <f t="shared" si="281"/>
        <v>2904.1547874282173</v>
      </c>
      <c r="C2914" s="2">
        <f t="shared" si="277"/>
        <v>0.35840663103947085</v>
      </c>
      <c r="D2914" s="2">
        <f t="shared" si="278"/>
        <v>2.0305459281242524E-2</v>
      </c>
      <c r="E2914" s="3">
        <f>(M2914-C2914)^2</f>
        <v>0.49730339937997103</v>
      </c>
      <c r="K2914" s="2">
        <f t="shared" si="282"/>
        <v>2904.1547874282173</v>
      </c>
      <c r="L2914" s="3">
        <v>-8.5402958093918804E-2</v>
      </c>
      <c r="M2914" s="3">
        <v>-0.34679078768805899</v>
      </c>
      <c r="O2914" s="3">
        <f t="shared" si="279"/>
        <v>6.8986163890445516E-3</v>
      </c>
      <c r="P2914" s="3">
        <f t="shared" si="280"/>
        <v>0.12071784186091741</v>
      </c>
    </row>
    <row r="2915" spans="1:16" x14ac:dyDescent="0.55000000000000004">
      <c r="A2915" s="2">
        <f t="shared" si="281"/>
        <v>2905.1547874282173</v>
      </c>
      <c r="C2915" s="2">
        <f t="shared" si="277"/>
        <v>0.36268468036170259</v>
      </c>
      <c r="D2915" s="2">
        <f t="shared" si="278"/>
        <v>7.5572249796372573E-2</v>
      </c>
      <c r="E2915" s="3">
        <f>(M2915-C2915)^2</f>
        <v>0.36013670573651607</v>
      </c>
      <c r="K2915" s="2">
        <f t="shared" si="282"/>
        <v>2905.1547874282173</v>
      </c>
      <c r="L2915" s="3">
        <v>-8.2017417813201404E-2</v>
      </c>
      <c r="M2915" s="3">
        <v>-0.23742923027236701</v>
      </c>
      <c r="O2915" s="3">
        <f t="shared" si="279"/>
        <v>6.3476864731621197E-3</v>
      </c>
      <c r="P2915" s="3">
        <f t="shared" si="280"/>
        <v>5.6683598065618478E-2</v>
      </c>
    </row>
    <row r="2916" spans="1:16" x14ac:dyDescent="0.55000000000000004">
      <c r="A2916" s="2">
        <f t="shared" si="281"/>
        <v>2906.1547874282173</v>
      </c>
      <c r="C2916" s="2">
        <f t="shared" si="277"/>
        <v>0.27581761496398111</v>
      </c>
      <c r="D2916" s="2">
        <f t="shared" si="278"/>
        <v>0.11184722248651474</v>
      </c>
      <c r="E2916" s="3">
        <f>(M2916-C2916)^2</f>
        <v>0.11862490508414807</v>
      </c>
      <c r="K2916" s="2">
        <f t="shared" si="282"/>
        <v>2906.1547874282173</v>
      </c>
      <c r="L2916" s="3">
        <v>-5.8090106442046201E-2</v>
      </c>
      <c r="M2916" s="3">
        <v>-6.8602049230948495E-2</v>
      </c>
      <c r="O2916" s="3">
        <f t="shared" si="279"/>
        <v>3.1075115137769293E-3</v>
      </c>
      <c r="P2916" s="3">
        <f t="shared" si="280"/>
        <v>4.796392654841373E-3</v>
      </c>
    </row>
    <row r="2917" spans="1:16" x14ac:dyDescent="0.55000000000000004">
      <c r="A2917" s="2">
        <f t="shared" si="281"/>
        <v>2907.1547874282173</v>
      </c>
      <c r="C2917" s="2">
        <f t="shared" si="277"/>
        <v>0.11963571627195514</v>
      </c>
      <c r="D2917" s="2">
        <f t="shared" si="278"/>
        <v>0.12001423121613836</v>
      </c>
      <c r="E2917" s="3">
        <f>(M2917-C2917)^2</f>
        <v>4.9674409220062707E-6</v>
      </c>
      <c r="K2917" s="2">
        <f t="shared" si="282"/>
        <v>2907.1547874282173</v>
      </c>
      <c r="L2917" s="3">
        <v>-1.9613767547622701E-2</v>
      </c>
      <c r="M2917" s="3">
        <v>0.117406940616577</v>
      </c>
      <c r="O2917" s="3">
        <f t="shared" si="279"/>
        <v>2.9820866647199641E-4</v>
      </c>
      <c r="P2917" s="3">
        <f t="shared" si="280"/>
        <v>1.36312621238093E-2</v>
      </c>
    </row>
    <row r="2918" spans="1:16" x14ac:dyDescent="0.55000000000000004">
      <c r="A2918" s="2">
        <f t="shared" si="281"/>
        <v>2908.1547874282173</v>
      </c>
      <c r="C2918" s="2">
        <f t="shared" si="277"/>
        <v>-6.6611447579060887E-2</v>
      </c>
      <c r="D2918" s="2">
        <f t="shared" si="278"/>
        <v>9.8020851419551788E-2</v>
      </c>
      <c r="E2918" s="3">
        <f>(M2918-C2918)^2</f>
        <v>0.11602340235495326</v>
      </c>
      <c r="K2918" s="2">
        <f t="shared" si="282"/>
        <v>2908.1547874282173</v>
      </c>
      <c r="L2918" s="3">
        <v>2.3774961104083201E-2</v>
      </c>
      <c r="M2918" s="3">
        <v>0.274010633846899</v>
      </c>
      <c r="O2918" s="3">
        <f t="shared" si="279"/>
        <v>6.8225488821586238E-4</v>
      </c>
      <c r="P2918" s="3">
        <f t="shared" si="280"/>
        <v>7.4723879661297413E-2</v>
      </c>
    </row>
    <row r="2919" spans="1:16" x14ac:dyDescent="0.55000000000000004">
      <c r="A2919" s="2">
        <f t="shared" si="281"/>
        <v>2909.1547874282173</v>
      </c>
      <c r="C2919" s="2">
        <f t="shared" si="277"/>
        <v>-0.23611870384659037</v>
      </c>
      <c r="D2919" s="2">
        <f t="shared" si="278"/>
        <v>5.1394168284427361E-2</v>
      </c>
      <c r="E2919" s="3">
        <f>(M2919-C2919)^2</f>
        <v>0.35773003103697781</v>
      </c>
      <c r="K2919" s="2">
        <f t="shared" si="282"/>
        <v>2909.1547874282173</v>
      </c>
      <c r="L2919" s="3">
        <v>6.1209103258120498E-2</v>
      </c>
      <c r="M2919" s="3">
        <v>0.36198666399170099</v>
      </c>
      <c r="O2919" s="3">
        <f t="shared" si="279"/>
        <v>4.0391301728428183E-3</v>
      </c>
      <c r="P2919" s="3">
        <f t="shared" si="280"/>
        <v>0.13056133424215366</v>
      </c>
    </row>
    <row r="2920" spans="1:16" x14ac:dyDescent="0.55000000000000004">
      <c r="A2920" s="2">
        <f t="shared" si="281"/>
        <v>2910.1547874282173</v>
      </c>
      <c r="C2920" s="2">
        <f t="shared" si="277"/>
        <v>-0.34628773185428241</v>
      </c>
      <c r="D2920" s="2">
        <f t="shared" si="278"/>
        <v>-8.148217161426179E-3</v>
      </c>
      <c r="E2920" s="3">
        <f>(M2920-C2920)^2</f>
        <v>0.49785530122644661</v>
      </c>
      <c r="K2920" s="2">
        <f t="shared" si="282"/>
        <v>2910.1547874282173</v>
      </c>
      <c r="L2920" s="3">
        <v>8.3313045787452106E-2</v>
      </c>
      <c r="M2920" s="3">
        <v>0.35930088853754799</v>
      </c>
      <c r="O2920" s="3">
        <f t="shared" si="279"/>
        <v>7.3373090726810272E-3</v>
      </c>
      <c r="P2920" s="3">
        <f t="shared" si="280"/>
        <v>0.12862763053386031</v>
      </c>
    </row>
    <row r="2921" spans="1:16" x14ac:dyDescent="0.55000000000000004">
      <c r="A2921" s="2">
        <f t="shared" si="281"/>
        <v>2911.1547874282173</v>
      </c>
      <c r="C2921" s="2">
        <f t="shared" si="277"/>
        <v>-0.3694323092717649</v>
      </c>
      <c r="D2921" s="2">
        <f t="shared" si="278"/>
        <v>-6.5642900489835898E-2</v>
      </c>
      <c r="E2921" s="3">
        <f>(M2921-C2921)^2</f>
        <v>0.40457014303665328</v>
      </c>
      <c r="K2921" s="2">
        <f t="shared" si="282"/>
        <v>2911.1547874282173</v>
      </c>
      <c r="L2921" s="3">
        <v>8.4550719162702404E-2</v>
      </c>
      <c r="M2921" s="3">
        <v>0.26662597660827397</v>
      </c>
      <c r="O2921" s="3">
        <f t="shared" si="279"/>
        <v>7.5508743927735905E-3</v>
      </c>
      <c r="P2921" s="3">
        <f t="shared" si="280"/>
        <v>7.0741121913038135E-2</v>
      </c>
    </row>
    <row r="2922" spans="1:16" x14ac:dyDescent="0.55000000000000004">
      <c r="A2922" s="2">
        <f t="shared" si="281"/>
        <v>2912.1547874282173</v>
      </c>
      <c r="C2922" s="2">
        <f t="shared" si="277"/>
        <v>-0.29973604715816715</v>
      </c>
      <c r="D2922" s="2">
        <f t="shared" si="278"/>
        <v>-0.10664107867299513</v>
      </c>
      <c r="E2922" s="3">
        <f>(M2922-C2922)^2</f>
        <v>0.16557491960635473</v>
      </c>
      <c r="K2922" s="2">
        <f t="shared" si="282"/>
        <v>2912.1547874282173</v>
      </c>
      <c r="L2922" s="3">
        <v>6.46121404090719E-2</v>
      </c>
      <c r="M2922" s="3">
        <v>0.107172934809981</v>
      </c>
      <c r="O2922" s="3">
        <f t="shared" si="279"/>
        <v>4.4832651119947053E-3</v>
      </c>
      <c r="P2922" s="3">
        <f t="shared" si="280"/>
        <v>1.134629531637529E-2</v>
      </c>
    </row>
    <row r="2923" spans="1:16" x14ac:dyDescent="0.55000000000000004">
      <c r="A2923" s="2">
        <f t="shared" si="281"/>
        <v>2913.1547874282173</v>
      </c>
      <c r="C2923" s="2">
        <f t="shared" si="277"/>
        <v>-0.15471408786684457</v>
      </c>
      <c r="D2923" s="2">
        <f t="shared" si="278"/>
        <v>-0.12083963206962602</v>
      </c>
      <c r="E2923" s="3">
        <f>(M2923-C2923)^2</f>
        <v>5.7141284671655855E-3</v>
      </c>
      <c r="K2923" s="2">
        <f t="shared" si="282"/>
        <v>2913.1547874282173</v>
      </c>
      <c r="L2923" s="3">
        <v>2.8491050265370101E-2</v>
      </c>
      <c r="M2923" s="3">
        <v>-7.9122233364090203E-2</v>
      </c>
      <c r="O2923" s="3">
        <f t="shared" si="279"/>
        <v>9.5086497112835801E-4</v>
      </c>
      <c r="P2923" s="3">
        <f t="shared" si="280"/>
        <v>6.3642385398357867E-3</v>
      </c>
    </row>
    <row r="2924" spans="1:16" x14ac:dyDescent="0.55000000000000004">
      <c r="A2924" s="2">
        <f t="shared" si="281"/>
        <v>2914.1547874282173</v>
      </c>
      <c r="C2924" s="2">
        <f t="shared" si="277"/>
        <v>2.9188568765537486E-2</v>
      </c>
      <c r="D2924" s="2">
        <f t="shared" si="278"/>
        <v>-0.10467036811948864</v>
      </c>
      <c r="E2924" s="3">
        <f>(M2924-C2924)^2</f>
        <v>7.5509168253127076E-2</v>
      </c>
      <c r="K2924" s="2">
        <f t="shared" si="282"/>
        <v>2914.1547874282173</v>
      </c>
      <c r="L2924" s="3">
        <v>-1.4765800162937701E-2</v>
      </c>
      <c r="M2924" s="3">
        <v>-0.24560074735342499</v>
      </c>
      <c r="O2924" s="3">
        <f t="shared" si="279"/>
        <v>1.5427507829270543E-4</v>
      </c>
      <c r="P2924" s="3">
        <f t="shared" si="280"/>
        <v>6.0641373214241713E-2</v>
      </c>
    </row>
    <row r="2925" spans="1:16" x14ac:dyDescent="0.55000000000000004">
      <c r="A2925" s="2">
        <f t="shared" si="281"/>
        <v>2915.1547874282173</v>
      </c>
      <c r="C2925" s="2">
        <f t="shared" si="277"/>
        <v>0.20575594052742446</v>
      </c>
      <c r="D2925" s="2">
        <f t="shared" si="278"/>
        <v>-6.2196732282140822E-2</v>
      </c>
      <c r="E2925" s="3">
        <f>(M2925-C2925)^2</f>
        <v>0.30949524817252388</v>
      </c>
      <c r="K2925" s="2">
        <f t="shared" si="282"/>
        <v>2915.1547874282173</v>
      </c>
      <c r="L2925" s="3">
        <v>-5.4324464340063897E-2</v>
      </c>
      <c r="M2925" s="3">
        <v>-0.35056703057166999</v>
      </c>
      <c r="O2925" s="3">
        <f t="shared" si="279"/>
        <v>2.7018596979426516E-3</v>
      </c>
      <c r="P2925" s="3">
        <f t="shared" si="280"/>
        <v>0.12335617326528101</v>
      </c>
    </row>
    <row r="2926" spans="1:16" x14ac:dyDescent="0.55000000000000004">
      <c r="A2926" s="2">
        <f t="shared" si="281"/>
        <v>2916.1547874282173</v>
      </c>
      <c r="C2926" s="2">
        <f t="shared" si="277"/>
        <v>0.33061545193810454</v>
      </c>
      <c r="D2926" s="2">
        <f t="shared" si="278"/>
        <v>-4.0926366927657642E-3</v>
      </c>
      <c r="E2926" s="3">
        <f>(M2926-C2926)^2</f>
        <v>0.48768864157653036</v>
      </c>
      <c r="K2926" s="2">
        <f t="shared" si="282"/>
        <v>2916.1547874282173</v>
      </c>
      <c r="L2926" s="3">
        <v>-8.0277229418710697E-2</v>
      </c>
      <c r="M2926" s="3">
        <v>-0.36773162622327099</v>
      </c>
      <c r="O2926" s="3">
        <f t="shared" si="279"/>
        <v>6.0734248630301083E-3</v>
      </c>
      <c r="P2926" s="3">
        <f t="shared" si="280"/>
        <v>0.13570792864891917</v>
      </c>
    </row>
    <row r="2927" spans="1:16" x14ac:dyDescent="0.55000000000000004">
      <c r="A2927" s="2">
        <f t="shared" si="281"/>
        <v>2917.1547874282173</v>
      </c>
      <c r="C2927" s="2">
        <f t="shared" si="277"/>
        <v>0.37238906276689815</v>
      </c>
      <c r="D2927" s="2">
        <f t="shared" si="278"/>
        <v>5.5039966195259388E-2</v>
      </c>
      <c r="E2927" s="3">
        <f>(M2927-C2927)^2</f>
        <v>0.44247057550863261</v>
      </c>
      <c r="K2927" s="2">
        <f t="shared" si="282"/>
        <v>2917.1547874282173</v>
      </c>
      <c r="L2927" s="3">
        <v>-8.6124064385665097E-2</v>
      </c>
      <c r="M2927" s="3">
        <v>-0.29279555484586101</v>
      </c>
      <c r="O2927" s="3">
        <f t="shared" si="279"/>
        <v>7.0189235460762301E-3</v>
      </c>
      <c r="P2927" s="3">
        <f t="shared" si="280"/>
        <v>8.6112608612016778E-2</v>
      </c>
    </row>
    <row r="2928" spans="1:16" x14ac:dyDescent="0.55000000000000004">
      <c r="A2928" s="2">
        <f t="shared" si="281"/>
        <v>2918.1547874282173</v>
      </c>
      <c r="C2928" s="2">
        <f t="shared" si="277"/>
        <v>0.32057878190088235</v>
      </c>
      <c r="D2928" s="2">
        <f t="shared" si="278"/>
        <v>0.10034065308384131</v>
      </c>
      <c r="E2928" s="3">
        <f>(M2928-C2928)^2</f>
        <v>0.21632340732050781</v>
      </c>
      <c r="K2928" s="2">
        <f t="shared" si="282"/>
        <v>2918.1547874282173</v>
      </c>
      <c r="L2928" s="3">
        <v>-7.0400593152322499E-2</v>
      </c>
      <c r="M2928" s="3">
        <v>-0.14452702038555201</v>
      </c>
      <c r="O2928" s="3">
        <f t="shared" si="279"/>
        <v>4.6315571931024417E-3</v>
      </c>
      <c r="P2928" s="3">
        <f t="shared" si="280"/>
        <v>2.1077512538225804E-2</v>
      </c>
    </row>
    <row r="2929" spans="1:16" x14ac:dyDescent="0.55000000000000004">
      <c r="A2929" s="2">
        <f t="shared" si="281"/>
        <v>2919.1547874282173</v>
      </c>
      <c r="C2929" s="2">
        <f t="shared" si="277"/>
        <v>0.1882048835587582</v>
      </c>
      <c r="D2929" s="2">
        <f t="shared" si="278"/>
        <v>0.12042505477592839</v>
      </c>
      <c r="E2929" s="3">
        <f>(M2929-C2929)^2</f>
        <v>2.1982712057984178E-2</v>
      </c>
      <c r="K2929" s="2">
        <f t="shared" si="282"/>
        <v>2919.1547874282173</v>
      </c>
      <c r="L2929" s="3">
        <v>-3.7044856630407602E-2</v>
      </c>
      <c r="M2929" s="3">
        <v>3.9939202910861199E-2</v>
      </c>
      <c r="O2929" s="3">
        <f t="shared" si="279"/>
        <v>1.2040767022235698E-3</v>
      </c>
      <c r="P2929" s="3">
        <f t="shared" si="280"/>
        <v>1.5433315356801363E-3</v>
      </c>
    </row>
    <row r="2930" spans="1:16" x14ac:dyDescent="0.55000000000000004">
      <c r="A2930" s="2">
        <f t="shared" si="281"/>
        <v>2920.1547874282173</v>
      </c>
      <c r="C2930" s="2">
        <f t="shared" si="277"/>
        <v>8.5338242619640951E-3</v>
      </c>
      <c r="D2930" s="2">
        <f t="shared" si="278"/>
        <v>0.11024582520088298</v>
      </c>
      <c r="E2930" s="3">
        <f>(M2930-C2930)^2</f>
        <v>4.2381872565323782E-2</v>
      </c>
      <c r="K2930" s="2">
        <f t="shared" si="282"/>
        <v>2920.1547874282173</v>
      </c>
      <c r="L2930" s="3">
        <v>5.5889940441992501E-3</v>
      </c>
      <c r="M2930" s="3">
        <v>0.21440240507342201</v>
      </c>
      <c r="O2930" s="3">
        <f t="shared" si="279"/>
        <v>6.2949026992025771E-5</v>
      </c>
      <c r="P2930" s="3">
        <f t="shared" si="280"/>
        <v>4.5688404437074184E-2</v>
      </c>
    </row>
    <row r="2931" spans="1:16" x14ac:dyDescent="0.55000000000000004">
      <c r="A2931" s="2">
        <f t="shared" si="281"/>
        <v>2921.1547874282173</v>
      </c>
      <c r="C2931" s="2">
        <f t="shared" si="277"/>
        <v>-0.17328184282624323</v>
      </c>
      <c r="D2931" s="2">
        <f t="shared" si="278"/>
        <v>7.236107364098969E-2</v>
      </c>
      <c r="E2931" s="3">
        <f>(M2931-C2931)^2</f>
        <v>0.25852042389293545</v>
      </c>
      <c r="K2931" s="2">
        <f t="shared" si="282"/>
        <v>2921.1547874282173</v>
      </c>
      <c r="L2931" s="3">
        <v>4.6823046488834501E-2</v>
      </c>
      <c r="M2931" s="3">
        <v>0.33516719482938601</v>
      </c>
      <c r="O2931" s="3">
        <f t="shared" si="279"/>
        <v>2.4175015394158695E-3</v>
      </c>
      <c r="P2931" s="3">
        <f t="shared" si="280"/>
        <v>0.11189911470785137</v>
      </c>
    </row>
    <row r="2932" spans="1:16" x14ac:dyDescent="0.55000000000000004">
      <c r="A2932" s="2">
        <f t="shared" si="281"/>
        <v>2922.1547874282173</v>
      </c>
      <c r="C2932" s="2">
        <f t="shared" si="277"/>
        <v>-0.3115506100908137</v>
      </c>
      <c r="D2932" s="2">
        <f t="shared" si="278"/>
        <v>1.6291494556294934E-2</v>
      </c>
      <c r="E2932" s="3">
        <f>(M2932-C2932)^2</f>
        <v>0.46722404912285193</v>
      </c>
      <c r="K2932" s="2">
        <f t="shared" si="282"/>
        <v>2922.1547874282173</v>
      </c>
      <c r="L2932" s="3">
        <v>7.6329976471248798E-2</v>
      </c>
      <c r="M2932" s="3">
        <v>0.371987281414004</v>
      </c>
      <c r="O2932" s="3">
        <f t="shared" si="279"/>
        <v>6.1897595135591904E-3</v>
      </c>
      <c r="P2932" s="3">
        <f t="shared" si="280"/>
        <v>0.13788844717242579</v>
      </c>
    </row>
    <row r="2933" spans="1:16" x14ac:dyDescent="0.55000000000000004">
      <c r="A2933" s="2">
        <f t="shared" si="281"/>
        <v>2923.1547874282173</v>
      </c>
      <c r="C2933" s="2">
        <f t="shared" si="277"/>
        <v>-0.37152460055513514</v>
      </c>
      <c r="D2933" s="2">
        <f t="shared" si="278"/>
        <v>-4.3872247366546269E-2</v>
      </c>
      <c r="E2933" s="3">
        <f>(M2933-C2933)^2</f>
        <v>0.4721963505640242</v>
      </c>
      <c r="K2933" s="2">
        <f t="shared" si="282"/>
        <v>2923.1547874282173</v>
      </c>
      <c r="L2933" s="3">
        <v>8.6719590329641993E-2</v>
      </c>
      <c r="M2933" s="3">
        <v>0.31564084572692602</v>
      </c>
      <c r="O2933" s="3">
        <f t="shared" si="279"/>
        <v>7.9325098438167083E-3</v>
      </c>
      <c r="P2933" s="3">
        <f t="shared" si="280"/>
        <v>9.9216748002847688E-2</v>
      </c>
    </row>
    <row r="2934" spans="1:16" x14ac:dyDescent="0.55000000000000004">
      <c r="A2934" s="2">
        <f t="shared" si="281"/>
        <v>2924.1547874282173</v>
      </c>
      <c r="C2934" s="2">
        <f t="shared" si="277"/>
        <v>-0.33813194452884704</v>
      </c>
      <c r="D2934" s="2">
        <f t="shared" si="278"/>
        <v>-9.301059661146413E-2</v>
      </c>
      <c r="E2934" s="3">
        <f>(M2934-C2934)^2</f>
        <v>0.26870968243573307</v>
      </c>
      <c r="K2934" s="2">
        <f t="shared" si="282"/>
        <v>2924.1547874282173</v>
      </c>
      <c r="L2934" s="3">
        <v>7.5389744820694396E-2</v>
      </c>
      <c r="M2934" s="3">
        <v>0.180240202133889</v>
      </c>
      <c r="O2934" s="3">
        <f t="shared" si="279"/>
        <v>6.0426980524296518E-3</v>
      </c>
      <c r="P2934" s="3">
        <f t="shared" si="280"/>
        <v>3.2251223964188315E-2</v>
      </c>
    </row>
    <row r="2935" spans="1:16" x14ac:dyDescent="0.55000000000000004">
      <c r="A2935" s="2">
        <f t="shared" si="281"/>
        <v>2925.1547874282173</v>
      </c>
      <c r="C2935" s="2">
        <f t="shared" si="277"/>
        <v>-0.2197644424633097</v>
      </c>
      <c r="D2935" s="2">
        <f t="shared" si="278"/>
        <v>-0.11877475345909526</v>
      </c>
      <c r="E2935" s="3">
        <f>(M2935-C2935)^2</f>
        <v>4.8163448411086711E-2</v>
      </c>
      <c r="K2935" s="2">
        <f t="shared" si="282"/>
        <v>2925.1547874282173</v>
      </c>
      <c r="L2935" s="3">
        <v>4.5178070037380898E-2</v>
      </c>
      <c r="M2935" s="3">
        <v>-3.0271821261786E-4</v>
      </c>
      <c r="O2935" s="3">
        <f t="shared" si="279"/>
        <v>2.2584467709530678E-3</v>
      </c>
      <c r="P2935" s="3">
        <f t="shared" si="280"/>
        <v>9.1520336862792996E-7</v>
      </c>
    </row>
    <row r="2936" spans="1:16" x14ac:dyDescent="0.55000000000000004">
      <c r="A2936" s="2">
        <f t="shared" si="281"/>
        <v>2926.1547874282173</v>
      </c>
      <c r="C2936" s="2">
        <f t="shared" si="277"/>
        <v>-4.6168648704512837E-2</v>
      </c>
      <c r="D2936" s="2">
        <f t="shared" si="278"/>
        <v>-0.11469001092928961</v>
      </c>
      <c r="E2936" s="3">
        <f>(M2936-C2936)^2</f>
        <v>1.8117475557704009E-2</v>
      </c>
      <c r="K2936" s="2">
        <f t="shared" si="282"/>
        <v>2926.1547874282173</v>
      </c>
      <c r="L2936" s="3">
        <v>3.6512673488059101E-3</v>
      </c>
      <c r="M2936" s="3">
        <v>-0.180769820904847</v>
      </c>
      <c r="O2936" s="3">
        <f t="shared" si="279"/>
        <v>3.5955800659121601E-5</v>
      </c>
      <c r="P2936" s="3">
        <f t="shared" si="280"/>
        <v>3.291458262009006E-2</v>
      </c>
    </row>
    <row r="2937" spans="1:16" x14ac:dyDescent="0.55000000000000004">
      <c r="A2937" s="2">
        <f t="shared" si="281"/>
        <v>2927.1547874282173</v>
      </c>
      <c r="C2937" s="2">
        <f t="shared" si="277"/>
        <v>0.13902963892986991</v>
      </c>
      <c r="D2937" s="2">
        <f t="shared" si="278"/>
        <v>-8.1782892464105764E-2</v>
      </c>
      <c r="E2937" s="3">
        <f>(M2937-C2937)^2</f>
        <v>0.20701739198466276</v>
      </c>
      <c r="K2937" s="2">
        <f t="shared" si="282"/>
        <v>2927.1547874282173</v>
      </c>
      <c r="L2937" s="3">
        <v>-3.8790017898095601E-2</v>
      </c>
      <c r="M2937" s="3">
        <v>-0.31596200053690399</v>
      </c>
      <c r="O2937" s="3">
        <f t="shared" si="279"/>
        <v>1.3282358132666739E-3</v>
      </c>
      <c r="P2937" s="3">
        <f t="shared" si="280"/>
        <v>0.10024565659300383</v>
      </c>
    </row>
    <row r="2938" spans="1:16" x14ac:dyDescent="0.55000000000000004">
      <c r="A2938" s="2">
        <f t="shared" si="281"/>
        <v>2928.1547874282173</v>
      </c>
      <c r="C2938" s="2">
        <f t="shared" si="277"/>
        <v>0.28928883738870109</v>
      </c>
      <c r="D2938" s="2">
        <f t="shared" si="278"/>
        <v>-2.8323179639734894E-2</v>
      </c>
      <c r="E2938" s="3">
        <f>(M2938-C2938)^2</f>
        <v>0.43732876610083027</v>
      </c>
      <c r="K2938" s="2">
        <f t="shared" si="282"/>
        <v>2928.1547874282173</v>
      </c>
      <c r="L2938" s="3">
        <v>-7.1516102526618303E-2</v>
      </c>
      <c r="M2938" s="3">
        <v>-0.37201953704854301</v>
      </c>
      <c r="O2938" s="3">
        <f t="shared" si="279"/>
        <v>4.7846347509081398E-3</v>
      </c>
      <c r="P2938" s="3">
        <f t="shared" si="280"/>
        <v>0.13888552378052757</v>
      </c>
    </row>
    <row r="2939" spans="1:16" x14ac:dyDescent="0.55000000000000004">
      <c r="A2939" s="2">
        <f t="shared" si="281"/>
        <v>2929.1547874282173</v>
      </c>
      <c r="C2939" s="2">
        <f t="shared" si="277"/>
        <v>0.36684779318855792</v>
      </c>
      <c r="D2939" s="2">
        <f t="shared" si="278"/>
        <v>3.225433991119056E-2</v>
      </c>
      <c r="E2939" s="3">
        <f>(M2939-C2939)^2</f>
        <v>0.49245343562514066</v>
      </c>
      <c r="K2939" s="2">
        <f t="shared" si="282"/>
        <v>2929.1547874282173</v>
      </c>
      <c r="L2939" s="3">
        <v>-8.63305356236585E-2</v>
      </c>
      <c r="M2939" s="3">
        <v>-0.33490247266471601</v>
      </c>
      <c r="O2939" s="3">
        <f t="shared" si="279"/>
        <v>7.0535620908106387E-3</v>
      </c>
      <c r="P2939" s="3">
        <f t="shared" si="280"/>
        <v>0.11259810903830691</v>
      </c>
    </row>
    <row r="2940" spans="1:16" x14ac:dyDescent="0.55000000000000004">
      <c r="A2940" s="2">
        <f t="shared" si="281"/>
        <v>2930.1547874282173</v>
      </c>
      <c r="C2940" s="2">
        <f t="shared" si="277"/>
        <v>0.3522154158403798</v>
      </c>
      <c r="D2940" s="2">
        <f t="shared" si="278"/>
        <v>8.4726125554369147E-2</v>
      </c>
      <c r="E2940" s="3">
        <f>(M2940-C2940)^2</f>
        <v>0.32049459698358435</v>
      </c>
      <c r="K2940" s="2">
        <f t="shared" si="282"/>
        <v>2930.1547874282173</v>
      </c>
      <c r="L2940" s="3">
        <v>-7.9522950517991603E-2</v>
      </c>
      <c r="M2940" s="3">
        <v>-0.213907006417902</v>
      </c>
      <c r="O2940" s="3">
        <f t="shared" si="279"/>
        <v>5.9564285997922755E-3</v>
      </c>
      <c r="P2940" s="3">
        <f t="shared" si="280"/>
        <v>4.6036401619077516E-2</v>
      </c>
    </row>
    <row r="2941" spans="1:16" x14ac:dyDescent="0.55000000000000004">
      <c r="A2941" s="2">
        <f t="shared" si="281"/>
        <v>2931.1547874282173</v>
      </c>
      <c r="C2941" s="2">
        <f t="shared" si="277"/>
        <v>0.24906892079938661</v>
      </c>
      <c r="D2941" s="2">
        <f t="shared" si="278"/>
        <v>0.11590566244385268</v>
      </c>
      <c r="E2941" s="3">
        <f>(M2941-C2941)^2</f>
        <v>8.3178092493590872E-2</v>
      </c>
      <c r="K2941" s="2">
        <f t="shared" si="282"/>
        <v>2931.1547874282173</v>
      </c>
      <c r="L2941" s="3">
        <v>-5.27983491305241E-2</v>
      </c>
      <c r="M2941" s="3">
        <v>-3.9337203430995997E-2</v>
      </c>
      <c r="O2941" s="3">
        <f t="shared" si="279"/>
        <v>2.5455355705935544E-3</v>
      </c>
      <c r="P2941" s="3">
        <f t="shared" si="280"/>
        <v>1.5992919054361443E-3</v>
      </c>
    </row>
    <row r="2942" spans="1:16" x14ac:dyDescent="0.55000000000000004">
      <c r="A2942" s="2">
        <f t="shared" si="281"/>
        <v>2932.1547874282173</v>
      </c>
      <c r="C2942" s="2">
        <f t="shared" si="277"/>
        <v>8.3329720335105786E-2</v>
      </c>
      <c r="D2942" s="2">
        <f t="shared" si="278"/>
        <v>0.11795732194517106</v>
      </c>
      <c r="E2942" s="3">
        <f>(M2942-C2942)^2</f>
        <v>3.8136955687975331E-3</v>
      </c>
      <c r="K2942" s="2">
        <f t="shared" si="282"/>
        <v>2932.1547874282173</v>
      </c>
      <c r="L2942" s="3">
        <v>-1.2850073666137799E-2</v>
      </c>
      <c r="M2942" s="3">
        <v>0.145084846185496</v>
      </c>
      <c r="O2942" s="3">
        <f t="shared" si="279"/>
        <v>1.1035555917127768E-4</v>
      </c>
      <c r="P2942" s="3">
        <f t="shared" si="280"/>
        <v>2.0860285388420649E-2</v>
      </c>
    </row>
    <row r="2943" spans="1:16" x14ac:dyDescent="0.55000000000000004">
      <c r="A2943" s="2">
        <f t="shared" si="281"/>
        <v>2933.1547874282173</v>
      </c>
      <c r="C2943" s="2">
        <f t="shared" si="277"/>
        <v>-0.10335080280083674</v>
      </c>
      <c r="D2943" s="2">
        <f t="shared" si="278"/>
        <v>9.036550814062437E-2</v>
      </c>
      <c r="E2943" s="3">
        <f>(M2943-C2943)^2</f>
        <v>0.1572283473879009</v>
      </c>
      <c r="K2943" s="2">
        <f t="shared" si="282"/>
        <v>2933.1547874282173</v>
      </c>
      <c r="L2943" s="3">
        <v>3.0316582464002099E-2</v>
      </c>
      <c r="M2943" s="3">
        <v>0.293169496033789</v>
      </c>
      <c r="O2943" s="3">
        <f t="shared" si="279"/>
        <v>1.0667821203457341E-3</v>
      </c>
      <c r="P2943" s="3">
        <f t="shared" si="280"/>
        <v>8.5565347943263578E-2</v>
      </c>
    </row>
    <row r="2944" spans="1:16" x14ac:dyDescent="0.55000000000000004">
      <c r="A2944" s="2">
        <f t="shared" si="281"/>
        <v>2934.1547874282173</v>
      </c>
      <c r="C2944" s="2">
        <f t="shared" si="277"/>
        <v>-0.26405856974464276</v>
      </c>
      <c r="D2944" s="2">
        <f t="shared" si="278"/>
        <v>4.0064230572685981E-2</v>
      </c>
      <c r="E2944" s="3">
        <f>(M2944-C2944)^2</f>
        <v>0.39928067103039955</v>
      </c>
      <c r="K2944" s="2">
        <f t="shared" si="282"/>
        <v>2934.1547874282173</v>
      </c>
      <c r="L2944" s="3">
        <v>6.5890262445609193E-2</v>
      </c>
      <c r="M2944" s="3">
        <v>0.36782802690890198</v>
      </c>
      <c r="O2944" s="3">
        <f t="shared" si="279"/>
        <v>4.6560576245728716E-3</v>
      </c>
      <c r="P2944" s="3">
        <f t="shared" si="280"/>
        <v>0.13481680686078581</v>
      </c>
    </row>
    <row r="2945" spans="1:16" x14ac:dyDescent="0.55000000000000004">
      <c r="A2945" s="2">
        <f t="shared" si="281"/>
        <v>2935.1547874282173</v>
      </c>
      <c r="C2945" s="2">
        <f t="shared" si="277"/>
        <v>-0.35840663103950005</v>
      </c>
      <c r="D2945" s="2">
        <f t="shared" si="278"/>
        <v>-2.0305459281276736E-2</v>
      </c>
      <c r="E2945" s="3">
        <f>(M2945-C2945)^2</f>
        <v>0.50235261314918944</v>
      </c>
      <c r="K2945" s="2">
        <f t="shared" si="282"/>
        <v>2935.1547874282173</v>
      </c>
      <c r="L2945" s="3">
        <v>8.4961317444200601E-2</v>
      </c>
      <c r="M2945" s="3">
        <v>0.35036174660526298</v>
      </c>
      <c r="O2945" s="3">
        <f t="shared" si="279"/>
        <v>7.6224014892536645E-3</v>
      </c>
      <c r="P2945" s="3">
        <f t="shared" si="280"/>
        <v>0.1222955469180273</v>
      </c>
    </row>
    <row r="2946" spans="1:16" x14ac:dyDescent="0.55000000000000004">
      <c r="A2946" s="2">
        <f t="shared" si="281"/>
        <v>2936.1547874282173</v>
      </c>
      <c r="C2946" s="2">
        <f t="shared" si="277"/>
        <v>-0.36268468036171686</v>
      </c>
      <c r="D2946" s="2">
        <f t="shared" si="278"/>
        <v>-7.5572249796356766E-2</v>
      </c>
      <c r="E2946" s="3">
        <f>(M2946-C2946)^2</f>
        <v>0.36945715541026264</v>
      </c>
      <c r="K2946" s="2">
        <f t="shared" si="282"/>
        <v>2936.1547874282173</v>
      </c>
      <c r="L2946" s="3">
        <v>8.2753283427143096E-2</v>
      </c>
      <c r="M2946" s="3">
        <v>0.24514519337785401</v>
      </c>
      <c r="O2946" s="3">
        <f t="shared" si="279"/>
        <v>7.2417260527945573E-3</v>
      </c>
      <c r="P2946" s="3">
        <f t="shared" si="280"/>
        <v>5.9775970823109911E-2</v>
      </c>
    </row>
    <row r="2947" spans="1:16" x14ac:dyDescent="0.55000000000000004">
      <c r="A2947" s="2">
        <f t="shared" si="281"/>
        <v>2937.1547874282173</v>
      </c>
      <c r="C2947" s="2">
        <f t="shared" si="277"/>
        <v>-0.27581761496402313</v>
      </c>
      <c r="D2947" s="2">
        <f t="shared" si="278"/>
        <v>-0.11184722248650707</v>
      </c>
      <c r="E2947" s="3">
        <f>(M2947-C2947)^2</f>
        <v>0.1255625906171261</v>
      </c>
      <c r="K2947" s="2">
        <f t="shared" si="282"/>
        <v>2937.1547874282173</v>
      </c>
      <c r="L2947" s="3">
        <v>5.9819176211657499E-2</v>
      </c>
      <c r="M2947" s="3">
        <v>7.8530505698590394E-2</v>
      </c>
      <c r="O2947" s="3">
        <f t="shared" si="279"/>
        <v>3.8643908018685148E-3</v>
      </c>
      <c r="P2947" s="3">
        <f t="shared" si="280"/>
        <v>6.0647587985333306E-3</v>
      </c>
    </row>
    <row r="2948" spans="1:16" x14ac:dyDescent="0.55000000000000004">
      <c r="A2948" s="2">
        <f t="shared" si="281"/>
        <v>2938.1547874282173</v>
      </c>
      <c r="C2948" s="2">
        <f t="shared" si="277"/>
        <v>-0.11963571627193405</v>
      </c>
      <c r="D2948" s="2">
        <f t="shared" si="278"/>
        <v>-0.12001423121613751</v>
      </c>
      <c r="E2948" s="3">
        <f>(M2948-C2948)^2</f>
        <v>1.4120763713330891E-4</v>
      </c>
      <c r="K2948" s="2">
        <f t="shared" si="282"/>
        <v>2938.1547874282173</v>
      </c>
      <c r="L2948" s="3">
        <v>2.1902985222734098E-2</v>
      </c>
      <c r="M2948" s="3">
        <v>-0.107752634300774</v>
      </c>
      <c r="O2948" s="3">
        <f t="shared" si="279"/>
        <v>5.8796712688494548E-4</v>
      </c>
      <c r="P2948" s="3">
        <f t="shared" si="280"/>
        <v>1.1751986307221553E-2</v>
      </c>
    </row>
    <row r="2949" spans="1:16" x14ac:dyDescent="0.55000000000000004">
      <c r="A2949" s="2">
        <f t="shared" si="281"/>
        <v>2939.1547874282173</v>
      </c>
      <c r="C2949" s="2">
        <f t="shared" si="277"/>
        <v>6.6611447579166136E-2</v>
      </c>
      <c r="D2949" s="2">
        <f t="shared" si="278"/>
        <v>-9.8020851419531485E-2</v>
      </c>
      <c r="E2949" s="3">
        <f>(M2949-C2949)^2</f>
        <v>0.11132893298528186</v>
      </c>
      <c r="K2949" s="2">
        <f t="shared" si="282"/>
        <v>2939.1547874282173</v>
      </c>
      <c r="L2949" s="3">
        <v>-2.1498944291478701E-2</v>
      </c>
      <c r="M2949" s="3">
        <v>-0.26704845859069698</v>
      </c>
      <c r="O2949" s="3">
        <f t="shared" si="279"/>
        <v>3.6687173389155013E-4</v>
      </c>
      <c r="P2949" s="3">
        <f t="shared" si="280"/>
        <v>7.1664576570980285E-2</v>
      </c>
    </row>
    <row r="2950" spans="1:16" x14ac:dyDescent="0.55000000000000004">
      <c r="A2950" s="2">
        <f t="shared" si="281"/>
        <v>2940.1547874282173</v>
      </c>
      <c r="C2950" s="2">
        <f t="shared" ref="C2950:C3013" si="283">$B$2*EXP(-C$4*((PI()/($B$1*$B$3)))^0.5)*SIN(2*PI()*$A2950/$B$3-C$4*SQRT(PI()/($B$1*$B$3)))</f>
        <v>0.2361187038466076</v>
      </c>
      <c r="D2950" s="2">
        <f t="shared" ref="D2950:D3013" si="284">$B$2*EXP(-D$4*((PI()/($B$1*$B$3)))^0.5)*SIN(2*PI()*$A2950/$B$3-D$4*SQRT(PI()/($B$1*$B$3)))</f>
        <v>-5.1394168284420817E-2</v>
      </c>
      <c r="E2950" s="3">
        <f>(M2950-C2950)^2</f>
        <v>0.35471439720505715</v>
      </c>
      <c r="K2950" s="2">
        <f t="shared" si="282"/>
        <v>2940.1547874282173</v>
      </c>
      <c r="L2950" s="3">
        <v>-5.9516329838122897E-2</v>
      </c>
      <c r="M2950" s="3">
        <v>-0.35946033977821401</v>
      </c>
      <c r="O2950" s="3">
        <f t="shared" si="279"/>
        <v>3.2685554393948615E-3</v>
      </c>
      <c r="P2950" s="3">
        <f t="shared" si="280"/>
        <v>0.1296822976745505</v>
      </c>
    </row>
    <row r="2951" spans="1:16" x14ac:dyDescent="0.55000000000000004">
      <c r="A2951" s="2">
        <f t="shared" si="281"/>
        <v>2941.1547874282173</v>
      </c>
      <c r="C2951" s="2">
        <f t="shared" si="283"/>
        <v>0.34628773185425937</v>
      </c>
      <c r="D2951" s="2">
        <f t="shared" si="284"/>
        <v>8.1482171614059695E-3</v>
      </c>
      <c r="E2951" s="3">
        <f>(M2951-C2951)^2</f>
        <v>0.50144934433193544</v>
      </c>
      <c r="K2951" s="2">
        <f t="shared" si="282"/>
        <v>2941.1547874282173</v>
      </c>
      <c r="L2951" s="3">
        <v>-8.2627481364303701E-2</v>
      </c>
      <c r="M2951" s="3">
        <v>-0.361843148938222</v>
      </c>
      <c r="O2951" s="3">
        <f t="shared" ref="O2951:O3014" si="285">(L2951-$J$1)^2</f>
        <v>6.4452690681097383E-3</v>
      </c>
      <c r="P2951" s="3">
        <f t="shared" ref="P2951:P3014" si="286">(M2951-$J$2)^2</f>
        <v>0.13140414268405812</v>
      </c>
    </row>
    <row r="2952" spans="1:16" x14ac:dyDescent="0.55000000000000004">
      <c r="A2952" s="2">
        <f t="shared" si="281"/>
        <v>2942.1547874282173</v>
      </c>
      <c r="C2952" s="2">
        <f t="shared" si="283"/>
        <v>0.36943230927176196</v>
      </c>
      <c r="D2952" s="2">
        <f t="shared" si="284"/>
        <v>6.5642900489841963E-2</v>
      </c>
      <c r="E2952" s="3">
        <f>(M2952-C2952)^2</f>
        <v>0.41349067517448773</v>
      </c>
      <c r="K2952" s="2">
        <f t="shared" si="282"/>
        <v>2942.1547874282173</v>
      </c>
      <c r="L2952" s="3">
        <v>-8.5044067599113801E-2</v>
      </c>
      <c r="M2952" s="3">
        <v>-0.27360009673472202</v>
      </c>
      <c r="O2952" s="3">
        <f t="shared" si="285"/>
        <v>6.8391278027030399E-3</v>
      </c>
      <c r="P2952" s="3">
        <f t="shared" si="286"/>
        <v>7.521527908281013E-2</v>
      </c>
    </row>
    <row r="2953" spans="1:16" x14ac:dyDescent="0.55000000000000004">
      <c r="A2953" s="2">
        <f t="shared" si="281"/>
        <v>2943.1547874282173</v>
      </c>
      <c r="C2953" s="2">
        <f t="shared" si="283"/>
        <v>0.29973604715820423</v>
      </c>
      <c r="D2953" s="2">
        <f t="shared" si="284"/>
        <v>0.10664107867298561</v>
      </c>
      <c r="E2953" s="3">
        <f>(M2953-C2953)^2</f>
        <v>0.17352910705006083</v>
      </c>
      <c r="K2953" s="2">
        <f t="shared" si="282"/>
        <v>2943.1547874282173</v>
      </c>
      <c r="L2953" s="3">
        <v>-6.6160839528632207E-2</v>
      </c>
      <c r="M2953" s="3">
        <v>-0.116832203012234</v>
      </c>
      <c r="O2953" s="3">
        <f t="shared" si="285"/>
        <v>4.0724552175966898E-3</v>
      </c>
      <c r="P2953" s="3">
        <f t="shared" si="286"/>
        <v>1.3802994835518841E-2</v>
      </c>
    </row>
    <row r="2954" spans="1:16" x14ac:dyDescent="0.55000000000000004">
      <c r="A2954" s="2">
        <f t="shared" si="281"/>
        <v>2944.1547874282173</v>
      </c>
      <c r="C2954" s="2">
        <f t="shared" si="283"/>
        <v>0.15471408786690138</v>
      </c>
      <c r="D2954" s="2">
        <f t="shared" si="284"/>
        <v>0.12083963206962636</v>
      </c>
      <c r="E2954" s="3">
        <f>(M2954-C2954)^2</f>
        <v>7.3131653511797363E-3</v>
      </c>
      <c r="K2954" s="2">
        <f t="shared" si="282"/>
        <v>2944.1547874282173</v>
      </c>
      <c r="L2954" s="3">
        <v>-3.07072187661536E-2</v>
      </c>
      <c r="M2954" s="3">
        <v>6.9197040729036902E-2</v>
      </c>
      <c r="O2954" s="3">
        <f t="shared" si="285"/>
        <v>8.0441271686680562E-4</v>
      </c>
      <c r="P2954" s="3">
        <f t="shared" si="286"/>
        <v>4.6981560533508543E-3</v>
      </c>
    </row>
    <row r="2955" spans="1:16" x14ac:dyDescent="0.55000000000000004">
      <c r="A2955" s="2">
        <f t="shared" si="281"/>
        <v>2945.1547874282173</v>
      </c>
      <c r="C2955" s="2">
        <f t="shared" si="283"/>
        <v>-2.9188568765644129E-2</v>
      </c>
      <c r="D2955" s="2">
        <f t="shared" si="284"/>
        <v>0.10467036811947128</v>
      </c>
      <c r="E2955" s="3">
        <f>(M2955-C2955)^2</f>
        <v>7.1333876473280072E-2</v>
      </c>
      <c r="K2955" s="2">
        <f t="shared" si="282"/>
        <v>2945.1547874282173</v>
      </c>
      <c r="L2955" s="3">
        <v>1.24372154300635E-2</v>
      </c>
      <c r="M2955" s="3">
        <v>0.23789545635244499</v>
      </c>
      <c r="O2955" s="3">
        <f t="shared" si="285"/>
        <v>2.185153192570457E-4</v>
      </c>
      <c r="P2955" s="3">
        <f t="shared" si="286"/>
        <v>5.628353498994898E-2</v>
      </c>
    </row>
    <row r="2956" spans="1:16" x14ac:dyDescent="0.55000000000000004">
      <c r="A2956" s="2">
        <f t="shared" ref="A2956:A3019" si="287">K2956</f>
        <v>2946.1547874282173</v>
      </c>
      <c r="C2956" s="2">
        <f t="shared" si="283"/>
        <v>-0.2057559405275137</v>
      </c>
      <c r="D2956" s="2">
        <f t="shared" si="284"/>
        <v>6.2196732282111075E-2</v>
      </c>
      <c r="E2956" s="3">
        <f>(M2956-C2956)^2</f>
        <v>0.30555182024158517</v>
      </c>
      <c r="K2956" s="2">
        <f t="shared" si="282"/>
        <v>2946.1547874282173</v>
      </c>
      <c r="L2956" s="3">
        <v>5.2466671866938201E-2</v>
      </c>
      <c r="M2956" s="3">
        <v>0.34701147913611402</v>
      </c>
      <c r="O2956" s="3">
        <f t="shared" si="285"/>
        <v>3.0043246612510327E-3</v>
      </c>
      <c r="P2956" s="3">
        <f t="shared" si="286"/>
        <v>0.1199635418633203</v>
      </c>
    </row>
    <row r="2957" spans="1:16" x14ac:dyDescent="0.55000000000000004">
      <c r="A2957" s="2">
        <f t="shared" si="287"/>
        <v>2947.1547874282173</v>
      </c>
      <c r="C2957" s="2">
        <f t="shared" si="283"/>
        <v>-0.33061545193807573</v>
      </c>
      <c r="D2957" s="2">
        <f t="shared" si="284"/>
        <v>4.0926366927860067E-3</v>
      </c>
      <c r="E2957" s="3">
        <f>(M2957-C2957)^2</f>
        <v>0.48976451498664941</v>
      </c>
      <c r="K2957" s="2">
        <f t="shared" ref="K2957:K3020" si="288">K2956+1</f>
        <v>2947.1547874282173</v>
      </c>
      <c r="L2957" s="3">
        <v>7.9355524855135695E-2</v>
      </c>
      <c r="M2957" s="3">
        <v>0.36921632426721301</v>
      </c>
      <c r="O2957" s="3">
        <f t="shared" si="285"/>
        <v>6.6749836443265589E-3</v>
      </c>
      <c r="P2957" s="3">
        <f t="shared" si="286"/>
        <v>0.13583822784789501</v>
      </c>
    </row>
    <row r="2958" spans="1:16" x14ac:dyDescent="0.55000000000000004">
      <c r="A2958" s="2">
        <f t="shared" si="287"/>
        <v>2948.1547874282173</v>
      </c>
      <c r="C2958" s="2">
        <f t="shared" si="283"/>
        <v>-0.37238906276689993</v>
      </c>
      <c r="D2958" s="2">
        <f t="shared" si="284"/>
        <v>-5.5039966195241354E-2</v>
      </c>
      <c r="E2958" s="3">
        <f>(M2958-C2958)^2</f>
        <v>0.4506943252998114</v>
      </c>
      <c r="K2958" s="2">
        <f t="shared" si="288"/>
        <v>2948.1547874282173</v>
      </c>
      <c r="L2958" s="3">
        <v>8.63692943574281E-2</v>
      </c>
      <c r="M2958" s="3">
        <v>0.29894865053379899</v>
      </c>
      <c r="O2958" s="3">
        <f t="shared" si="285"/>
        <v>7.8702345827685091E-3</v>
      </c>
      <c r="P2958" s="3">
        <f t="shared" si="286"/>
        <v>8.8979731703007131E-2</v>
      </c>
    </row>
    <row r="2959" spans="1:16" x14ac:dyDescent="0.55000000000000004">
      <c r="A2959" s="2">
        <f t="shared" si="287"/>
        <v>2949.1547874282173</v>
      </c>
      <c r="C2959" s="2">
        <f t="shared" si="283"/>
        <v>-0.32057878190087102</v>
      </c>
      <c r="D2959" s="2">
        <f t="shared" si="284"/>
        <v>-0.10034065308384534</v>
      </c>
      <c r="E2959" s="3">
        <f>(M2959-C2959)^2</f>
        <v>0.22504228063314177</v>
      </c>
      <c r="K2959" s="2">
        <f t="shared" si="288"/>
        <v>2949.1547874282173</v>
      </c>
      <c r="L2959" s="3">
        <v>7.1751338291699301E-2</v>
      </c>
      <c r="M2959" s="3">
        <v>0.15380743273140701</v>
      </c>
      <c r="O2959" s="3">
        <f t="shared" si="285"/>
        <v>5.4902744972843949E-3</v>
      </c>
      <c r="P2959" s="3">
        <f t="shared" si="286"/>
        <v>2.3455990985797582E-2</v>
      </c>
    </row>
    <row r="2960" spans="1:16" x14ac:dyDescent="0.55000000000000004">
      <c r="A2960" s="2">
        <f t="shared" si="287"/>
        <v>2950.1547874282173</v>
      </c>
      <c r="C2960" s="2">
        <f t="shared" si="283"/>
        <v>-0.18820488355866588</v>
      </c>
      <c r="D2960" s="2">
        <f t="shared" si="284"/>
        <v>-0.12042505477593134</v>
      </c>
      <c r="E2960" s="3">
        <f>(M2960-C2960)^2</f>
        <v>2.5074428859171809E-2</v>
      </c>
      <c r="K2960" s="2">
        <f t="shared" si="288"/>
        <v>2950.1547874282173</v>
      </c>
      <c r="L2960" s="3">
        <v>3.9162814437826599E-2</v>
      </c>
      <c r="M2960" s="3">
        <v>-2.9855810750607399E-2</v>
      </c>
      <c r="O2960" s="3">
        <f t="shared" si="285"/>
        <v>1.7229026642098203E-3</v>
      </c>
      <c r="P2960" s="3">
        <f t="shared" si="286"/>
        <v>9.3084515980438123E-4</v>
      </c>
    </row>
    <row r="2961" spans="1:16" x14ac:dyDescent="0.55000000000000004">
      <c r="A2961" s="2">
        <f t="shared" si="287"/>
        <v>2951.1547874282173</v>
      </c>
      <c r="C2961" s="2">
        <f t="shared" si="283"/>
        <v>-8.5338242619418317E-3</v>
      </c>
      <c r="D2961" s="2">
        <f t="shared" si="284"/>
        <v>-0.11024582520088003</v>
      </c>
      <c r="E2961" s="3">
        <f>(M2961-C2961)^2</f>
        <v>3.9009274556322915E-2</v>
      </c>
      <c r="K2961" s="2">
        <f t="shared" si="288"/>
        <v>2951.1547874282173</v>
      </c>
      <c r="L2961" s="3">
        <v>-3.23427924046241E-3</v>
      </c>
      <c r="M2961" s="3">
        <v>-0.20604148121812901</v>
      </c>
      <c r="O2961" s="3">
        <f t="shared" si="285"/>
        <v>7.9073176943028379E-7</v>
      </c>
      <c r="P2961" s="3">
        <f t="shared" si="286"/>
        <v>4.2722998974537719E-2</v>
      </c>
    </row>
    <row r="2962" spans="1:16" x14ac:dyDescent="0.55000000000000004">
      <c r="A2962" s="2">
        <f t="shared" si="287"/>
        <v>2952.1547874282173</v>
      </c>
      <c r="C2962" s="2">
        <f t="shared" si="283"/>
        <v>0.17328184282618797</v>
      </c>
      <c r="D2962" s="2">
        <f t="shared" si="284"/>
        <v>-7.2361073641005913E-2</v>
      </c>
      <c r="E2962" s="3">
        <f>(M2962-C2962)^2</f>
        <v>0.2539198734669646</v>
      </c>
      <c r="K2962" s="2">
        <f t="shared" si="288"/>
        <v>2952.1547874282173</v>
      </c>
      <c r="L2962" s="3">
        <v>-4.48213276189659E-2</v>
      </c>
      <c r="M2962" s="3">
        <v>-0.33062278452601701</v>
      </c>
      <c r="O2962" s="3">
        <f t="shared" si="285"/>
        <v>1.8042343097484554E-3</v>
      </c>
      <c r="P2962" s="3">
        <f t="shared" si="286"/>
        <v>0.1097442711328553</v>
      </c>
    </row>
    <row r="2963" spans="1:16" x14ac:dyDescent="0.55000000000000004">
      <c r="A2963" s="2">
        <f t="shared" si="287"/>
        <v>2953.1547874282173</v>
      </c>
      <c r="C2963" s="2">
        <f t="shared" si="283"/>
        <v>0.31155061009082591</v>
      </c>
      <c r="D2963" s="2">
        <f t="shared" si="284"/>
        <v>-1.6291494556287776E-2</v>
      </c>
      <c r="E2963" s="3">
        <f>(M2963-C2963)^2</f>
        <v>0.4677850999376002</v>
      </c>
      <c r="K2963" s="2">
        <f t="shared" si="288"/>
        <v>2953.1547874282173</v>
      </c>
      <c r="L2963" s="3">
        <v>-7.5182596443969296E-2</v>
      </c>
      <c r="M2963" s="3">
        <v>-0.372397560414513</v>
      </c>
      <c r="O2963" s="3">
        <f t="shared" si="285"/>
        <v>5.3053084281400433E-3</v>
      </c>
      <c r="P2963" s="3">
        <f t="shared" si="286"/>
        <v>0.13916742524992828</v>
      </c>
    </row>
    <row r="2964" spans="1:16" x14ac:dyDescent="0.55000000000000004">
      <c r="A2964" s="2">
        <f t="shared" si="287"/>
        <v>2954.1547874282173</v>
      </c>
      <c r="C2964" s="2">
        <f t="shared" si="283"/>
        <v>0.37152460055513054</v>
      </c>
      <c r="D2964" s="2">
        <f t="shared" si="284"/>
        <v>4.3872247366527395E-2</v>
      </c>
      <c r="E2964" s="3">
        <f>(M2964-C2964)^2</f>
        <v>0.47945606110024092</v>
      </c>
      <c r="K2964" s="2">
        <f t="shared" si="288"/>
        <v>2954.1547874282173</v>
      </c>
      <c r="L2964" s="3">
        <v>-8.6713917590612699E-2</v>
      </c>
      <c r="M2964" s="3">
        <v>-0.32090305711044897</v>
      </c>
      <c r="O2964" s="3">
        <f t="shared" si="285"/>
        <v>7.1181061152395452E-3</v>
      </c>
      <c r="P2964" s="3">
        <f t="shared" si="286"/>
        <v>0.10339890522517968</v>
      </c>
    </row>
    <row r="2965" spans="1:16" x14ac:dyDescent="0.55000000000000004">
      <c r="A2965" s="2">
        <f t="shared" si="287"/>
        <v>2955.1547874282173</v>
      </c>
      <c r="C2965" s="2">
        <f t="shared" si="283"/>
        <v>0.33813194452887324</v>
      </c>
      <c r="D2965" s="2">
        <f t="shared" si="284"/>
        <v>9.3010596611451196E-2</v>
      </c>
      <c r="E2965" s="3">
        <f>(M2965-C2965)^2</f>
        <v>0.27790645547620496</v>
      </c>
      <c r="K2965" s="2">
        <f t="shared" si="288"/>
        <v>2955.1547874282173</v>
      </c>
      <c r="L2965" s="3">
        <v>-7.6527200142596397E-2</v>
      </c>
      <c r="M2965" s="3">
        <v>-0.189036392415034</v>
      </c>
      <c r="O2965" s="3">
        <f t="shared" si="285"/>
        <v>5.5029916606702152E-3</v>
      </c>
      <c r="P2965" s="3">
        <f t="shared" si="286"/>
        <v>3.5982423883826012E-2</v>
      </c>
    </row>
    <row r="2966" spans="1:16" x14ac:dyDescent="0.55000000000000004">
      <c r="A2966" s="2">
        <f t="shared" si="287"/>
        <v>2956.1547874282173</v>
      </c>
      <c r="C2966" s="2">
        <f t="shared" si="283"/>
        <v>0.21976444246329174</v>
      </c>
      <c r="D2966" s="2">
        <f t="shared" si="284"/>
        <v>0.11877475345909659</v>
      </c>
      <c r="E2966" s="3">
        <f>(M2966-C2966)^2</f>
        <v>5.2711032241022387E-2</v>
      </c>
      <c r="K2966" s="2">
        <f t="shared" si="288"/>
        <v>2956.1547874282173</v>
      </c>
      <c r="L2966" s="3">
        <v>-4.7173770678583103E-2</v>
      </c>
      <c r="M2966" s="3">
        <v>-9.8243905426329704E-3</v>
      </c>
      <c r="O2966" s="3">
        <f t="shared" si="285"/>
        <v>2.0096143553367325E-3</v>
      </c>
      <c r="P2966" s="3">
        <f t="shared" si="286"/>
        <v>1.0979550332605171E-4</v>
      </c>
    </row>
    <row r="2967" spans="1:16" x14ac:dyDescent="0.55000000000000004">
      <c r="A2967" s="2">
        <f t="shared" si="287"/>
        <v>2957.1547874282173</v>
      </c>
      <c r="C2967" s="2">
        <f t="shared" si="283"/>
        <v>4.6168648704406685E-2</v>
      </c>
      <c r="D2967" s="2">
        <f t="shared" si="284"/>
        <v>0.11469001092927866</v>
      </c>
      <c r="E2967" s="3">
        <f>(M2967-C2967)^2</f>
        <v>1.5795347323292862E-2</v>
      </c>
      <c r="K2967" s="2">
        <f t="shared" si="288"/>
        <v>2957.1547874282173</v>
      </c>
      <c r="L2967" s="3">
        <v>-6.0053777032914799E-3</v>
      </c>
      <c r="M2967" s="3">
        <v>0.171848190887265</v>
      </c>
      <c r="O2967" s="3">
        <f t="shared" si="285"/>
        <v>1.3398011768507167E-5</v>
      </c>
      <c r="P2967" s="3">
        <f t="shared" si="286"/>
        <v>2.930747002779293E-2</v>
      </c>
    </row>
    <row r="2968" spans="1:16" x14ac:dyDescent="0.55000000000000004">
      <c r="A2968" s="2">
        <f t="shared" si="287"/>
        <v>2958.1547874282173</v>
      </c>
      <c r="C2968" s="2">
        <f t="shared" si="283"/>
        <v>-0.13902963892981199</v>
      </c>
      <c r="D2968" s="2">
        <f t="shared" si="284"/>
        <v>8.1782892464120682E-2</v>
      </c>
      <c r="E2968" s="3">
        <f>(M2968-C2968)^2</f>
        <v>0.20205920932697807</v>
      </c>
      <c r="K2968" s="2">
        <f t="shared" si="288"/>
        <v>2958.1547874282173</v>
      </c>
      <c r="L2968" s="3">
        <v>3.6667099372448102E-2</v>
      </c>
      <c r="M2968" s="3">
        <v>0.31048032684066801</v>
      </c>
      <c r="O2968" s="3">
        <f t="shared" si="285"/>
        <v>1.5219476614562234E-3</v>
      </c>
      <c r="P2968" s="3">
        <f t="shared" si="286"/>
        <v>9.5992387251656972E-2</v>
      </c>
    </row>
    <row r="2969" spans="1:16" x14ac:dyDescent="0.55000000000000004">
      <c r="A2969" s="2">
        <f t="shared" si="287"/>
        <v>2959.1547874282173</v>
      </c>
      <c r="C2969" s="2">
        <f t="shared" si="283"/>
        <v>-0.28928883738866179</v>
      </c>
      <c r="D2969" s="2">
        <f t="shared" si="284"/>
        <v>2.8323179639754587E-2</v>
      </c>
      <c r="E2969" s="3">
        <f>(M2969-C2969)^2</f>
        <v>0.43644464970166563</v>
      </c>
      <c r="K2969" s="2">
        <f t="shared" si="288"/>
        <v>2959.1547874282173</v>
      </c>
      <c r="L2969" s="3">
        <v>7.0156073944187602E-2</v>
      </c>
      <c r="M2969" s="3">
        <v>0.37135073885671099</v>
      </c>
      <c r="O2969" s="3">
        <f t="shared" si="285"/>
        <v>5.2564127181909661E-3</v>
      </c>
      <c r="P2969" s="3">
        <f t="shared" si="286"/>
        <v>0.13741611341496043</v>
      </c>
    </row>
    <row r="2970" spans="1:16" x14ac:dyDescent="0.55000000000000004">
      <c r="A2970" s="2">
        <f t="shared" si="287"/>
        <v>2960.1547874282173</v>
      </c>
      <c r="C2970" s="2">
        <f t="shared" si="283"/>
        <v>-0.3668477931885471</v>
      </c>
      <c r="D2970" s="2">
        <f t="shared" si="284"/>
        <v>-3.2254339911171034E-2</v>
      </c>
      <c r="E2970" s="3">
        <f>(M2970-C2970)^2</f>
        <v>0.49852333294967754</v>
      </c>
      <c r="K2970" s="2">
        <f t="shared" si="288"/>
        <v>2960.1547874282173</v>
      </c>
      <c r="L2970" s="3">
        <v>8.6074024579919306E-2</v>
      </c>
      <c r="M2970" s="3">
        <v>0.33921405463335402</v>
      </c>
      <c r="O2970" s="3">
        <f t="shared" si="285"/>
        <v>7.8179324386079413E-3</v>
      </c>
      <c r="P2970" s="3">
        <f t="shared" si="286"/>
        <v>0.11462294823617881</v>
      </c>
    </row>
    <row r="2971" spans="1:16" x14ac:dyDescent="0.55000000000000004">
      <c r="A2971" s="2">
        <f t="shared" si="287"/>
        <v>2961.1547874282173</v>
      </c>
      <c r="C2971" s="2">
        <f t="shared" si="283"/>
        <v>-0.35221541584034499</v>
      </c>
      <c r="D2971" s="2">
        <f t="shared" si="284"/>
        <v>-8.4726125554393891E-2</v>
      </c>
      <c r="E2971" s="3">
        <f>(M2971-C2971)^2</f>
        <v>0.32986014308768102</v>
      </c>
      <c r="K2971" s="2">
        <f t="shared" si="288"/>
        <v>2961.1547874282173</v>
      </c>
      <c r="L2971" s="3">
        <v>8.0434201795127294E-2</v>
      </c>
      <c r="M2971" s="3">
        <v>0.222119106095853</v>
      </c>
      <c r="O2971" s="3">
        <f t="shared" si="285"/>
        <v>6.8524042366344103E-3</v>
      </c>
      <c r="P2971" s="3">
        <f t="shared" si="286"/>
        <v>4.9046817841672141E-2</v>
      </c>
    </row>
    <row r="2972" spans="1:16" x14ac:dyDescent="0.55000000000000004">
      <c r="A2972" s="2">
        <f t="shared" si="287"/>
        <v>2962.1547874282173</v>
      </c>
      <c r="C2972" s="2">
        <f t="shared" si="283"/>
        <v>-0.24906892079937001</v>
      </c>
      <c r="D2972" s="2">
        <f t="shared" si="284"/>
        <v>-0.11590566244385474</v>
      </c>
      <c r="E2972" s="3">
        <f>(M2972-C2972)^2</f>
        <v>8.9079547720801455E-2</v>
      </c>
      <c r="K2972" s="2">
        <f t="shared" si="288"/>
        <v>2962.1547874282173</v>
      </c>
      <c r="L2972" s="3">
        <v>5.4649134193183499E-2</v>
      </c>
      <c r="M2972" s="3">
        <v>4.9393049509749001E-2</v>
      </c>
      <c r="O2972" s="3">
        <f t="shared" si="285"/>
        <v>3.2483368314034588E-3</v>
      </c>
      <c r="P2972" s="3">
        <f t="shared" si="286"/>
        <v>2.3755003661733139E-3</v>
      </c>
    </row>
    <row r="2973" spans="1:16" x14ac:dyDescent="0.55000000000000004">
      <c r="A2973" s="2">
        <f t="shared" si="287"/>
        <v>2963.1547874282173</v>
      </c>
      <c r="C2973" s="2">
        <f t="shared" si="283"/>
        <v>-8.332972033516664E-2</v>
      </c>
      <c r="D2973" s="2">
        <f t="shared" si="284"/>
        <v>-0.11795732194517548</v>
      </c>
      <c r="E2973" s="3">
        <f>(M2973-C2973)^2</f>
        <v>2.7430445075707285E-3</v>
      </c>
      <c r="K2973" s="2">
        <f t="shared" si="288"/>
        <v>2963.1547874282173</v>
      </c>
      <c r="L2973" s="3">
        <v>1.5176851913940999E-2</v>
      </c>
      <c r="M2973" s="3">
        <v>-0.13570380273830501</v>
      </c>
      <c r="O2973" s="3">
        <f t="shared" si="285"/>
        <v>3.0701698505892605E-4</v>
      </c>
      <c r="P2973" s="3">
        <f t="shared" si="286"/>
        <v>1.8593435206664639E-2</v>
      </c>
    </row>
    <row r="2974" spans="1:16" x14ac:dyDescent="0.55000000000000004">
      <c r="A2974" s="2">
        <f t="shared" si="287"/>
        <v>2964.1547874282173</v>
      </c>
      <c r="C2974" s="2">
        <f t="shared" si="283"/>
        <v>0.10335080280077674</v>
      </c>
      <c r="D2974" s="2">
        <f t="shared" si="284"/>
        <v>-9.0365508140637832E-2</v>
      </c>
      <c r="E2974" s="3">
        <f>(M2974-C2974)^2</f>
        <v>0.1522276336304062</v>
      </c>
      <c r="K2974" s="2">
        <f t="shared" si="288"/>
        <v>2964.1547874282173</v>
      </c>
      <c r="L2974" s="3">
        <v>-2.80965670775019E-2</v>
      </c>
      <c r="M2974" s="3">
        <v>-0.28681279574527702</v>
      </c>
      <c r="O2974" s="3">
        <f t="shared" si="285"/>
        <v>6.6314072235848748E-4</v>
      </c>
      <c r="P2974" s="3">
        <f t="shared" si="286"/>
        <v>8.2637126694033322E-2</v>
      </c>
    </row>
    <row r="2975" spans="1:16" x14ac:dyDescent="0.55000000000000004">
      <c r="A2975" s="2">
        <f t="shared" si="287"/>
        <v>2965.1547874282173</v>
      </c>
      <c r="C2975" s="2">
        <f t="shared" si="283"/>
        <v>0.26405856974459868</v>
      </c>
      <c r="D2975" s="2">
        <f t="shared" si="284"/>
        <v>-4.0064230572705098E-2</v>
      </c>
      <c r="E2975" s="3">
        <f>(M2975-C2975)^2</f>
        <v>0.39708437773468597</v>
      </c>
      <c r="K2975" s="2">
        <f t="shared" si="288"/>
        <v>2965.1547874282173</v>
      </c>
      <c r="L2975" s="3">
        <v>-6.4333026545936395E-2</v>
      </c>
      <c r="M2975" s="3">
        <v>-0.36608774480043299</v>
      </c>
      <c r="O2975" s="3">
        <f t="shared" si="285"/>
        <v>3.8425094542653237E-3</v>
      </c>
      <c r="P2975" s="3">
        <f t="shared" si="286"/>
        <v>0.13449946660304871</v>
      </c>
    </row>
    <row r="2976" spans="1:16" x14ac:dyDescent="0.55000000000000004">
      <c r="A2976" s="2">
        <f t="shared" si="287"/>
        <v>2966.1547874282173</v>
      </c>
      <c r="C2976" s="2">
        <f t="shared" si="283"/>
        <v>0.358406631039483</v>
      </c>
      <c r="D2976" s="2">
        <f t="shared" si="284"/>
        <v>2.0305459281256769E-2</v>
      </c>
      <c r="E2976" s="3">
        <f>(M2976-C2976)^2</f>
        <v>0.50705846496947793</v>
      </c>
      <c r="K2976" s="2">
        <f t="shared" si="288"/>
        <v>2966.1547874282173</v>
      </c>
      <c r="L2976" s="3">
        <v>-8.4456880422818598E-2</v>
      </c>
      <c r="M2976" s="3">
        <v>-0.35367374712682897</v>
      </c>
      <c r="O2976" s="3">
        <f t="shared" si="285"/>
        <v>6.7423529841651427E-3</v>
      </c>
      <c r="P2976" s="3">
        <f t="shared" si="286"/>
        <v>0.1255481129880085</v>
      </c>
    </row>
    <row r="2977" spans="1:16" x14ac:dyDescent="0.55000000000000004">
      <c r="A2977" s="2">
        <f t="shared" si="287"/>
        <v>2967.1547874282173</v>
      </c>
      <c r="C2977" s="2">
        <f t="shared" si="283"/>
        <v>0.36268468036171175</v>
      </c>
      <c r="D2977" s="2">
        <f t="shared" si="284"/>
        <v>7.5572249796362401E-2</v>
      </c>
      <c r="E2977" s="3">
        <f>(M2977-C2977)^2</f>
        <v>0.37867364731825953</v>
      </c>
      <c r="K2977" s="2">
        <f t="shared" si="288"/>
        <v>2967.1547874282173</v>
      </c>
      <c r="L2977" s="3">
        <v>-8.3427984665357099E-2</v>
      </c>
      <c r="M2977" s="3">
        <v>-0.25267996545267002</v>
      </c>
      <c r="O2977" s="3">
        <f t="shared" si="285"/>
        <v>6.5744425791074649E-3</v>
      </c>
      <c r="P2977" s="3">
        <f t="shared" si="286"/>
        <v>6.4178069885013525E-2</v>
      </c>
    </row>
    <row r="2978" spans="1:16" x14ac:dyDescent="0.55000000000000004">
      <c r="A2978" s="2">
        <f t="shared" si="287"/>
        <v>2968.1547874282173</v>
      </c>
      <c r="C2978" s="2">
        <f t="shared" si="283"/>
        <v>0.27581761496395119</v>
      </c>
      <c r="D2978" s="2">
        <f t="shared" si="284"/>
        <v>0.11184722248652021</v>
      </c>
      <c r="E2978" s="3">
        <f>(M2978-C2978)^2</f>
        <v>0.13265514042325313</v>
      </c>
      <c r="K2978" s="2">
        <f t="shared" si="288"/>
        <v>2968.1547874282173</v>
      </c>
      <c r="L2978" s="3">
        <v>-6.1504032598813999E-2</v>
      </c>
      <c r="M2978" s="3">
        <v>-8.8400918918185495E-2</v>
      </c>
      <c r="O2978" s="3">
        <f t="shared" si="285"/>
        <v>3.4997854301832406E-3</v>
      </c>
      <c r="P2978" s="3">
        <f t="shared" si="286"/>
        <v>7.9307686819469498E-3</v>
      </c>
    </row>
    <row r="2979" spans="1:16" x14ac:dyDescent="0.55000000000000004">
      <c r="A2979" s="2">
        <f t="shared" si="287"/>
        <v>2969.1547874282173</v>
      </c>
      <c r="C2979" s="2">
        <f t="shared" si="283"/>
        <v>0.11963571627199318</v>
      </c>
      <c r="D2979" s="2">
        <f t="shared" si="284"/>
        <v>0.1200142312161399</v>
      </c>
      <c r="E2979" s="3">
        <f>(M2979-C2979)^2</f>
        <v>4.6729599091271202E-4</v>
      </c>
      <c r="K2979" s="2">
        <f t="shared" si="288"/>
        <v>2969.1547874282173</v>
      </c>
      <c r="L2979" s="3">
        <v>-2.4176014024579799E-2</v>
      </c>
      <c r="M2979" s="3">
        <v>9.8018686158846E-2</v>
      </c>
      <c r="O2979" s="3">
        <f t="shared" si="285"/>
        <v>4.7659106701990433E-4</v>
      </c>
      <c r="P2979" s="3">
        <f t="shared" si="286"/>
        <v>9.4798929363167656E-3</v>
      </c>
    </row>
    <row r="2980" spans="1:16" x14ac:dyDescent="0.55000000000000004">
      <c r="A2980" s="2">
        <f t="shared" si="287"/>
        <v>2970.1547874282173</v>
      </c>
      <c r="C2980" s="2">
        <f t="shared" si="283"/>
        <v>-6.6611447579104713E-2</v>
      </c>
      <c r="D2980" s="2">
        <f t="shared" si="284"/>
        <v>9.8020851419543337E-2</v>
      </c>
      <c r="E2980" s="3">
        <f>(M2980-C2980)^2</f>
        <v>0.10660247907429643</v>
      </c>
      <c r="K2980" s="2">
        <f t="shared" si="288"/>
        <v>2970.1547874282173</v>
      </c>
      <c r="L2980" s="3">
        <v>1.92070372392131E-2</v>
      </c>
      <c r="M2980" s="3">
        <v>0.25988890322361102</v>
      </c>
      <c r="O2980" s="3">
        <f t="shared" si="285"/>
        <v>4.6449238857003427E-4</v>
      </c>
      <c r="P2980" s="3">
        <f t="shared" si="286"/>
        <v>6.7202763872418636E-2</v>
      </c>
    </row>
    <row r="2981" spans="1:16" x14ac:dyDescent="0.55000000000000004">
      <c r="A2981" s="2">
        <f t="shared" si="287"/>
        <v>2971.1547874282173</v>
      </c>
      <c r="C2981" s="2">
        <f t="shared" si="283"/>
        <v>-0.23611870384655931</v>
      </c>
      <c r="D2981" s="2">
        <f t="shared" si="284"/>
        <v>5.139416828443915E-2</v>
      </c>
      <c r="E2981" s="3">
        <f>(M2981-C2981)^2</f>
        <v>0.35139647015503234</v>
      </c>
      <c r="K2981" s="2">
        <f t="shared" si="288"/>
        <v>2971.1547874282173</v>
      </c>
      <c r="L2981" s="3">
        <v>5.7779566874636597E-2</v>
      </c>
      <c r="M2981" s="3">
        <v>0.35666833224231498</v>
      </c>
      <c r="O2981" s="3">
        <f t="shared" si="285"/>
        <v>3.6149693428693358E-3</v>
      </c>
      <c r="P2981" s="3">
        <f t="shared" si="286"/>
        <v>0.12674624434543633</v>
      </c>
    </row>
    <row r="2982" spans="1:16" x14ac:dyDescent="0.55000000000000004">
      <c r="A2982" s="2">
        <f t="shared" si="287"/>
        <v>2972.1547874282173</v>
      </c>
      <c r="C2982" s="2">
        <f t="shared" si="283"/>
        <v>-0.34628773185429884</v>
      </c>
      <c r="D2982" s="2">
        <f t="shared" si="284"/>
        <v>-8.1482171614405963E-3</v>
      </c>
      <c r="E2982" s="3">
        <f>(M2982-C2982)^2</f>
        <v>0.50467625389746407</v>
      </c>
      <c r="K2982" s="2">
        <f t="shared" si="288"/>
        <v>2972.1547874282173</v>
      </c>
      <c r="L2982" s="3">
        <v>8.1880845547896902E-2</v>
      </c>
      <c r="M2982" s="3">
        <v>0.36411796484123299</v>
      </c>
      <c r="O2982" s="3">
        <f t="shared" si="285"/>
        <v>7.0940011846308566E-3</v>
      </c>
      <c r="P2982" s="3">
        <f t="shared" si="286"/>
        <v>0.13210609414989213</v>
      </c>
    </row>
    <row r="2983" spans="1:16" x14ac:dyDescent="0.55000000000000004">
      <c r="A2983" s="2">
        <f t="shared" si="287"/>
        <v>2973.1547874282173</v>
      </c>
      <c r="C2983" s="2">
        <f t="shared" si="283"/>
        <v>-0.36943230927175913</v>
      </c>
      <c r="D2983" s="2">
        <f t="shared" si="284"/>
        <v>-6.5642900489848027E-2</v>
      </c>
      <c r="E2983" s="3">
        <f>(M2983-C2983)^2</f>
        <v>0.42224563296871037</v>
      </c>
      <c r="K2983" s="2">
        <f t="shared" si="288"/>
        <v>2973.1547874282173</v>
      </c>
      <c r="L2983" s="3">
        <v>8.5474558501797901E-2</v>
      </c>
      <c r="M2983" s="3">
        <v>0.28037199432179999</v>
      </c>
      <c r="O2983" s="3">
        <f t="shared" si="285"/>
        <v>7.7122833285559285E-3</v>
      </c>
      <c r="P2983" s="3">
        <f t="shared" si="286"/>
        <v>7.8242187447888883E-2</v>
      </c>
    </row>
    <row r="2984" spans="1:16" x14ac:dyDescent="0.55000000000000004">
      <c r="A2984" s="2">
        <f t="shared" si="287"/>
        <v>2974.1547874282173</v>
      </c>
      <c r="C2984" s="2">
        <f t="shared" si="283"/>
        <v>-0.29973604715824131</v>
      </c>
      <c r="D2984" s="2">
        <f t="shared" si="284"/>
        <v>-0.10664107867297606</v>
      </c>
      <c r="E2984" s="3">
        <f>(M2984-C2984)^2</f>
        <v>0.18159629308807596</v>
      </c>
      <c r="K2984" s="2">
        <f t="shared" si="288"/>
        <v>2974.1547874282173</v>
      </c>
      <c r="L2984" s="3">
        <v>6.7660638033258405E-2</v>
      </c>
      <c r="M2984" s="3">
        <v>0.12640511852289299</v>
      </c>
      <c r="O2984" s="3">
        <f t="shared" si="285"/>
        <v>4.9007961108066206E-3</v>
      </c>
      <c r="P2984" s="3">
        <f t="shared" si="286"/>
        <v>1.58133577914134E-2</v>
      </c>
    </row>
    <row r="2985" spans="1:16" x14ac:dyDescent="0.55000000000000004">
      <c r="A2985" s="2">
        <f t="shared" si="287"/>
        <v>2975.1547874282173</v>
      </c>
      <c r="C2985" s="2">
        <f t="shared" si="283"/>
        <v>-0.15471408786695817</v>
      </c>
      <c r="D2985" s="2">
        <f t="shared" si="284"/>
        <v>-0.1208396320696267</v>
      </c>
      <c r="E2985" s="3">
        <f>(M2985-C2985)^2</f>
        <v>9.1189864825888377E-3</v>
      </c>
      <c r="K2985" s="2">
        <f t="shared" si="288"/>
        <v>2975.1547874282173</v>
      </c>
      <c r="L2985" s="3">
        <v>3.2900691033163801E-2</v>
      </c>
      <c r="M2985" s="3">
        <v>-5.9220703370497702E-2</v>
      </c>
      <c r="O2985" s="3">
        <f t="shared" si="285"/>
        <v>1.2422621370209634E-3</v>
      </c>
      <c r="P2985" s="3">
        <f t="shared" si="286"/>
        <v>3.5849734465328489E-3</v>
      </c>
    </row>
    <row r="2986" spans="1:16" x14ac:dyDescent="0.55000000000000004">
      <c r="A2986" s="2">
        <f t="shared" si="287"/>
        <v>2976.1547874282173</v>
      </c>
      <c r="C2986" s="2">
        <f t="shared" si="283"/>
        <v>2.9188568765581888E-2</v>
      </c>
      <c r="D2986" s="2">
        <f t="shared" si="284"/>
        <v>-0.10467036811948141</v>
      </c>
      <c r="E2986" s="3">
        <f>(M2986-C2986)^2</f>
        <v>6.7186144141745424E-2</v>
      </c>
      <c r="K2986" s="2">
        <f t="shared" si="288"/>
        <v>2976.1547874282173</v>
      </c>
      <c r="L2986" s="3">
        <v>-1.0099438137256099E-2</v>
      </c>
      <c r="M2986" s="3">
        <v>-0.230014332726175</v>
      </c>
      <c r="O2986" s="3">
        <f t="shared" si="285"/>
        <v>6.013056265465956E-5</v>
      </c>
      <c r="P2986" s="3">
        <f t="shared" si="286"/>
        <v>5.32078540757931E-2</v>
      </c>
    </row>
    <row r="2987" spans="1:16" x14ac:dyDescent="0.55000000000000004">
      <c r="A2987" s="2">
        <f t="shared" si="287"/>
        <v>2977.1547874282173</v>
      </c>
      <c r="C2987" s="2">
        <f t="shared" si="283"/>
        <v>0.20575594052746163</v>
      </c>
      <c r="D2987" s="2">
        <f t="shared" si="284"/>
        <v>-6.2196732282128436E-2</v>
      </c>
      <c r="E2987" s="3">
        <f>(M2987-C2987)^2</f>
        <v>0.30135201589824651</v>
      </c>
      <c r="K2987" s="2">
        <f t="shared" si="288"/>
        <v>2977.1547874282173</v>
      </c>
      <c r="L2987" s="3">
        <v>-5.0570100373834602E-2</v>
      </c>
      <c r="M2987" s="3">
        <v>-0.343199445545256</v>
      </c>
      <c r="O2987" s="3">
        <f t="shared" si="285"/>
        <v>2.3256556531617584E-3</v>
      </c>
      <c r="P2987" s="3">
        <f t="shared" si="286"/>
        <v>0.11823515378196513</v>
      </c>
    </row>
    <row r="2988" spans="1:16" x14ac:dyDescent="0.55000000000000004">
      <c r="A2988" s="2">
        <f t="shared" si="287"/>
        <v>2978.1547874282173</v>
      </c>
      <c r="C2988" s="2">
        <f t="shared" si="283"/>
        <v>0.330615451938086</v>
      </c>
      <c r="D2988" s="2">
        <f t="shared" si="284"/>
        <v>-4.0926366927787859E-3</v>
      </c>
      <c r="E2988" s="3">
        <f>(M2988-C2988)^2</f>
        <v>0.4914621012145971</v>
      </c>
      <c r="K2988" s="2">
        <f t="shared" si="288"/>
        <v>2978.1547874282173</v>
      </c>
      <c r="L2988" s="3">
        <v>-7.8375167257659195E-2</v>
      </c>
      <c r="M2988" s="3">
        <v>-0.37042812817273502</v>
      </c>
      <c r="O2988" s="3">
        <f t="shared" si="285"/>
        <v>5.7805789976040304E-3</v>
      </c>
      <c r="P2988" s="3">
        <f t="shared" si="286"/>
        <v>0.13770190459040293</v>
      </c>
    </row>
    <row r="2989" spans="1:16" x14ac:dyDescent="0.55000000000000004">
      <c r="A2989" s="2">
        <f t="shared" si="287"/>
        <v>2979.1547874282173</v>
      </c>
      <c r="C2989" s="2">
        <f t="shared" si="283"/>
        <v>0.37238906276689698</v>
      </c>
      <c r="D2989" s="2">
        <f t="shared" si="284"/>
        <v>5.5039966195272252E-2</v>
      </c>
      <c r="E2989" s="3">
        <f>(M2989-C2989)^2</f>
        <v>0.45869445093401073</v>
      </c>
      <c r="K2989" s="2">
        <f t="shared" si="288"/>
        <v>2979.1547874282173</v>
      </c>
      <c r="L2989" s="3">
        <v>-8.65506872975636E-2</v>
      </c>
      <c r="M2989" s="3">
        <v>-0.30488078813007802</v>
      </c>
      <c r="O2989" s="3">
        <f t="shared" si="285"/>
        <v>7.0905896488319764E-3</v>
      </c>
      <c r="P2989" s="3">
        <f t="shared" si="286"/>
        <v>9.3351472786776496E-2</v>
      </c>
    </row>
    <row r="2990" spans="1:16" x14ac:dyDescent="0.55000000000000004">
      <c r="A2990" s="2">
        <f t="shared" si="287"/>
        <v>2980.1547874282173</v>
      </c>
      <c r="C2990" s="2">
        <f t="shared" si="283"/>
        <v>0.32057878190090283</v>
      </c>
      <c r="D2990" s="2">
        <f t="shared" si="284"/>
        <v>0.10034065308383405</v>
      </c>
      <c r="E2990" s="3">
        <f>(M2990-C2990)^2</f>
        <v>0.2338234508677326</v>
      </c>
      <c r="K2990" s="2">
        <f t="shared" si="288"/>
        <v>2980.1547874282173</v>
      </c>
      <c r="L2990" s="3">
        <v>-7.3049050782309694E-2</v>
      </c>
      <c r="M2990" s="3">
        <v>-0.16297416335714501</v>
      </c>
      <c r="O2990" s="3">
        <f t="shared" si="285"/>
        <v>4.9990559752840329E-3</v>
      </c>
      <c r="P2990" s="3">
        <f t="shared" si="286"/>
        <v>2.6774157650620696E-2</v>
      </c>
    </row>
    <row r="2991" spans="1:16" x14ac:dyDescent="0.55000000000000004">
      <c r="A2991" s="2">
        <f t="shared" si="287"/>
        <v>2981.1547874282173</v>
      </c>
      <c r="C2991" s="2">
        <f t="shared" si="283"/>
        <v>0.18820488355871975</v>
      </c>
      <c r="D2991" s="2">
        <f t="shared" si="284"/>
        <v>0.12042505477592962</v>
      </c>
      <c r="E2991" s="3">
        <f>(M2991-C2991)^2</f>
        <v>2.8376929321632018E-2</v>
      </c>
      <c r="K2991" s="2">
        <f t="shared" si="288"/>
        <v>2981.1547874282173</v>
      </c>
      <c r="L2991" s="3">
        <v>-4.1251826335214799E-2</v>
      </c>
      <c r="M2991" s="3">
        <v>1.9750351646894902E-2</v>
      </c>
      <c r="O2991" s="3">
        <f t="shared" si="285"/>
        <v>1.5137373816298291E-3</v>
      </c>
      <c r="P2991" s="3">
        <f t="shared" si="286"/>
        <v>3.6467276945486687E-4</v>
      </c>
    </row>
    <row r="2992" spans="1:16" x14ac:dyDescent="0.55000000000000004">
      <c r="A2992" s="2">
        <f t="shared" si="287"/>
        <v>2982.1547874282173</v>
      </c>
      <c r="C2992" s="2">
        <f t="shared" si="283"/>
        <v>8.533824262004247E-3</v>
      </c>
      <c r="D2992" s="2">
        <f t="shared" si="284"/>
        <v>0.11024582520088833</v>
      </c>
      <c r="E2992" s="3">
        <f>(M2992-C2992)^2</f>
        <v>3.5718899975010404E-2</v>
      </c>
      <c r="K2992" s="2">
        <f t="shared" si="288"/>
        <v>2982.1547874282173</v>
      </c>
      <c r="L2992" s="3">
        <v>8.7717392528630404E-4</v>
      </c>
      <c r="M2992" s="3">
        <v>0.197528268558683</v>
      </c>
      <c r="O2992" s="3">
        <f t="shared" si="285"/>
        <v>1.0382715692438486E-5</v>
      </c>
      <c r="P2992" s="3">
        <f t="shared" si="286"/>
        <v>3.8759499510006235E-2</v>
      </c>
    </row>
    <row r="2993" spans="1:16" x14ac:dyDescent="0.55000000000000004">
      <c r="A2993" s="2">
        <f t="shared" si="287"/>
        <v>2983.1547874282173</v>
      </c>
      <c r="C2993" s="2">
        <f t="shared" si="283"/>
        <v>-0.17328184282628264</v>
      </c>
      <c r="D2993" s="2">
        <f t="shared" si="284"/>
        <v>7.2361073640978116E-2</v>
      </c>
      <c r="E2993" s="3">
        <f>(M2993-C2993)^2</f>
        <v>0.24911662978447002</v>
      </c>
      <c r="K2993" s="2">
        <f t="shared" si="288"/>
        <v>2983.1547874282173</v>
      </c>
      <c r="L2993" s="3">
        <v>4.2786480534607499E-2</v>
      </c>
      <c r="M2993" s="3">
        <v>0.32583400523353401</v>
      </c>
      <c r="O2993" s="3">
        <f t="shared" si="285"/>
        <v>2.0368548896729536E-3</v>
      </c>
      <c r="P2993" s="3">
        <f t="shared" si="286"/>
        <v>0.10574207195885812</v>
      </c>
    </row>
    <row r="2994" spans="1:16" x14ac:dyDescent="0.55000000000000004">
      <c r="A2994" s="2">
        <f t="shared" si="287"/>
        <v>2984.1547874282173</v>
      </c>
      <c r="C2994" s="2">
        <f t="shared" si="283"/>
        <v>-0.31155061009083812</v>
      </c>
      <c r="D2994" s="2">
        <f t="shared" si="284"/>
        <v>1.6291494556280615E-2</v>
      </c>
      <c r="E2994" s="3">
        <f>(M2994-C2994)^2</f>
        <v>0.46796983007845017</v>
      </c>
      <c r="K2994" s="2">
        <f t="shared" si="288"/>
        <v>2984.1547874282173</v>
      </c>
      <c r="L2994" s="3">
        <v>7.3979647665981099E-2</v>
      </c>
      <c r="M2994" s="3">
        <v>0.37253259397022498</v>
      </c>
      <c r="O2994" s="3">
        <f t="shared" si="285"/>
        <v>5.8254592053767927E-3</v>
      </c>
      <c r="P2994" s="3">
        <f t="shared" si="286"/>
        <v>0.13829373000063597</v>
      </c>
    </row>
    <row r="2995" spans="1:16" x14ac:dyDescent="0.55000000000000004">
      <c r="A2995" s="2">
        <f t="shared" si="287"/>
        <v>2985.1547874282173</v>
      </c>
      <c r="C2995" s="2">
        <f t="shared" si="283"/>
        <v>-0.37152460055512593</v>
      </c>
      <c r="D2995" s="2">
        <f t="shared" si="284"/>
        <v>-4.3872247366508528E-2</v>
      </c>
      <c r="E2995" s="3">
        <f>(M2995-C2995)^2</f>
        <v>0.48644024652728141</v>
      </c>
      <c r="K2995" s="2">
        <f t="shared" si="288"/>
        <v>2985.1547874282173</v>
      </c>
      <c r="L2995" s="3">
        <v>8.6644153102994295E-2</v>
      </c>
      <c r="M2995" s="3">
        <v>0.32592808352264102</v>
      </c>
      <c r="O2995" s="3">
        <f t="shared" si="285"/>
        <v>7.9190779559394926E-3</v>
      </c>
      <c r="P2995" s="3">
        <f t="shared" si="286"/>
        <v>0.10580326557713107</v>
      </c>
    </row>
    <row r="2996" spans="1:16" x14ac:dyDescent="0.55000000000000004">
      <c r="A2996" s="2">
        <f t="shared" si="287"/>
        <v>2986.1547874282173</v>
      </c>
      <c r="C2996" s="2">
        <f t="shared" si="283"/>
        <v>-0.33813194452889944</v>
      </c>
      <c r="D2996" s="2">
        <f t="shared" si="284"/>
        <v>-9.3010596611438262E-2</v>
      </c>
      <c r="E2996" s="3">
        <f>(M2996-C2996)^2</f>
        <v>0.28710822398377273</v>
      </c>
      <c r="K2996" s="2">
        <f t="shared" si="288"/>
        <v>2986.1547874282173</v>
      </c>
      <c r="L2996" s="3">
        <v>7.7608092894059205E-2</v>
      </c>
      <c r="M2996" s="3">
        <v>0.19769286264577099</v>
      </c>
      <c r="O2996" s="3">
        <f t="shared" si="285"/>
        <v>6.3925047774503283E-3</v>
      </c>
      <c r="P2996" s="3">
        <f t="shared" si="286"/>
        <v>3.8824335300529214E-2</v>
      </c>
    </row>
    <row r="2997" spans="1:16" x14ac:dyDescent="0.55000000000000004">
      <c r="A2997" s="2">
        <f t="shared" si="287"/>
        <v>2987.1547874282173</v>
      </c>
      <c r="C2997" s="2">
        <f t="shared" si="283"/>
        <v>-0.21976444246327376</v>
      </c>
      <c r="D2997" s="2">
        <f t="shared" si="284"/>
        <v>-0.11877475345909794</v>
      </c>
      <c r="E2997" s="3">
        <f>(M2997-C2997)^2</f>
        <v>5.7460251451945964E-2</v>
      </c>
      <c r="K2997" s="2">
        <f t="shared" si="288"/>
        <v>2987.1547874282173</v>
      </c>
      <c r="L2997" s="3">
        <v>4.91346043741515E-2</v>
      </c>
      <c r="M2997" s="3">
        <v>1.9944237921784399E-2</v>
      </c>
      <c r="O2997" s="3">
        <f t="shared" si="285"/>
        <v>2.6501546334330986E-3</v>
      </c>
      <c r="P2997" s="3">
        <f t="shared" si="286"/>
        <v>3.7211542386931645E-4</v>
      </c>
    </row>
    <row r="2998" spans="1:16" x14ac:dyDescent="0.55000000000000004">
      <c r="A2998" s="2">
        <f t="shared" si="287"/>
        <v>2988.1547874282173</v>
      </c>
      <c r="C2998" s="2">
        <f t="shared" si="283"/>
        <v>-4.6168648704468643E-2</v>
      </c>
      <c r="D2998" s="2">
        <f t="shared" si="284"/>
        <v>-0.11469001092928505</v>
      </c>
      <c r="E2998" s="3">
        <f>(M2998-C2998)^2</f>
        <v>1.3602765950821117E-2</v>
      </c>
      <c r="K2998" s="2">
        <f t="shared" si="288"/>
        <v>2988.1547874282173</v>
      </c>
      <c r="L2998" s="3">
        <v>8.3550493797811907E-3</v>
      </c>
      <c r="M2998" s="3">
        <v>-0.16279954491478299</v>
      </c>
      <c r="O2998" s="3">
        <f t="shared" si="285"/>
        <v>1.1449208910597503E-4</v>
      </c>
      <c r="P2998" s="3">
        <f t="shared" si="286"/>
        <v>2.6717043171612113E-2</v>
      </c>
    </row>
    <row r="2999" spans="1:16" x14ac:dyDescent="0.55000000000000004">
      <c r="A2999" s="2">
        <f t="shared" si="287"/>
        <v>2989.1547874282173</v>
      </c>
      <c r="C2999" s="2">
        <f t="shared" si="283"/>
        <v>0.13902963892983267</v>
      </c>
      <c r="D2999" s="2">
        <f t="shared" si="284"/>
        <v>-8.1782892464115367E-2</v>
      </c>
      <c r="E2999" s="3">
        <f>(M2999-C2999)^2</f>
        <v>0.19695738439845656</v>
      </c>
      <c r="K2999" s="2">
        <f t="shared" si="288"/>
        <v>2989.1547874282173</v>
      </c>
      <c r="L2999" s="3">
        <v>-3.4517079562718697E-2</v>
      </c>
      <c r="M2999" s="3">
        <v>-0.30476917179238699</v>
      </c>
      <c r="O2999" s="3">
        <f t="shared" si="285"/>
        <v>1.0350395993303872E-3</v>
      </c>
      <c r="P2999" s="3">
        <f t="shared" si="286"/>
        <v>9.3283279909216851E-2</v>
      </c>
    </row>
    <row r="3000" spans="1:16" x14ac:dyDescent="0.55000000000000004">
      <c r="A3000" s="2">
        <f t="shared" si="287"/>
        <v>2990.1547874282173</v>
      </c>
      <c r="C3000" s="2">
        <f t="shared" si="283"/>
        <v>0.28928883738872918</v>
      </c>
      <c r="D3000" s="2">
        <f t="shared" si="284"/>
        <v>-2.8323179639720846E-2</v>
      </c>
      <c r="E3000" s="3">
        <f>(M3000-C3000)^2</f>
        <v>0.43519921658892341</v>
      </c>
      <c r="K3000" s="2">
        <f t="shared" si="288"/>
        <v>2990.1547874282173</v>
      </c>
      <c r="L3000" s="3">
        <v>-6.8744191800319904E-2</v>
      </c>
      <c r="M3000" s="3">
        <v>-0.37040746894390703</v>
      </c>
      <c r="O3000" s="3">
        <f t="shared" si="285"/>
        <v>4.4088462653383981E-3</v>
      </c>
      <c r="P3000" s="3">
        <f t="shared" si="286"/>
        <v>0.13768657247830388</v>
      </c>
    </row>
    <row r="3001" spans="1:16" x14ac:dyDescent="0.55000000000000004">
      <c r="A3001" s="2">
        <f t="shared" si="287"/>
        <v>2991.1547874282173</v>
      </c>
      <c r="C3001" s="2">
        <f t="shared" si="283"/>
        <v>0.36684779318855093</v>
      </c>
      <c r="D3001" s="2">
        <f t="shared" si="284"/>
        <v>3.2254339911178001E-2</v>
      </c>
      <c r="E3001" s="3">
        <f>(M3001-C3001)^2</f>
        <v>0.50427426445907553</v>
      </c>
      <c r="K3001" s="2">
        <f t="shared" si="288"/>
        <v>2991.1547874282173</v>
      </c>
      <c r="L3001" s="3">
        <v>-8.5753894743525794E-2</v>
      </c>
      <c r="M3001" s="3">
        <v>-0.343274917657311</v>
      </c>
      <c r="O3001" s="3">
        <f t="shared" si="285"/>
        <v>6.9570356747904903E-3</v>
      </c>
      <c r="P3001" s="3">
        <f t="shared" si="286"/>
        <v>0.11828706216115882</v>
      </c>
    </row>
    <row r="3002" spans="1:16" x14ac:dyDescent="0.55000000000000004">
      <c r="A3002" s="2">
        <f t="shared" si="287"/>
        <v>2992.1547874282173</v>
      </c>
      <c r="C3002" s="2">
        <f t="shared" si="283"/>
        <v>0.35221541584036536</v>
      </c>
      <c r="D3002" s="2">
        <f t="shared" si="284"/>
        <v>8.4726125554379444E-2</v>
      </c>
      <c r="E3002" s="3">
        <f>(M3002-C3002)^2</f>
        <v>0.3391693175564614</v>
      </c>
      <c r="K3002" s="2">
        <f t="shared" si="288"/>
        <v>2992.1547874282173</v>
      </c>
      <c r="L3002" s="3">
        <v>-8.1286002769674195E-2</v>
      </c>
      <c r="M3002" s="3">
        <v>-0.23016703372045499</v>
      </c>
      <c r="O3002" s="3">
        <f t="shared" si="285"/>
        <v>6.2316743018116846E-3</v>
      </c>
      <c r="P3002" s="3">
        <f t="shared" si="286"/>
        <v>5.3278323943921069E-2</v>
      </c>
    </row>
    <row r="3003" spans="1:16" x14ac:dyDescent="0.55000000000000004">
      <c r="A3003" s="2">
        <f t="shared" si="287"/>
        <v>2993.1547874282173</v>
      </c>
      <c r="C3003" s="2">
        <f t="shared" si="283"/>
        <v>0.24906892079941645</v>
      </c>
      <c r="D3003" s="2">
        <f t="shared" si="284"/>
        <v>0.11590566244384899</v>
      </c>
      <c r="E3003" s="3">
        <f>(M3003-C3003)^2</f>
        <v>9.5160718085713192E-2</v>
      </c>
      <c r="K3003" s="2">
        <f t="shared" si="288"/>
        <v>2993.1547874282173</v>
      </c>
      <c r="L3003" s="3">
        <v>-5.6459527140405801E-2</v>
      </c>
      <c r="M3003" s="3">
        <v>-5.9412388335696599E-2</v>
      </c>
      <c r="O3003" s="3">
        <f t="shared" si="285"/>
        <v>2.928376826494924E-3</v>
      </c>
      <c r="P3003" s="3">
        <f t="shared" si="286"/>
        <v>3.6079643292099553E-3</v>
      </c>
    </row>
    <row r="3004" spans="1:16" x14ac:dyDescent="0.55000000000000004">
      <c r="A3004" s="2">
        <f t="shared" si="287"/>
        <v>2994.1547874282173</v>
      </c>
      <c r="C3004" s="2">
        <f t="shared" si="283"/>
        <v>8.3329720335062363E-2</v>
      </c>
      <c r="D3004" s="2">
        <f t="shared" si="284"/>
        <v>0.11795732194516792</v>
      </c>
      <c r="E3004" s="3">
        <f>(M3004-C3004)^2</f>
        <v>1.8397869680216528E-3</v>
      </c>
      <c r="K3004" s="2">
        <f t="shared" si="288"/>
        <v>2994.1547874282173</v>
      </c>
      <c r="L3004" s="3">
        <v>-1.74924126893445E-2</v>
      </c>
      <c r="M3004" s="3">
        <v>0.12622245827543699</v>
      </c>
      <c r="O3004" s="3">
        <f t="shared" si="285"/>
        <v>2.2944264971436876E-4</v>
      </c>
      <c r="P3004" s="3">
        <f t="shared" si="286"/>
        <v>1.5767451675015781E-2</v>
      </c>
    </row>
    <row r="3005" spans="1:16" x14ac:dyDescent="0.55000000000000004">
      <c r="A3005" s="2">
        <f t="shared" si="287"/>
        <v>2995.1547874282173</v>
      </c>
      <c r="C3005" s="2">
        <f t="shared" si="283"/>
        <v>-0.10335080280087952</v>
      </c>
      <c r="D3005" s="2">
        <f t="shared" si="284"/>
        <v>9.0365508140614781E-2</v>
      </c>
      <c r="E3005" s="3">
        <f>(M3005-C3005)^2</f>
        <v>0.14714505496646432</v>
      </c>
      <c r="K3005" s="2">
        <f t="shared" si="288"/>
        <v>2995.1547874282173</v>
      </c>
      <c r="L3005" s="3">
        <v>2.5855785034813301E-2</v>
      </c>
      <c r="M3005" s="3">
        <v>0.28024410718420401</v>
      </c>
      <c r="O3005" s="3">
        <f t="shared" si="285"/>
        <v>7.9528699748112794E-4</v>
      </c>
      <c r="P3005" s="3">
        <f t="shared" si="286"/>
        <v>7.8170659121533898E-2</v>
      </c>
    </row>
    <row r="3006" spans="1:16" x14ac:dyDescent="0.55000000000000004">
      <c r="A3006" s="2">
        <f t="shared" si="287"/>
        <v>2996.1547874282173</v>
      </c>
      <c r="C3006" s="2">
        <f t="shared" si="283"/>
        <v>-0.26405856974455466</v>
      </c>
      <c r="D3006" s="2">
        <f t="shared" si="284"/>
        <v>4.0064230572724201E-2</v>
      </c>
      <c r="E3006" s="3">
        <f>(M3006-C3006)^2</f>
        <v>0.39455414440726899</v>
      </c>
      <c r="K3006" s="2">
        <f t="shared" si="288"/>
        <v>2996.1547874282173</v>
      </c>
      <c r="L3006" s="3">
        <v>6.2728240999356602E-2</v>
      </c>
      <c r="M3006" s="3">
        <v>0.36407688094046198</v>
      </c>
      <c r="O3006" s="3">
        <f t="shared" si="285"/>
        <v>4.2345329726304328E-3</v>
      </c>
      <c r="P3006" s="3">
        <f t="shared" si="286"/>
        <v>0.13207623079828038</v>
      </c>
    </row>
    <row r="3007" spans="1:16" x14ac:dyDescent="0.55000000000000004">
      <c r="A3007" s="2">
        <f t="shared" si="287"/>
        <v>2997.1547874282173</v>
      </c>
      <c r="C3007" s="2">
        <f t="shared" si="283"/>
        <v>-0.35840663103946596</v>
      </c>
      <c r="D3007" s="2">
        <f t="shared" si="284"/>
        <v>-2.0305459281236799E-2</v>
      </c>
      <c r="E3007" s="3">
        <f>(M3007-C3007)^2</f>
        <v>0.51141230759373069</v>
      </c>
      <c r="K3007" s="2">
        <f t="shared" si="288"/>
        <v>2997.1547874282173</v>
      </c>
      <c r="L3007" s="3">
        <v>8.3890019867855201E-2</v>
      </c>
      <c r="M3007" s="3">
        <v>0.35672434129618302</v>
      </c>
      <c r="O3007" s="3">
        <f t="shared" si="285"/>
        <v>7.4364869718334123E-3</v>
      </c>
      <c r="P3007" s="3">
        <f t="shared" si="286"/>
        <v>0.12678612754050253</v>
      </c>
    </row>
    <row r="3008" spans="1:16" x14ac:dyDescent="0.55000000000000004">
      <c r="A3008" s="2">
        <f t="shared" si="287"/>
        <v>2998.1547874282173</v>
      </c>
      <c r="C3008" s="2">
        <f t="shared" si="283"/>
        <v>-0.3626846803617067</v>
      </c>
      <c r="D3008" s="2">
        <f t="shared" si="284"/>
        <v>-7.5572249796368035E-2</v>
      </c>
      <c r="E3008" s="3">
        <f>(M3008-C3008)^2</f>
        <v>0.38777105415797258</v>
      </c>
      <c r="K3008" s="2">
        <f t="shared" si="288"/>
        <v>2998.1547874282173</v>
      </c>
      <c r="L3008" s="3">
        <v>8.4041022844548299E-2</v>
      </c>
      <c r="M3008" s="3">
        <v>0.26002797741712202</v>
      </c>
      <c r="O3008" s="3">
        <f t="shared" si="285"/>
        <v>7.4625532776920866E-3</v>
      </c>
      <c r="P3008" s="3">
        <f t="shared" si="286"/>
        <v>6.727488899970438E-2</v>
      </c>
    </row>
    <row r="3009" spans="1:16" x14ac:dyDescent="0.55000000000000004">
      <c r="A3009" s="2">
        <f t="shared" si="287"/>
        <v>2999.1547874282173</v>
      </c>
      <c r="C3009" s="2">
        <f t="shared" si="283"/>
        <v>-0.27581761496399315</v>
      </c>
      <c r="D3009" s="2">
        <f t="shared" si="284"/>
        <v>-0.11184722248651253</v>
      </c>
      <c r="E3009" s="3">
        <f>(M3009-C3009)^2</f>
        <v>0.13989365968654277</v>
      </c>
      <c r="K3009" s="2">
        <f t="shared" si="288"/>
        <v>2999.1547874282173</v>
      </c>
      <c r="L3009" s="3">
        <v>6.3143430297168804E-2</v>
      </c>
      <c r="M3009" s="3">
        <v>9.8205993497481894E-2</v>
      </c>
      <c r="O3009" s="3">
        <f t="shared" si="285"/>
        <v>4.2887408213159737E-3</v>
      </c>
      <c r="P3009" s="3">
        <f t="shared" si="286"/>
        <v>9.5164022816647247E-3</v>
      </c>
    </row>
    <row r="3010" spans="1:16" x14ac:dyDescent="0.55000000000000004">
      <c r="A3010" s="2">
        <f t="shared" si="287"/>
        <v>3000.1547874282173</v>
      </c>
      <c r="C3010" s="2">
        <f t="shared" si="283"/>
        <v>-0.11963571627197209</v>
      </c>
      <c r="D3010" s="2">
        <f t="shared" si="284"/>
        <v>-0.12001423121613904</v>
      </c>
      <c r="E3010" s="3">
        <f>(M3010-C3010)^2</f>
        <v>9.8743167346076175E-4</v>
      </c>
      <c r="K3010" s="2">
        <f t="shared" si="288"/>
        <v>3000.1547874282173</v>
      </c>
      <c r="L3010" s="3">
        <v>2.6431173918460001E-2</v>
      </c>
      <c r="M3010" s="3">
        <v>-8.8212290719356698E-2</v>
      </c>
      <c r="O3010" s="3">
        <f t="shared" si="285"/>
        <v>8.2807096180213672E-4</v>
      </c>
      <c r="P3010" s="3">
        <f t="shared" si="286"/>
        <v>7.8972077456122263E-3</v>
      </c>
    </row>
    <row r="3011" spans="1:16" x14ac:dyDescent="0.55000000000000004">
      <c r="A3011" s="2">
        <f t="shared" si="287"/>
        <v>3001.1547874282173</v>
      </c>
      <c r="C3011" s="2">
        <f t="shared" si="283"/>
        <v>6.6611447579209962E-2</v>
      </c>
      <c r="D3011" s="2">
        <f t="shared" si="284"/>
        <v>-9.8020851419523033E-2</v>
      </c>
      <c r="E3011" s="3">
        <f>(M3011-C3011)^2</f>
        <v>0.10185589722791155</v>
      </c>
      <c r="K3011" s="2">
        <f t="shared" si="288"/>
        <v>3001.1547874282173</v>
      </c>
      <c r="L3011" s="3">
        <v>-1.6900933935226001E-2</v>
      </c>
      <c r="M3011" s="3">
        <v>-0.25253725949620898</v>
      </c>
      <c r="O3011" s="3">
        <f t="shared" si="285"/>
        <v>2.118738083274193E-4</v>
      </c>
      <c r="P3011" s="3">
        <f t="shared" si="286"/>
        <v>6.4105785734182325E-2</v>
      </c>
    </row>
    <row r="3012" spans="1:16" x14ac:dyDescent="0.55000000000000004">
      <c r="A3012" s="2">
        <f t="shared" si="287"/>
        <v>3002.1547874282173</v>
      </c>
      <c r="C3012" s="2">
        <f t="shared" si="283"/>
        <v>0.23611870384657654</v>
      </c>
      <c r="D3012" s="2">
        <f t="shared" si="284"/>
        <v>-5.1394168284432613E-2</v>
      </c>
      <c r="E3012" s="3">
        <f>(M3012-C3012)^2</f>
        <v>0.34778313458584831</v>
      </c>
      <c r="K3012" s="2">
        <f t="shared" si="288"/>
        <v>3002.1547874282173</v>
      </c>
      <c r="L3012" s="3">
        <v>-5.6000098039052301E-2</v>
      </c>
      <c r="M3012" s="3">
        <v>-0.35361270500481601</v>
      </c>
      <c r="O3012" s="3">
        <f t="shared" si="285"/>
        <v>2.8788643687726644E-3</v>
      </c>
      <c r="P3012" s="3">
        <f t="shared" si="286"/>
        <v>0.12550485888579074</v>
      </c>
    </row>
    <row r="3013" spans="1:16" x14ac:dyDescent="0.55000000000000004">
      <c r="A3013" s="2">
        <f t="shared" si="287"/>
        <v>3003.1547874282173</v>
      </c>
      <c r="C3013" s="2">
        <f t="shared" si="283"/>
        <v>0.3462877318542758</v>
      </c>
      <c r="D3013" s="2">
        <f t="shared" si="284"/>
        <v>8.1482171614203867E-3</v>
      </c>
      <c r="E3013" s="3">
        <f>(M3013-C3013)^2</f>
        <v>0.50752998396433124</v>
      </c>
      <c r="K3013" s="2">
        <f t="shared" si="288"/>
        <v>3003.1547874282173</v>
      </c>
      <c r="L3013" s="3">
        <v>-8.1073690189610997E-2</v>
      </c>
      <c r="M3013" s="3">
        <v>-0.36612365489100301</v>
      </c>
      <c r="O3013" s="3">
        <f t="shared" si="285"/>
        <v>6.1981990629863017E-3</v>
      </c>
      <c r="P3013" s="3">
        <f t="shared" si="286"/>
        <v>0.13452580734713382</v>
      </c>
    </row>
    <row r="3014" spans="1:16" x14ac:dyDescent="0.55000000000000004">
      <c r="A3014" s="2">
        <f t="shared" si="287"/>
        <v>3004.1547874282173</v>
      </c>
      <c r="C3014" s="2">
        <f t="shared" ref="C3014:C3077" si="289">$B$2*EXP(-C$4*((PI()/($B$1*$B$3)))^0.5)*SIN(2*PI()*$A3014/$B$3-C$4*SQRT(PI()/($B$1*$B$3)))</f>
        <v>0.36943230927176718</v>
      </c>
      <c r="D3014" s="2">
        <f t="shared" ref="D3014:D3077" si="290">$B$2*EXP(-D$4*((PI()/($B$1*$B$3)))^0.5)*SIN(2*PI()*$A3014/$B$3-D$4*SQRT(PI()/($B$1*$B$3)))</f>
        <v>6.5642900489831027E-2</v>
      </c>
      <c r="E3014" s="3">
        <f>(M3014-C3014)^2</f>
        <v>0.43082022926218161</v>
      </c>
      <c r="K3014" s="2">
        <f t="shared" si="288"/>
        <v>3004.1547874282173</v>
      </c>
      <c r="L3014" s="3">
        <v>-8.5841873687521206E-2</v>
      </c>
      <c r="M3014" s="3">
        <v>-0.28693666414347702</v>
      </c>
      <c r="O3014" s="3">
        <f t="shared" si="285"/>
        <v>6.9717198595553153E-3</v>
      </c>
      <c r="P3014" s="3">
        <f t="shared" si="286"/>
        <v>8.270835812669039E-2</v>
      </c>
    </row>
    <row r="3015" spans="1:16" x14ac:dyDescent="0.55000000000000004">
      <c r="A3015" s="2">
        <f t="shared" si="287"/>
        <v>3005.1547874282173</v>
      </c>
      <c r="C3015" s="2">
        <f t="shared" si="289"/>
        <v>0.29973604715817781</v>
      </c>
      <c r="D3015" s="2">
        <f t="shared" si="290"/>
        <v>0.1066410786729924</v>
      </c>
      <c r="E3015" s="3">
        <f>(M3015-C3015)^2</f>
        <v>0.18976535331453542</v>
      </c>
      <c r="K3015" s="2">
        <f t="shared" si="288"/>
        <v>3005.1547874282173</v>
      </c>
      <c r="L3015" s="3">
        <v>-6.9110427396068597E-2</v>
      </c>
      <c r="M3015" s="3">
        <v>-0.13588460583538201</v>
      </c>
      <c r="O3015" s="3">
        <f t="shared" ref="O3015:O3078" si="291">(L3015-$J$1)^2</f>
        <v>4.4576158536468909E-3</v>
      </c>
      <c r="P3015" s="3">
        <f t="shared" ref="P3015:P3078" si="292">(M3015-$J$2)^2</f>
        <v>1.864277570241334E-2</v>
      </c>
    </row>
    <row r="3016" spans="1:16" x14ac:dyDescent="0.55000000000000004">
      <c r="A3016" s="2">
        <f t="shared" si="287"/>
        <v>3006.1547874282173</v>
      </c>
      <c r="C3016" s="2">
        <f t="shared" si="289"/>
        <v>0.15471408786686086</v>
      </c>
      <c r="D3016" s="2">
        <f t="shared" si="290"/>
        <v>0.12083963206962613</v>
      </c>
      <c r="E3016" s="3">
        <f>(M3016-C3016)^2</f>
        <v>1.1133097183068191E-2</v>
      </c>
      <c r="K3016" s="2">
        <f t="shared" si="288"/>
        <v>3006.1547874282173</v>
      </c>
      <c r="L3016" s="3">
        <v>-3.5069845833304802E-2</v>
      </c>
      <c r="M3016" s="3">
        <v>4.9200594971079099E-2</v>
      </c>
      <c r="O3016" s="3">
        <f t="shared" si="291"/>
        <v>1.0709123774214505E-3</v>
      </c>
      <c r="P3016" s="3">
        <f t="shared" si="292"/>
        <v>2.3567772809474732E-3</v>
      </c>
    </row>
    <row r="3017" spans="1:16" x14ac:dyDescent="0.55000000000000004">
      <c r="A3017" s="2">
        <f t="shared" si="287"/>
        <v>3007.1547874282173</v>
      </c>
      <c r="C3017" s="2">
        <f t="shared" si="289"/>
        <v>-2.9188568765519649E-2</v>
      </c>
      <c r="D3017" s="2">
        <f t="shared" si="290"/>
        <v>0.10467036811949153</v>
      </c>
      <c r="E3017" s="3">
        <f>(M3017-C3017)^2</f>
        <v>6.3077211731967037E-2</v>
      </c>
      <c r="K3017" s="2">
        <f t="shared" si="288"/>
        <v>3007.1547874282173</v>
      </c>
      <c r="L3017" s="3">
        <v>7.7541961759391102E-3</v>
      </c>
      <c r="M3017" s="3">
        <v>0.221963201548701</v>
      </c>
      <c r="O3017" s="3">
        <f t="shared" si="291"/>
        <v>1.0199473780414497E-4</v>
      </c>
      <c r="P3017" s="3">
        <f t="shared" si="292"/>
        <v>4.8977787296414013E-2</v>
      </c>
    </row>
    <row r="3018" spans="1:16" x14ac:dyDescent="0.55000000000000004">
      <c r="A3018" s="2">
        <f t="shared" si="287"/>
        <v>3008.1547874282173</v>
      </c>
      <c r="C3018" s="2">
        <f t="shared" si="289"/>
        <v>-0.20575594052740959</v>
      </c>
      <c r="D3018" s="2">
        <f t="shared" si="290"/>
        <v>6.2196732282145804E-2</v>
      </c>
      <c r="E3018" s="3">
        <f>(M3018-C3018)^2</f>
        <v>0.29690477194284376</v>
      </c>
      <c r="K3018" s="2">
        <f t="shared" si="288"/>
        <v>3008.1547874282173</v>
      </c>
      <c r="L3018" s="3">
        <v>4.8636151649378297E-2</v>
      </c>
      <c r="M3018" s="3">
        <v>0.33913374733871599</v>
      </c>
      <c r="O3018" s="3">
        <f t="shared" si="291"/>
        <v>2.5990827423185855E-3</v>
      </c>
      <c r="P3018" s="3">
        <f t="shared" si="292"/>
        <v>0.11456857699239119</v>
      </c>
    </row>
    <row r="3019" spans="1:16" x14ac:dyDescent="0.55000000000000004">
      <c r="A3019" s="2">
        <f t="shared" si="287"/>
        <v>3009.1547874282173</v>
      </c>
      <c r="C3019" s="2">
        <f t="shared" si="289"/>
        <v>-0.33061545193809627</v>
      </c>
      <c r="D3019" s="2">
        <f t="shared" si="290"/>
        <v>4.0926366927715651E-3</v>
      </c>
      <c r="E3019" s="3">
        <f>(M3019-C3019)^2</f>
        <v>0.49277815861356561</v>
      </c>
      <c r="K3019" s="2">
        <f t="shared" si="288"/>
        <v>3009.1547874282173</v>
      </c>
      <c r="L3019" s="3">
        <v>7.7336881225450502E-2</v>
      </c>
      <c r="M3019" s="3">
        <v>0.37136614227471898</v>
      </c>
      <c r="O3019" s="3">
        <f t="shared" si="291"/>
        <v>6.3492098835837276E-3</v>
      </c>
      <c r="P3019" s="3">
        <f t="shared" si="292"/>
        <v>0.13742753364758395</v>
      </c>
    </row>
    <row r="3020" spans="1:16" x14ac:dyDescent="0.55000000000000004">
      <c r="A3020" s="2">
        <f t="shared" ref="A3020:A3083" si="293">K3020</f>
        <v>3010.1547874282173</v>
      </c>
      <c r="C3020" s="2">
        <f t="shared" si="289"/>
        <v>-0.37238906276689865</v>
      </c>
      <c r="D3020" s="2">
        <f t="shared" si="290"/>
        <v>-5.5039966195254218E-2</v>
      </c>
      <c r="E3020" s="3">
        <f>(M3020-C3020)^2</f>
        <v>0.46645709878556529</v>
      </c>
      <c r="K3020" s="2">
        <f t="shared" si="288"/>
        <v>3010.1547874282173</v>
      </c>
      <c r="L3020" s="3">
        <v>8.6668109135428203E-2</v>
      </c>
      <c r="M3020" s="3">
        <v>0.310587583089726</v>
      </c>
      <c r="O3020" s="3">
        <f t="shared" si="291"/>
        <v>7.9233421862183375E-3</v>
      </c>
      <c r="P3020" s="3">
        <f t="shared" si="292"/>
        <v>9.6058860386837933E-2</v>
      </c>
    </row>
    <row r="3021" spans="1:16" x14ac:dyDescent="0.55000000000000004">
      <c r="A3021" s="2">
        <f t="shared" si="293"/>
        <v>3011.1547874282173</v>
      </c>
      <c r="C3021" s="2">
        <f t="shared" si="289"/>
        <v>-0.32057878190089151</v>
      </c>
      <c r="D3021" s="2">
        <f t="shared" si="290"/>
        <v>-0.10034065308383808</v>
      </c>
      <c r="E3021" s="3">
        <f>(M3021-C3021)^2</f>
        <v>0.24265399043657399</v>
      </c>
      <c r="K3021" s="2">
        <f t="shared" ref="K3021:K3084" si="294">K3020+1</f>
        <v>3011.1547874282173</v>
      </c>
      <c r="L3021" s="3">
        <v>7.4292771462522195E-2</v>
      </c>
      <c r="M3021" s="3">
        <v>0.17202043697442701</v>
      </c>
      <c r="O3021" s="3">
        <f t="shared" si="291"/>
        <v>5.8733554089935728E-3</v>
      </c>
      <c r="P3021" s="3">
        <f t="shared" si="292"/>
        <v>2.9366474774709068E-2</v>
      </c>
    </row>
    <row r="3022" spans="1:16" x14ac:dyDescent="0.55000000000000004">
      <c r="A3022" s="2">
        <f t="shared" si="293"/>
        <v>3012.1547874282173</v>
      </c>
      <c r="C3022" s="2">
        <f t="shared" si="289"/>
        <v>-0.18820488355862741</v>
      </c>
      <c r="D3022" s="2">
        <f t="shared" si="290"/>
        <v>-0.12042505477593256</v>
      </c>
      <c r="E3022" s="3">
        <f>(M3022-C3022)^2</f>
        <v>3.1888883779444384E-2</v>
      </c>
      <c r="K3022" s="2">
        <f t="shared" si="294"/>
        <v>3012.1547874282173</v>
      </c>
      <c r="L3022" s="3">
        <v>4.3310348297933003E-2</v>
      </c>
      <c r="M3022" s="3">
        <v>-9.6302947184332896E-3</v>
      </c>
      <c r="O3022" s="3">
        <f t="shared" si="291"/>
        <v>2.0844152331772558E-3</v>
      </c>
      <c r="P3022" s="3">
        <f t="shared" si="292"/>
        <v>1.0576557439827157E-4</v>
      </c>
    </row>
    <row r="3023" spans="1:16" x14ac:dyDescent="0.55000000000000004">
      <c r="A3023" s="2">
        <f t="shared" si="293"/>
        <v>3013.1547874282173</v>
      </c>
      <c r="C3023" s="2">
        <f t="shared" si="289"/>
        <v>-8.5338242619819801E-3</v>
      </c>
      <c r="D3023" s="2">
        <f t="shared" si="290"/>
        <v>-0.11024582520088536</v>
      </c>
      <c r="E3023" s="3">
        <f>(M3023-C3023)^2</f>
        <v>3.2520797016793813E-2</v>
      </c>
      <c r="K3023" s="2">
        <f t="shared" si="294"/>
        <v>3013.1547874282173</v>
      </c>
      <c r="L3023" s="3">
        <v>1.48057972423165E-3</v>
      </c>
      <c r="M3023" s="3">
        <v>-0.18886905935705101</v>
      </c>
      <c r="O3023" s="3">
        <f t="shared" si="291"/>
        <v>1.4635429332555496E-5</v>
      </c>
      <c r="P3023" s="3">
        <f t="shared" si="292"/>
        <v>3.5918968955917646E-2</v>
      </c>
    </row>
    <row r="3024" spans="1:16" x14ac:dyDescent="0.55000000000000004">
      <c r="A3024" s="2">
        <f t="shared" si="293"/>
        <v>3014.1547874282173</v>
      </c>
      <c r="C3024" s="2">
        <f t="shared" si="289"/>
        <v>0.17328184282622741</v>
      </c>
      <c r="D3024" s="2">
        <f t="shared" si="290"/>
        <v>-7.2361073640994339E-2</v>
      </c>
      <c r="E3024" s="3">
        <f>(M3024-C3024)^2</f>
        <v>0.2441212118135811</v>
      </c>
      <c r="K3024" s="2">
        <f t="shared" si="294"/>
        <v>3014.1547874282173</v>
      </c>
      <c r="L3024" s="3">
        <v>-4.0720009226253302E-2</v>
      </c>
      <c r="M3024" s="3">
        <v>-0.32080439642111402</v>
      </c>
      <c r="O3024" s="3">
        <f t="shared" si="291"/>
        <v>1.4726376305776525E-3</v>
      </c>
      <c r="P3024" s="3">
        <f t="shared" si="292"/>
        <v>0.10333546488825082</v>
      </c>
    </row>
    <row r="3025" spans="1:16" x14ac:dyDescent="0.55000000000000004">
      <c r="A3025" s="2">
        <f t="shared" si="293"/>
        <v>3015.1547874282173</v>
      </c>
      <c r="C3025" s="2">
        <f t="shared" si="289"/>
        <v>0.31155061009080387</v>
      </c>
      <c r="D3025" s="2">
        <f t="shared" si="290"/>
        <v>-1.6291494556300686E-2</v>
      </c>
      <c r="E3025" s="3">
        <f>(M3025-C3025)^2</f>
        <v>0.46777788001840742</v>
      </c>
      <c r="K3025" s="2">
        <f t="shared" si="294"/>
        <v>3015.1547874282173</v>
      </c>
      <c r="L3025" s="3">
        <v>-7.2722019257425205E-2</v>
      </c>
      <c r="M3025" s="3">
        <v>-0.37239228227551602</v>
      </c>
      <c r="O3025" s="3">
        <f t="shared" si="291"/>
        <v>4.9529180493696175E-3</v>
      </c>
      <c r="P3025" s="3">
        <f t="shared" si="292"/>
        <v>0.13916348724239608</v>
      </c>
    </row>
    <row r="3026" spans="1:16" x14ac:dyDescent="0.55000000000000004">
      <c r="A3026" s="2">
        <f t="shared" si="293"/>
        <v>3016.1547874282173</v>
      </c>
      <c r="C3026" s="2">
        <f t="shared" si="289"/>
        <v>0.37152460055513387</v>
      </c>
      <c r="D3026" s="2">
        <f t="shared" si="290"/>
        <v>4.3872247366540863E-2</v>
      </c>
      <c r="E3026" s="3">
        <f>(M3026-C3026)^2</f>
        <v>0.49313653933460055</v>
      </c>
      <c r="K3026" s="2">
        <f t="shared" si="294"/>
        <v>3016.1547874282173</v>
      </c>
      <c r="L3026" s="3">
        <v>-8.6510348430919801E-2</v>
      </c>
      <c r="M3026" s="3">
        <v>-0.33071221088001201</v>
      </c>
      <c r="O3026" s="3">
        <f t="shared" si="291"/>
        <v>7.0837977559670652E-3</v>
      </c>
      <c r="P3026" s="3">
        <f t="shared" si="292"/>
        <v>0.10980352886999191</v>
      </c>
    </row>
    <row r="3027" spans="1:16" x14ac:dyDescent="0.55000000000000004">
      <c r="A3027" s="2">
        <f t="shared" si="293"/>
        <v>3017.1547874282173</v>
      </c>
      <c r="C3027" s="2">
        <f t="shared" si="289"/>
        <v>0.33813194452885453</v>
      </c>
      <c r="D3027" s="2">
        <f t="shared" si="290"/>
        <v>9.3010596611460425E-2</v>
      </c>
      <c r="E3027" s="3">
        <f>(M3027-C3027)^2</f>
        <v>0.29630076555092688</v>
      </c>
      <c r="K3027" s="2">
        <f t="shared" si="294"/>
        <v>3017.1547874282173</v>
      </c>
      <c r="L3027" s="3">
        <v>-7.8631624168651104E-2</v>
      </c>
      <c r="M3027" s="3">
        <v>-0.206203214679998</v>
      </c>
      <c r="O3027" s="3">
        <f t="shared" si="291"/>
        <v>5.8196416666816634E-3</v>
      </c>
      <c r="P3027" s="3">
        <f t="shared" si="292"/>
        <v>4.2789884265728224E-2</v>
      </c>
    </row>
    <row r="3028" spans="1:16" x14ac:dyDescent="0.55000000000000004">
      <c r="A3028" s="2">
        <f t="shared" si="293"/>
        <v>3018.1547874282173</v>
      </c>
      <c r="C3028" s="2">
        <f t="shared" si="289"/>
        <v>0.21976444246332419</v>
      </c>
      <c r="D3028" s="2">
        <f t="shared" si="290"/>
        <v>0.11877475345909419</v>
      </c>
      <c r="E3028" s="3">
        <f>(M3028-C3028)^2</f>
        <v>6.2406927992831665E-2</v>
      </c>
      <c r="K3028" s="2">
        <f t="shared" si="294"/>
        <v>3018.1547874282173</v>
      </c>
      <c r="L3028" s="3">
        <v>-5.1059121838161199E-2</v>
      </c>
      <c r="M3028" s="3">
        <v>-3.00493441715044E-2</v>
      </c>
      <c r="O3028" s="3">
        <f t="shared" si="291"/>
        <v>2.3730609663762453E-3</v>
      </c>
      <c r="P3028" s="3">
        <f t="shared" si="292"/>
        <v>9.4269192956232138E-4</v>
      </c>
    </row>
    <row r="3029" spans="1:16" x14ac:dyDescent="0.55000000000000004">
      <c r="A3029" s="2">
        <f t="shared" si="293"/>
        <v>3019.1547874282173</v>
      </c>
      <c r="C3029" s="2">
        <f t="shared" si="289"/>
        <v>4.6168648704530593E-2</v>
      </c>
      <c r="D3029" s="2">
        <f t="shared" si="290"/>
        <v>0.11469001092929144</v>
      </c>
      <c r="E3029" s="3">
        <f>(M3029-C3029)^2</f>
        <v>1.1548064742865809E-2</v>
      </c>
      <c r="K3029" s="2">
        <f t="shared" si="294"/>
        <v>3019.1547874282173</v>
      </c>
      <c r="L3029" s="3">
        <v>-1.0698545695507799E-2</v>
      </c>
      <c r="M3029" s="3">
        <v>0.15363057099734001</v>
      </c>
      <c r="O3029" s="3">
        <f t="shared" si="291"/>
        <v>6.9780919713312506E-5</v>
      </c>
      <c r="P3029" s="3">
        <f t="shared" si="292"/>
        <v>2.3401848282823788E-2</v>
      </c>
    </row>
    <row r="3030" spans="1:16" x14ac:dyDescent="0.55000000000000004">
      <c r="A3030" s="2">
        <f t="shared" si="293"/>
        <v>3020.1547874282173</v>
      </c>
      <c r="C3030" s="2">
        <f t="shared" si="289"/>
        <v>-0.13902963892985332</v>
      </c>
      <c r="D3030" s="2">
        <f t="shared" si="290"/>
        <v>8.1782892464110038E-2</v>
      </c>
      <c r="E3030" s="3">
        <f>(M3030-C3030)^2</f>
        <v>0.19172347742354748</v>
      </c>
      <c r="K3030" s="2">
        <f t="shared" si="294"/>
        <v>3020.1547874282173</v>
      </c>
      <c r="L3030" s="3">
        <v>3.2341547585544597E-2</v>
      </c>
      <c r="M3030" s="3">
        <v>0.298832756605031</v>
      </c>
      <c r="O3030" s="3">
        <f t="shared" si="291"/>
        <v>1.2031599300720789E-3</v>
      </c>
      <c r="P3030" s="3">
        <f t="shared" si="292"/>
        <v>8.8910604043562505E-2</v>
      </c>
    </row>
    <row r="3031" spans="1:16" x14ac:dyDescent="0.55000000000000004">
      <c r="A3031" s="2">
        <f t="shared" si="293"/>
        <v>3021.1547874282173</v>
      </c>
      <c r="C3031" s="2">
        <f t="shared" si="289"/>
        <v>-0.28928883738868988</v>
      </c>
      <c r="D3031" s="2">
        <f t="shared" si="290"/>
        <v>2.8323179639740535E-2</v>
      </c>
      <c r="E3031" s="3">
        <f>(M3031-C3031)^2</f>
        <v>0.43359493833372964</v>
      </c>
      <c r="K3031" s="2">
        <f t="shared" si="294"/>
        <v>3021.1547874282173</v>
      </c>
      <c r="L3031" s="3">
        <v>6.7281499641402107E-2</v>
      </c>
      <c r="M3031" s="3">
        <v>0.369190424497157</v>
      </c>
      <c r="O3031" s="3">
        <f t="shared" si="291"/>
        <v>4.8478561700967468E-3</v>
      </c>
      <c r="P3031" s="3">
        <f t="shared" si="292"/>
        <v>0.13581913715691377</v>
      </c>
    </row>
    <row r="3032" spans="1:16" x14ac:dyDescent="0.55000000000000004">
      <c r="A3032" s="2">
        <f t="shared" si="293"/>
        <v>3022.1547874282173</v>
      </c>
      <c r="C3032" s="2">
        <f t="shared" si="289"/>
        <v>-0.36684779318855482</v>
      </c>
      <c r="D3032" s="2">
        <f t="shared" si="290"/>
        <v>-3.2254339911184968E-2</v>
      </c>
      <c r="E3032" s="3">
        <f>(M3032-C3032)^2</f>
        <v>0.50969583567770294</v>
      </c>
      <c r="K3032" s="2">
        <f t="shared" si="294"/>
        <v>3022.1547874282173</v>
      </c>
      <c r="L3032" s="3">
        <v>8.5370382727948599E-2</v>
      </c>
      <c r="M3032" s="3">
        <v>0.34708206028285099</v>
      </c>
      <c r="O3032" s="3">
        <f t="shared" si="291"/>
        <v>7.6939968301645264E-3</v>
      </c>
      <c r="P3032" s="3">
        <f t="shared" si="292"/>
        <v>0.12001243946898285</v>
      </c>
    </row>
    <row r="3033" spans="1:16" x14ac:dyDescent="0.55000000000000004">
      <c r="A3033" s="2">
        <f t="shared" si="293"/>
        <v>3023.1547874282173</v>
      </c>
      <c r="C3033" s="2">
        <f t="shared" si="289"/>
        <v>-0.35221541584033045</v>
      </c>
      <c r="D3033" s="2">
        <f t="shared" si="290"/>
        <v>-8.4726125554404189E-2</v>
      </c>
      <c r="E3033" s="3">
        <f>(M3033-C3033)^2</f>
        <v>0.34840717072248195</v>
      </c>
      <c r="K3033" s="2">
        <f t="shared" si="294"/>
        <v>3023.1547874282173</v>
      </c>
      <c r="L3033" s="3">
        <v>8.2077723860874904E-2</v>
      </c>
      <c r="M3033" s="3">
        <v>0.23804484092992001</v>
      </c>
      <c r="O3033" s="3">
        <f t="shared" si="291"/>
        <v>7.1272044494576385E-3</v>
      </c>
      <c r="P3033" s="3">
        <f t="shared" si="292"/>
        <v>5.6354437751743841E-2</v>
      </c>
    </row>
    <row r="3034" spans="1:16" x14ac:dyDescent="0.55000000000000004">
      <c r="A3034" s="2">
        <f t="shared" si="293"/>
        <v>3024.1547874282173</v>
      </c>
      <c r="C3034" s="2">
        <f t="shared" si="289"/>
        <v>-0.24906892079939988</v>
      </c>
      <c r="D3034" s="2">
        <f t="shared" si="290"/>
        <v>-0.11590566244385105</v>
      </c>
      <c r="E3034" s="3">
        <f>(M3034-C3034)^2</f>
        <v>0.10141469222131702</v>
      </c>
      <c r="K3034" s="2">
        <f t="shared" si="294"/>
        <v>3024.1547874282173</v>
      </c>
      <c r="L3034" s="3">
        <v>5.8228189879612001E-2</v>
      </c>
      <c r="M3034" s="3">
        <v>6.9387814443108403E-2</v>
      </c>
      <c r="O3034" s="3">
        <f t="shared" si="291"/>
        <v>3.6691171764827537E-3</v>
      </c>
      <c r="P3034" s="3">
        <f t="shared" si="292"/>
        <v>4.724344890079296E-3</v>
      </c>
    </row>
    <row r="3035" spans="1:16" x14ac:dyDescent="0.55000000000000004">
      <c r="A3035" s="2">
        <f t="shared" si="293"/>
        <v>3025.1547874282173</v>
      </c>
      <c r="C3035" s="2">
        <f t="shared" si="289"/>
        <v>-8.3329720335123217E-2</v>
      </c>
      <c r="D3035" s="2">
        <f t="shared" si="290"/>
        <v>-0.11795732194517232</v>
      </c>
      <c r="E3035" s="3">
        <f>(M3035-C3035)^2</f>
        <v>1.1100958067083871E-3</v>
      </c>
      <c r="K3035" s="2">
        <f t="shared" si="294"/>
        <v>3025.1547874282173</v>
      </c>
      <c r="L3035" s="3">
        <v>1.9795044521535E-2</v>
      </c>
      <c r="M3035" s="3">
        <v>-0.11664782062173</v>
      </c>
      <c r="O3035" s="3">
        <f t="shared" si="291"/>
        <v>4.9018370755792115E-4</v>
      </c>
      <c r="P3035" s="3">
        <f t="shared" si="292"/>
        <v>1.3759704078960076E-2</v>
      </c>
    </row>
    <row r="3036" spans="1:16" x14ac:dyDescent="0.55000000000000004">
      <c r="A3036" s="2">
        <f t="shared" si="293"/>
        <v>3026.1547874282173</v>
      </c>
      <c r="C3036" s="2">
        <f t="shared" si="289"/>
        <v>0.10335080280081953</v>
      </c>
      <c r="D3036" s="2">
        <f t="shared" si="290"/>
        <v>-9.0365508140628228E-2</v>
      </c>
      <c r="E3036" s="3">
        <f>(M3036-C3036)^2</f>
        <v>0.1419926252184138</v>
      </c>
      <c r="K3036" s="2">
        <f t="shared" si="294"/>
        <v>3026.1547874282173</v>
      </c>
      <c r="L3036" s="3">
        <v>-2.3595892536501399E-2</v>
      </c>
      <c r="M3036" s="3">
        <v>-0.27346828538131301</v>
      </c>
      <c r="O3036" s="3">
        <f t="shared" si="291"/>
        <v>4.5159838324835259E-4</v>
      </c>
      <c r="P3036" s="3">
        <f t="shared" si="292"/>
        <v>7.5142996864361336E-2</v>
      </c>
    </row>
    <row r="3037" spans="1:16" x14ac:dyDescent="0.55000000000000004">
      <c r="A3037" s="2">
        <f t="shared" si="293"/>
        <v>3027.1547874282173</v>
      </c>
      <c r="C3037" s="2">
        <f t="shared" si="289"/>
        <v>0.26405856974463016</v>
      </c>
      <c r="D3037" s="2">
        <f t="shared" si="290"/>
        <v>-4.0064230572691463E-2</v>
      </c>
      <c r="E3037" s="3">
        <f>(M3037-C3037)^2</f>
        <v>0.39169509603755032</v>
      </c>
      <c r="K3037" s="2">
        <f t="shared" si="294"/>
        <v>3027.1547874282173</v>
      </c>
      <c r="L3037" s="3">
        <v>-6.1077091930480901E-2</v>
      </c>
      <c r="M3037" s="3">
        <v>-0.36179692159306698</v>
      </c>
      <c r="O3037" s="3">
        <f t="shared" si="291"/>
        <v>3.4494529558787208E-3</v>
      </c>
      <c r="P3037" s="3">
        <f t="shared" si="292"/>
        <v>0.131370630264522</v>
      </c>
    </row>
    <row r="3038" spans="1:16" x14ac:dyDescent="0.55000000000000004">
      <c r="A3038" s="2">
        <f t="shared" si="293"/>
        <v>3028.1547874282173</v>
      </c>
      <c r="C3038" s="2">
        <f t="shared" si="289"/>
        <v>0.35840663103949516</v>
      </c>
      <c r="D3038" s="2">
        <f t="shared" si="290"/>
        <v>2.0305459281271011E-2</v>
      </c>
      <c r="E3038" s="3">
        <f>(M3038-C3038)^2</f>
        <v>0.51540611890279131</v>
      </c>
      <c r="K3038" s="2">
        <f t="shared" si="294"/>
        <v>3028.1547874282173</v>
      </c>
      <c r="L3038" s="3">
        <v>-8.32611547557007E-2</v>
      </c>
      <c r="M3038" s="3">
        <v>-0.35951127436668101</v>
      </c>
      <c r="O3038" s="3">
        <f t="shared" si="291"/>
        <v>6.5474162934097014E-3</v>
      </c>
      <c r="P3038" s="3">
        <f t="shared" si="292"/>
        <v>0.12971898481461497</v>
      </c>
    </row>
    <row r="3039" spans="1:16" x14ac:dyDescent="0.55000000000000004">
      <c r="A3039" s="2">
        <f t="shared" si="293"/>
        <v>3029.1547874282173</v>
      </c>
      <c r="C3039" s="2">
        <f t="shared" si="289"/>
        <v>0.36268468036172091</v>
      </c>
      <c r="D3039" s="2">
        <f t="shared" si="290"/>
        <v>7.5572249796352228E-2</v>
      </c>
      <c r="E3039" s="3">
        <f>(M3039-C3039)^2</f>
        <v>0.39673430032235074</v>
      </c>
      <c r="K3039" s="2">
        <f t="shared" si="294"/>
        <v>3029.1547874282173</v>
      </c>
      <c r="L3039" s="3">
        <v>-8.4591944857650106E-2</v>
      </c>
      <c r="M3039" s="3">
        <v>-0.26718379822912802</v>
      </c>
      <c r="O3039" s="3">
        <f t="shared" si="291"/>
        <v>6.7645520029797849E-3</v>
      </c>
      <c r="P3039" s="3">
        <f t="shared" si="292"/>
        <v>7.1737056380655806E-2</v>
      </c>
    </row>
    <row r="3040" spans="1:16" x14ac:dyDescent="0.55000000000000004">
      <c r="A3040" s="2">
        <f t="shared" si="293"/>
        <v>3030.1547874282173</v>
      </c>
      <c r="C3040" s="2">
        <f t="shared" si="289"/>
        <v>0.27581761496403512</v>
      </c>
      <c r="D3040" s="2">
        <f t="shared" si="290"/>
        <v>0.11184722248650486</v>
      </c>
      <c r="E3040" s="3">
        <f>(M3040-C3040)^2</f>
        <v>0.14726874221582897</v>
      </c>
      <c r="K3040" s="2">
        <f t="shared" si="294"/>
        <v>3030.1547874282173</v>
      </c>
      <c r="L3040" s="3">
        <v>-6.4736157599673397E-2</v>
      </c>
      <c r="M3040" s="3">
        <v>-0.10793848233714</v>
      </c>
      <c r="O3040" s="3">
        <f t="shared" si="291"/>
        <v>3.8926505269375601E-3</v>
      </c>
      <c r="P3040" s="3">
        <f t="shared" si="292"/>
        <v>1.1792315146278331E-2</v>
      </c>
    </row>
    <row r="3041" spans="1:16" x14ac:dyDescent="0.55000000000000004">
      <c r="A3041" s="2">
        <f t="shared" si="293"/>
        <v>3031.1547874282173</v>
      </c>
      <c r="C3041" s="2">
        <f t="shared" si="289"/>
        <v>0.11963571627195099</v>
      </c>
      <c r="D3041" s="2">
        <f t="shared" si="290"/>
        <v>0.12001423121613819</v>
      </c>
      <c r="E3041" s="3">
        <f>(M3041-C3041)^2</f>
        <v>1.7052786944775421E-3</v>
      </c>
      <c r="K3041" s="2">
        <f t="shared" si="294"/>
        <v>3031.1547874282173</v>
      </c>
      <c r="L3041" s="3">
        <v>-2.8666798076892298E-2</v>
      </c>
      <c r="M3041" s="3">
        <v>7.8340696057916201E-2</v>
      </c>
      <c r="O3041" s="3">
        <f t="shared" si="291"/>
        <v>6.9283451439444655E-4</v>
      </c>
      <c r="P3041" s="3">
        <f t="shared" si="292"/>
        <v>6.0352313820017959E-3</v>
      </c>
    </row>
    <row r="3042" spans="1:16" x14ac:dyDescent="0.55000000000000004">
      <c r="A3042" s="2">
        <f t="shared" si="293"/>
        <v>3032.1547874282173</v>
      </c>
      <c r="C3042" s="2">
        <f t="shared" si="289"/>
        <v>-6.6611447579148525E-2</v>
      </c>
      <c r="D3042" s="2">
        <f t="shared" si="290"/>
        <v>9.8020851419534871E-2</v>
      </c>
      <c r="E3042" s="3">
        <f>(M3042-C3042)^2</f>
        <v>9.7101046818918915E-2</v>
      </c>
      <c r="K3042" s="2">
        <f t="shared" si="294"/>
        <v>3032.1547874282173</v>
      </c>
      <c r="L3042" s="3">
        <v>1.45823388601508E-2</v>
      </c>
      <c r="M3042" s="3">
        <v>0.24499896113487199</v>
      </c>
      <c r="O3042" s="3">
        <f t="shared" si="291"/>
        <v>2.8653643409075954E-4</v>
      </c>
      <c r="P3042" s="3">
        <f t="shared" si="292"/>
        <v>5.9704487199525959E-2</v>
      </c>
    </row>
    <row r="3043" spans="1:16" x14ac:dyDescent="0.55000000000000004">
      <c r="A3043" s="2">
        <f t="shared" si="293"/>
        <v>3033.1547874282173</v>
      </c>
      <c r="C3043" s="2">
        <f t="shared" si="289"/>
        <v>-0.23611870384659375</v>
      </c>
      <c r="D3043" s="2">
        <f t="shared" si="290"/>
        <v>5.139416828442607E-2</v>
      </c>
      <c r="E3043" s="3">
        <f>(M3043-C3043)^2</f>
        <v>0.34388187242841478</v>
      </c>
      <c r="K3043" s="2">
        <f t="shared" si="294"/>
        <v>3033.1547874282173</v>
      </c>
      <c r="L3043" s="3">
        <v>5.4179238567406397E-2</v>
      </c>
      <c r="M3043" s="3">
        <v>0.350295716532386</v>
      </c>
      <c r="O3043" s="3">
        <f t="shared" si="291"/>
        <v>3.1949949992609384E-3</v>
      </c>
      <c r="P3043" s="3">
        <f t="shared" si="292"/>
        <v>0.12224936881466829</v>
      </c>
    </row>
    <row r="3044" spans="1:16" x14ac:dyDescent="0.55000000000000004">
      <c r="A3044" s="2">
        <f t="shared" si="293"/>
        <v>3034.1547874282173</v>
      </c>
      <c r="C3044" s="2">
        <f t="shared" si="289"/>
        <v>-0.34628773185431527</v>
      </c>
      <c r="D3044" s="2">
        <f t="shared" si="290"/>
        <v>-8.1482171614550136E-3</v>
      </c>
      <c r="E3044" s="3">
        <f>(M3044-C3044)^2</f>
        <v>0.51000517847361992</v>
      </c>
      <c r="K3044" s="2">
        <f t="shared" si="294"/>
        <v>3034.1547874282173</v>
      </c>
      <c r="L3044" s="3">
        <v>8.0206611871860095E-2</v>
      </c>
      <c r="M3044" s="3">
        <v>0.36785873664750401</v>
      </c>
      <c r="O3044" s="3">
        <f t="shared" si="291"/>
        <v>6.8147765874796568E-3</v>
      </c>
      <c r="P3044" s="3">
        <f t="shared" si="292"/>
        <v>0.13483935944406397</v>
      </c>
    </row>
    <row r="3045" spans="1:16" x14ac:dyDescent="0.55000000000000004">
      <c r="A3045" s="2">
        <f t="shared" si="293"/>
        <v>3035.1547874282173</v>
      </c>
      <c r="C3045" s="2">
        <f t="shared" si="289"/>
        <v>-0.36943230927176429</v>
      </c>
      <c r="D3045" s="2">
        <f t="shared" si="290"/>
        <v>-6.5642900489837092E-2</v>
      </c>
      <c r="E3045" s="3">
        <f>(M3045-C3045)^2</f>
        <v>0.43919987061004101</v>
      </c>
      <c r="K3045" s="2">
        <f t="shared" si="294"/>
        <v>3035.1547874282173</v>
      </c>
      <c r="L3045" s="3">
        <v>8.6145741667309594E-2</v>
      </c>
      <c r="M3045" s="3">
        <v>0.29328925413932699</v>
      </c>
      <c r="O3045" s="3">
        <f t="shared" si="291"/>
        <v>7.8306198986935766E-3</v>
      </c>
      <c r="P3045" s="3">
        <f t="shared" si="292"/>
        <v>8.5635424501873766E-2</v>
      </c>
    </row>
    <row r="3046" spans="1:16" x14ac:dyDescent="0.55000000000000004">
      <c r="A3046" s="2">
        <f t="shared" si="293"/>
        <v>3036.1547874282173</v>
      </c>
      <c r="C3046" s="2">
        <f t="shared" si="289"/>
        <v>-0.29973604715821484</v>
      </c>
      <c r="D3046" s="2">
        <f t="shared" si="290"/>
        <v>-0.10664107867298286</v>
      </c>
      <c r="E3046" s="3">
        <f>(M3046-C3046)^2</f>
        <v>0.19802473803368439</v>
      </c>
      <c r="K3046" s="2">
        <f t="shared" si="294"/>
        <v>3036.1547874282173</v>
      </c>
      <c r="L3046" s="3">
        <v>7.0509136052798002E-2</v>
      </c>
      <c r="M3046" s="3">
        <v>0.14526365849751299</v>
      </c>
      <c r="O3046" s="3">
        <f t="shared" si="291"/>
        <v>5.307732169194535E-3</v>
      </c>
      <c r="P3046" s="3">
        <f t="shared" si="292"/>
        <v>2.0911969409210845E-2</v>
      </c>
    </row>
    <row r="3047" spans="1:16" x14ac:dyDescent="0.55000000000000004">
      <c r="A3047" s="2">
        <f t="shared" si="293"/>
        <v>3037.1547874282173</v>
      </c>
      <c r="C3047" s="2">
        <f t="shared" si="289"/>
        <v>-0.15471408786691765</v>
      </c>
      <c r="D3047" s="2">
        <f t="shared" si="290"/>
        <v>-0.12083963206962646</v>
      </c>
      <c r="E3047" s="3">
        <f>(M3047-C3047)^2</f>
        <v>1.3356417110953362E-2</v>
      </c>
      <c r="K3047" s="2">
        <f t="shared" si="294"/>
        <v>3037.1547874282173</v>
      </c>
      <c r="L3047" s="3">
        <v>3.7213079906938798E-2</v>
      </c>
      <c r="M3047" s="3">
        <v>-3.9144121565315902E-2</v>
      </c>
      <c r="O3047" s="3">
        <f t="shared" si="291"/>
        <v>1.5648455026121052E-3</v>
      </c>
      <c r="P3047" s="3">
        <f t="shared" si="292"/>
        <v>1.583886055172329E-3</v>
      </c>
    </row>
    <row r="3048" spans="1:16" x14ac:dyDescent="0.55000000000000004">
      <c r="A3048" s="2">
        <f t="shared" si="293"/>
        <v>3038.1547874282173</v>
      </c>
      <c r="C3048" s="2">
        <f t="shared" si="289"/>
        <v>2.9188568765626293E-2</v>
      </c>
      <c r="D3048" s="2">
        <f t="shared" si="290"/>
        <v>-0.10467036811947418</v>
      </c>
      <c r="E3048" s="3">
        <f>(M3048-C3048)^2</f>
        <v>5.9018183027008064E-2</v>
      </c>
      <c r="K3048" s="2">
        <f t="shared" si="294"/>
        <v>3038.1547874282173</v>
      </c>
      <c r="L3048" s="3">
        <v>-5.4032229548009302E-3</v>
      </c>
      <c r="M3048" s="3">
        <v>-0.21374801354961101</v>
      </c>
      <c r="O3048" s="3">
        <f t="shared" si="291"/>
        <v>9.3524325767795194E-6</v>
      </c>
      <c r="P3048" s="3">
        <f t="shared" si="292"/>
        <v>4.5968199575819754E-2</v>
      </c>
    </row>
    <row r="3049" spans="1:16" x14ac:dyDescent="0.55000000000000004">
      <c r="A3049" s="2">
        <f t="shared" si="293"/>
        <v>3039.1547874282173</v>
      </c>
      <c r="C3049" s="2">
        <f t="shared" si="289"/>
        <v>0.20575594052749877</v>
      </c>
      <c r="D3049" s="2">
        <f t="shared" si="290"/>
        <v>-6.2196732282116043E-2</v>
      </c>
      <c r="E3049" s="3">
        <f>(M3049-C3049)^2</f>
        <v>0.29221952518458738</v>
      </c>
      <c r="K3049" s="2">
        <f t="shared" si="294"/>
        <v>3039.1547874282173</v>
      </c>
      <c r="L3049" s="3">
        <v>-4.6666255108349097E-2</v>
      </c>
      <c r="M3049" s="3">
        <v>-0.33481738954399798</v>
      </c>
      <c r="O3049" s="3">
        <f t="shared" si="291"/>
        <v>1.964369378129775E-3</v>
      </c>
      <c r="P3049" s="3">
        <f t="shared" si="292"/>
        <v>0.11254101590316143</v>
      </c>
    </row>
    <row r="3050" spans="1:16" x14ac:dyDescent="0.55000000000000004">
      <c r="A3050" s="2">
        <f t="shared" si="293"/>
        <v>3040.1547874282173</v>
      </c>
      <c r="C3050" s="2">
        <f t="shared" si="289"/>
        <v>0.33061545193806752</v>
      </c>
      <c r="D3050" s="2">
        <f t="shared" si="290"/>
        <v>-4.0926366927918076E-3</v>
      </c>
      <c r="E3050" s="3">
        <f>(M3050-C3050)^2</f>
        <v>0.49371017197978379</v>
      </c>
      <c r="K3050" s="2">
        <f t="shared" si="294"/>
        <v>3040.1547874282173</v>
      </c>
      <c r="L3050" s="3">
        <v>-7.6241434173582007E-2</v>
      </c>
      <c r="M3050" s="3">
        <v>-0.372029673270799</v>
      </c>
      <c r="O3050" s="3">
        <f t="shared" si="291"/>
        <v>5.4606758538161106E-3</v>
      </c>
      <c r="P3050" s="3">
        <f t="shared" si="292"/>
        <v>0.13889307888574448</v>
      </c>
    </row>
    <row r="3051" spans="1:16" x14ac:dyDescent="0.55000000000000004">
      <c r="A3051" s="2">
        <f t="shared" si="293"/>
        <v>3041.1547874282173</v>
      </c>
      <c r="C3051" s="2">
        <f t="shared" si="289"/>
        <v>0.37238906276690042</v>
      </c>
      <c r="D3051" s="2">
        <f t="shared" si="290"/>
        <v>5.5039966195236191E-2</v>
      </c>
      <c r="E3051" s="3">
        <f>(M3051-C3051)^2</f>
        <v>0.47396874514768988</v>
      </c>
      <c r="K3051" s="2">
        <f t="shared" si="294"/>
        <v>3041.1547874282173</v>
      </c>
      <c r="L3051" s="3">
        <v>-8.6721473082521094E-2</v>
      </c>
      <c r="M3051" s="3">
        <v>-0.31606481742239001</v>
      </c>
      <c r="O3051" s="3">
        <f t="shared" si="291"/>
        <v>7.1193810689443781E-3</v>
      </c>
      <c r="P3051" s="3">
        <f t="shared" si="292"/>
        <v>0.10031077409502455</v>
      </c>
    </row>
    <row r="3052" spans="1:16" x14ac:dyDescent="0.55000000000000004">
      <c r="A3052" s="2">
        <f t="shared" si="293"/>
        <v>3042.1547874282173</v>
      </c>
      <c r="C3052" s="2">
        <f t="shared" si="289"/>
        <v>0.32057878190088013</v>
      </c>
      <c r="D3052" s="2">
        <f t="shared" si="290"/>
        <v>0.1003406530838421</v>
      </c>
      <c r="E3052" s="3">
        <f>(M3052-C3052)^2</f>
        <v>0.25152065461202022</v>
      </c>
      <c r="K3052" s="2">
        <f t="shared" si="294"/>
        <v>3042.1547874282173</v>
      </c>
      <c r="L3052" s="3">
        <v>-7.5481581076980997E-2</v>
      </c>
      <c r="M3052" s="3">
        <v>-0.180939567326763</v>
      </c>
      <c r="O3052" s="3">
        <f t="shared" si="291"/>
        <v>5.3489524351883659E-3</v>
      </c>
      <c r="P3052" s="3">
        <f t="shared" si="292"/>
        <v>3.2976203503962395E-2</v>
      </c>
    </row>
    <row r="3053" spans="1:16" x14ac:dyDescent="0.55000000000000004">
      <c r="A3053" s="2">
        <f t="shared" si="293"/>
        <v>3043.1547874282173</v>
      </c>
      <c r="C3053" s="2">
        <f t="shared" si="289"/>
        <v>0.18820488355868131</v>
      </c>
      <c r="D3053" s="2">
        <f t="shared" si="290"/>
        <v>0.12042505477593084</v>
      </c>
      <c r="E3053" s="3">
        <f>(M3053-C3053)^2</f>
        <v>3.560835561792236E-2</v>
      </c>
      <c r="K3053" s="2">
        <f t="shared" si="294"/>
        <v>3043.1547874282173</v>
      </c>
      <c r="L3053" s="3">
        <v>-4.5336858836977197E-2</v>
      </c>
      <c r="M3053" s="3">
        <v>-4.9688012656451104E-4</v>
      </c>
      <c r="O3053" s="3">
        <f t="shared" si="291"/>
        <v>1.8482957782732564E-3</v>
      </c>
      <c r="P3053" s="3">
        <f t="shared" si="292"/>
        <v>1.324397108081088E-6</v>
      </c>
    </row>
    <row r="3054" spans="1:16" x14ac:dyDescent="0.55000000000000004">
      <c r="A3054" s="2">
        <f t="shared" si="293"/>
        <v>3044.1547874282173</v>
      </c>
      <c r="C3054" s="2">
        <f t="shared" si="289"/>
        <v>8.5338242619597167E-3</v>
      </c>
      <c r="D3054" s="2">
        <f t="shared" si="290"/>
        <v>0.1102458252008824</v>
      </c>
      <c r="E3054" s="3">
        <f>(M3054-C3054)^2</f>
        <v>2.9424746653085147E-2</v>
      </c>
      <c r="K3054" s="2">
        <f t="shared" si="294"/>
        <v>3044.1547874282173</v>
      </c>
      <c r="L3054" s="3">
        <v>-3.83723905179888E-3</v>
      </c>
      <c r="M3054" s="3">
        <v>0.18007025378375299</v>
      </c>
      <c r="O3054" s="3">
        <f t="shared" si="291"/>
        <v>2.226633414197118E-6</v>
      </c>
      <c r="P3054" s="3">
        <f t="shared" si="292"/>
        <v>3.2190212070214608E-2</v>
      </c>
    </row>
    <row r="3055" spans="1:16" x14ac:dyDescent="0.55000000000000004">
      <c r="A3055" s="2">
        <f t="shared" si="293"/>
        <v>3045.1547874282173</v>
      </c>
      <c r="C3055" s="2">
        <f t="shared" si="289"/>
        <v>-0.17328184282632209</v>
      </c>
      <c r="D3055" s="2">
        <f t="shared" si="290"/>
        <v>7.2361073640966556E-2</v>
      </c>
      <c r="E3055" s="3">
        <f>(M3055-C3055)^2</f>
        <v>0.23894452155462934</v>
      </c>
      <c r="K3055" s="2">
        <f t="shared" si="294"/>
        <v>3045.1547874282173</v>
      </c>
      <c r="L3055" s="3">
        <v>3.8623441058405303E-2</v>
      </c>
      <c r="M3055" s="3">
        <v>0.315537675559175</v>
      </c>
      <c r="O3055" s="3">
        <f t="shared" si="291"/>
        <v>1.6784171155203899E-3</v>
      </c>
      <c r="P3055" s="3">
        <f t="shared" si="292"/>
        <v>9.9151764144034191E-2</v>
      </c>
    </row>
    <row r="3056" spans="1:16" x14ac:dyDescent="0.55000000000000004">
      <c r="A3056" s="2">
        <f t="shared" si="293"/>
        <v>3046.1547874282173</v>
      </c>
      <c r="C3056" s="2">
        <f t="shared" si="289"/>
        <v>-0.31155061009081608</v>
      </c>
      <c r="D3056" s="2">
        <f t="shared" si="290"/>
        <v>1.6291494556293529E-2</v>
      </c>
      <c r="E3056" s="3">
        <f>(M3056-C3056)^2</f>
        <v>0.4672096233353889</v>
      </c>
      <c r="K3056" s="2">
        <f t="shared" si="294"/>
        <v>3046.1547874282173</v>
      </c>
      <c r="L3056" s="3">
        <v>7.1410640753098706E-2</v>
      </c>
      <c r="M3056" s="3">
        <v>0.37197672903717299</v>
      </c>
      <c r="O3056" s="3">
        <f t="shared" si="291"/>
        <v>5.4399016590750519E-3</v>
      </c>
      <c r="P3056" s="3">
        <f t="shared" si="292"/>
        <v>0.13788061038517443</v>
      </c>
    </row>
    <row r="3057" spans="1:16" x14ac:dyDescent="0.55000000000000004">
      <c r="A3057" s="2">
        <f t="shared" si="293"/>
        <v>3047.1547874282173</v>
      </c>
      <c r="C3057" s="2">
        <f t="shared" si="289"/>
        <v>-0.37152460055512926</v>
      </c>
      <c r="D3057" s="2">
        <f t="shared" si="290"/>
        <v>-4.3872247366521989E-2</v>
      </c>
      <c r="E3057" s="3">
        <f>(M3057-C3057)^2</f>
        <v>0.49953302619206807</v>
      </c>
      <c r="K3057" s="2">
        <f t="shared" si="294"/>
        <v>3047.1547874282173</v>
      </c>
      <c r="L3057" s="3">
        <v>8.6312602471724897E-2</v>
      </c>
      <c r="M3057" s="3">
        <v>0.33525190315171299</v>
      </c>
      <c r="O3057" s="3">
        <f t="shared" si="291"/>
        <v>7.8601790299967014E-3</v>
      </c>
      <c r="P3057" s="3">
        <f t="shared" si="292"/>
        <v>0.11195579399583003</v>
      </c>
    </row>
    <row r="3058" spans="1:16" x14ac:dyDescent="0.55000000000000004">
      <c r="A3058" s="2">
        <f t="shared" si="293"/>
        <v>3048.1547874282173</v>
      </c>
      <c r="C3058" s="2">
        <f t="shared" si="289"/>
        <v>-0.33813194452888073</v>
      </c>
      <c r="D3058" s="2">
        <f t="shared" si="290"/>
        <v>-9.3010596611447491E-2</v>
      </c>
      <c r="E3058" s="3">
        <f>(M3058-C3058)^2</f>
        <v>0.3054696659920923</v>
      </c>
      <c r="K3058" s="2">
        <f t="shared" si="294"/>
        <v>3048.1547874282173</v>
      </c>
      <c r="L3058" s="3">
        <v>7.9597037456795194E-2</v>
      </c>
      <c r="M3058" s="3">
        <v>0.21456115837008999</v>
      </c>
      <c r="O3058" s="3">
        <f t="shared" si="291"/>
        <v>6.7145054085946234E-3</v>
      </c>
      <c r="P3058" s="3">
        <f t="shared" si="292"/>
        <v>4.5756296185260247E-2</v>
      </c>
    </row>
    <row r="3059" spans="1:16" x14ac:dyDescent="0.55000000000000004">
      <c r="A3059" s="2">
        <f t="shared" si="293"/>
        <v>3049.1547874282173</v>
      </c>
      <c r="C3059" s="2">
        <f t="shared" si="289"/>
        <v>-0.21976444246323779</v>
      </c>
      <c r="D3059" s="2">
        <f t="shared" si="290"/>
        <v>-0.1187747534591006</v>
      </c>
      <c r="E3059" s="3">
        <f>(M3059-C3059)^2</f>
        <v>6.7546285780927376E-2</v>
      </c>
      <c r="K3059" s="2">
        <f t="shared" si="294"/>
        <v>3049.1547874282173</v>
      </c>
      <c r="L3059" s="3">
        <v>5.29459006266393E-2</v>
      </c>
      <c r="M3059" s="3">
        <v>4.0132240433884601E-2</v>
      </c>
      <c r="O3059" s="3">
        <f t="shared" si="291"/>
        <v>3.0570890267445049E-3</v>
      </c>
      <c r="P3059" s="3">
        <f t="shared" si="292"/>
        <v>1.5585358571510979E-3</v>
      </c>
    </row>
    <row r="3060" spans="1:16" x14ac:dyDescent="0.55000000000000004">
      <c r="A3060" s="2">
        <f t="shared" si="293"/>
        <v>3050.1547874282173</v>
      </c>
      <c r="C3060" s="2">
        <f t="shared" si="289"/>
        <v>-4.6168648704424435E-2</v>
      </c>
      <c r="D3060" s="2">
        <f t="shared" si="290"/>
        <v>-0.11469001092928049</v>
      </c>
      <c r="E3060" s="3">
        <f>(M3060-C3060)^2</f>
        <v>9.6391940692927228E-3</v>
      </c>
      <c r="K3060" s="2">
        <f t="shared" si="294"/>
        <v>3050.1547874282173</v>
      </c>
      <c r="L3060" s="3">
        <v>1.30341345320197E-2</v>
      </c>
      <c r="M3060" s="3">
        <v>-0.144348046081332</v>
      </c>
      <c r="O3060" s="3">
        <f t="shared" si="291"/>
        <v>2.3651926278280211E-4</v>
      </c>
      <c r="P3060" s="3">
        <f t="shared" si="292"/>
        <v>2.1025577245707743E-2</v>
      </c>
    </row>
    <row r="3061" spans="1:16" x14ac:dyDescent="0.55000000000000004">
      <c r="A3061" s="2">
        <f t="shared" si="293"/>
        <v>3051.1547874282173</v>
      </c>
      <c r="C3061" s="2">
        <f t="shared" si="289"/>
        <v>0.13902963892979539</v>
      </c>
      <c r="D3061" s="2">
        <f t="shared" si="290"/>
        <v>-8.1782892464124957E-2</v>
      </c>
      <c r="E3061" s="3">
        <f>(M3061-C3061)^2</f>
        <v>0.18636930019990902</v>
      </c>
      <c r="K3061" s="2">
        <f t="shared" si="294"/>
        <v>3051.1547874282173</v>
      </c>
      <c r="L3061" s="3">
        <v>-3.01421114140446E-2</v>
      </c>
      <c r="M3061" s="3">
        <v>-0.29267546898521302</v>
      </c>
      <c r="O3061" s="3">
        <f t="shared" si="291"/>
        <v>7.7267672101576567E-4</v>
      </c>
      <c r="P3061" s="3">
        <f t="shared" si="292"/>
        <v>8.6042144761281594E-2</v>
      </c>
    </row>
    <row r="3062" spans="1:16" x14ac:dyDescent="0.55000000000000004">
      <c r="A3062" s="2">
        <f t="shared" si="293"/>
        <v>3052.1547874282173</v>
      </c>
      <c r="C3062" s="2">
        <f t="shared" si="289"/>
        <v>0.28928883738865052</v>
      </c>
      <c r="D3062" s="2">
        <f t="shared" si="290"/>
        <v>-2.8323179639760228E-2</v>
      </c>
      <c r="E3062" s="3">
        <f>(M3062-C3062)^2</f>
        <v>0.43163499608447592</v>
      </c>
      <c r="K3062" s="2">
        <f t="shared" si="294"/>
        <v>3052.1547874282173</v>
      </c>
      <c r="L3062" s="3">
        <v>-6.5769078568377506E-2</v>
      </c>
      <c r="M3062" s="3">
        <v>-0.367700505054951</v>
      </c>
      <c r="O3062" s="3">
        <f t="shared" si="291"/>
        <v>4.0226076228985861E-3</v>
      </c>
      <c r="P3062" s="3">
        <f t="shared" si="292"/>
        <v>0.13568500043874579</v>
      </c>
    </row>
    <row r="3063" spans="1:16" x14ac:dyDescent="0.55000000000000004">
      <c r="A3063" s="2">
        <f t="shared" si="293"/>
        <v>3053.1547874282173</v>
      </c>
      <c r="C3063" s="2">
        <f t="shared" si="289"/>
        <v>0.3668477931885587</v>
      </c>
      <c r="D3063" s="2">
        <f t="shared" si="290"/>
        <v>3.2254339911191927E-2</v>
      </c>
      <c r="E3063" s="3">
        <f>(M3063-C3063)^2</f>
        <v>0.51477821302729831</v>
      </c>
      <c r="K3063" s="2">
        <f t="shared" si="294"/>
        <v>3053.1547874282173</v>
      </c>
      <c r="L3063" s="3">
        <v>-8.4923771993517597E-2</v>
      </c>
      <c r="M3063" s="3">
        <v>-0.35063266858534797</v>
      </c>
      <c r="O3063" s="3">
        <f t="shared" si="291"/>
        <v>6.8192456165041045E-3</v>
      </c>
      <c r="P3063" s="3">
        <f t="shared" si="292"/>
        <v>0.12340228446794919</v>
      </c>
    </row>
    <row r="3064" spans="1:16" x14ac:dyDescent="0.55000000000000004">
      <c r="A3064" s="2">
        <f t="shared" si="293"/>
        <v>3054.1547874282173</v>
      </c>
      <c r="C3064" s="2">
        <f t="shared" si="289"/>
        <v>0.35221541584035082</v>
      </c>
      <c r="D3064" s="2">
        <f t="shared" si="290"/>
        <v>8.4726125554389756E-2</v>
      </c>
      <c r="E3064" s="3">
        <f>(M3064-C3064)^2</f>
        <v>0.35755869808113794</v>
      </c>
      <c r="K3064" s="2">
        <f t="shared" si="294"/>
        <v>3054.1547874282173</v>
      </c>
      <c r="L3064" s="3">
        <v>-8.2808779894047599E-2</v>
      </c>
      <c r="M3064" s="3">
        <v>-0.24574670510138399</v>
      </c>
      <c r="O3064" s="3">
        <f t="shared" si="291"/>
        <v>6.4744121114454628E-3</v>
      </c>
      <c r="P3064" s="3">
        <f t="shared" si="292"/>
        <v>6.0713280078373413E-2</v>
      </c>
    </row>
    <row r="3065" spans="1:16" x14ac:dyDescent="0.55000000000000004">
      <c r="A3065" s="2">
        <f t="shared" si="293"/>
        <v>3055.1547874282173</v>
      </c>
      <c r="C3065" s="2">
        <f t="shared" si="289"/>
        <v>0.24906892079938334</v>
      </c>
      <c r="D3065" s="2">
        <f t="shared" si="290"/>
        <v>0.11590566244385309</v>
      </c>
      <c r="E3065" s="3">
        <f>(M3065-C3065)^2</f>
        <v>0.10783399947445739</v>
      </c>
      <c r="K3065" s="2">
        <f t="shared" si="294"/>
        <v>3055.1547874282173</v>
      </c>
      <c r="L3065" s="3">
        <v>-5.9953815161737999E-2</v>
      </c>
      <c r="M3065" s="3">
        <v>-7.9311954822899794E-2</v>
      </c>
      <c r="O3065" s="3">
        <f t="shared" si="291"/>
        <v>3.3187700260647753E-3</v>
      </c>
      <c r="P3065" s="3">
        <f t="shared" si="292"/>
        <v>6.3945450397178572E-3</v>
      </c>
    </row>
    <row r="3066" spans="1:16" x14ac:dyDescent="0.55000000000000004">
      <c r="A3066" s="2">
        <f t="shared" si="293"/>
        <v>3056.1547874282173</v>
      </c>
      <c r="C3066" s="2">
        <f t="shared" si="289"/>
        <v>8.3329720335018967E-2</v>
      </c>
      <c r="D3066" s="2">
        <f t="shared" si="290"/>
        <v>0.11795732194516477</v>
      </c>
      <c r="E3066" s="3">
        <f>(M3066-C3066)^2</f>
        <v>5.5966529878978739E-4</v>
      </c>
      <c r="K3066" s="2">
        <f t="shared" si="294"/>
        <v>3056.1547874282173</v>
      </c>
      <c r="L3066" s="3">
        <v>-2.2083045495703502E-2</v>
      </c>
      <c r="M3066" s="3">
        <v>0.106986966556627</v>
      </c>
      <c r="O3066" s="3">
        <f t="shared" si="291"/>
        <v>3.8958853560504931E-4</v>
      </c>
      <c r="P3066" s="3">
        <f t="shared" si="292"/>
        <v>1.1306711599378164E-2</v>
      </c>
    </row>
    <row r="3067" spans="1:16" x14ac:dyDescent="0.55000000000000004">
      <c r="A3067" s="2">
        <f t="shared" si="293"/>
        <v>3057.1547874282173</v>
      </c>
      <c r="C3067" s="2">
        <f t="shared" si="289"/>
        <v>-0.10335080280084093</v>
      </c>
      <c r="D3067" s="2">
        <f t="shared" si="290"/>
        <v>9.0365508140623427E-2</v>
      </c>
      <c r="E3067" s="3">
        <f>(M3067-C3067)^2</f>
        <v>0.13678246977140765</v>
      </c>
      <c r="K3067" s="2">
        <f t="shared" si="294"/>
        <v>3057.1547874282173</v>
      </c>
      <c r="L3067" s="3">
        <v>2.1318559907998198E-2</v>
      </c>
      <c r="M3067" s="3">
        <v>0.266490338463091</v>
      </c>
      <c r="O3067" s="3">
        <f t="shared" si="291"/>
        <v>5.5996635065527019E-4</v>
      </c>
      <c r="P3067" s="3">
        <f t="shared" si="292"/>
        <v>7.0668988404508026E-2</v>
      </c>
    </row>
    <row r="3068" spans="1:16" x14ac:dyDescent="0.55000000000000004">
      <c r="A3068" s="2">
        <f t="shared" si="293"/>
        <v>3058.1547874282173</v>
      </c>
      <c r="C3068" s="2">
        <f t="shared" si="289"/>
        <v>-0.26405856974458608</v>
      </c>
      <c r="D3068" s="2">
        <f t="shared" si="290"/>
        <v>4.0064230572710573E-2</v>
      </c>
      <c r="E3068" s="3">
        <f>(M3068-C3068)^2</f>
        <v>0.38851301452734371</v>
      </c>
      <c r="K3068" s="2">
        <f t="shared" si="294"/>
        <v>3058.1547874282173</v>
      </c>
      <c r="L3068" s="3">
        <v>5.9380799731997599E-2</v>
      </c>
      <c r="M3068" s="3">
        <v>0.35924955191543501</v>
      </c>
      <c r="O3068" s="3">
        <f t="shared" si="291"/>
        <v>3.810080308053266E-3</v>
      </c>
      <c r="P3068" s="3">
        <f t="shared" si="292"/>
        <v>0.12859080972402351</v>
      </c>
    </row>
    <row r="3069" spans="1:16" x14ac:dyDescent="0.55000000000000004">
      <c r="A3069" s="2">
        <f t="shared" si="293"/>
        <v>3059.1547874282173</v>
      </c>
      <c r="C3069" s="2">
        <f t="shared" si="289"/>
        <v>-0.35840663103947817</v>
      </c>
      <c r="D3069" s="2">
        <f t="shared" si="290"/>
        <v>-2.0305459281251045E-2</v>
      </c>
      <c r="E3069" s="3">
        <f>(M3069-C3069)^2</f>
        <v>0.51903252203514982</v>
      </c>
      <c r="K3069" s="2">
        <f t="shared" si="294"/>
        <v>3059.1547874282173</v>
      </c>
      <c r="L3069" s="3">
        <v>8.2570749891380496E-2</v>
      </c>
      <c r="M3069" s="3">
        <v>0.36203248646813602</v>
      </c>
      <c r="O3069" s="3">
        <f t="shared" si="291"/>
        <v>7.2106927725522664E-3</v>
      </c>
      <c r="P3069" s="3">
        <f t="shared" si="292"/>
        <v>0.13059445066190972</v>
      </c>
    </row>
    <row r="3070" spans="1:16" x14ac:dyDescent="0.55000000000000004">
      <c r="A3070" s="2">
        <f t="shared" si="293"/>
        <v>3060.1547874282173</v>
      </c>
      <c r="C3070" s="2">
        <f t="shared" si="289"/>
        <v>-0.36268468036169649</v>
      </c>
      <c r="D3070" s="2">
        <f t="shared" si="290"/>
        <v>-7.5572249796379318E-2</v>
      </c>
      <c r="E3070" s="3">
        <f>(M3070-C3070)^2</f>
        <v>0.4055483977289277</v>
      </c>
      <c r="K3070" s="2">
        <f t="shared" si="294"/>
        <v>3060.1547874282173</v>
      </c>
      <c r="L3070" s="3">
        <v>8.5080343508722706E-2</v>
      </c>
      <c r="M3070" s="3">
        <v>0.274142138898397</v>
      </c>
      <c r="O3070" s="3">
        <f t="shared" si="291"/>
        <v>7.6431991226883047E-3</v>
      </c>
      <c r="P3070" s="3">
        <f t="shared" si="292"/>
        <v>7.4795792525920099E-2</v>
      </c>
    </row>
    <row r="3071" spans="1:16" x14ac:dyDescent="0.55000000000000004">
      <c r="A3071" s="2">
        <f t="shared" si="293"/>
        <v>3061.1547874282173</v>
      </c>
      <c r="C3071" s="2">
        <f t="shared" si="289"/>
        <v>-0.27581761496396323</v>
      </c>
      <c r="D3071" s="2">
        <f t="shared" si="290"/>
        <v>-0.111847222486518</v>
      </c>
      <c r="E3071" s="3">
        <f>(M3071-C3071)^2</f>
        <v>0.15477048938673052</v>
      </c>
      <c r="K3071" s="2">
        <f t="shared" si="294"/>
        <v>3061.1547874282173</v>
      </c>
      <c r="L3071" s="3">
        <v>6.6281037294172299E-2</v>
      </c>
      <c r="M3071" s="3">
        <v>0.11759119198719099</v>
      </c>
      <c r="O3071" s="3">
        <f t="shared" si="291"/>
        <v>4.7095396159560019E-3</v>
      </c>
      <c r="P3071" s="3">
        <f t="shared" si="292"/>
        <v>1.3674319871526518E-2</v>
      </c>
    </row>
    <row r="3072" spans="1:16" x14ac:dyDescent="0.55000000000000004">
      <c r="A3072" s="2">
        <f t="shared" si="293"/>
        <v>3062.1547874282173</v>
      </c>
      <c r="C3072" s="2">
        <f t="shared" si="289"/>
        <v>-0.11963571627201011</v>
      </c>
      <c r="D3072" s="2">
        <f t="shared" si="290"/>
        <v>-0.12001423121614058</v>
      </c>
      <c r="E3072" s="3">
        <f>(M3072-C3072)^2</f>
        <v>2.6239512271218806E-3</v>
      </c>
      <c r="K3072" s="2">
        <f t="shared" si="294"/>
        <v>3062.1547874282173</v>
      </c>
      <c r="L3072" s="3">
        <v>3.08812341115926E-2</v>
      </c>
      <c r="M3072" s="3">
        <v>-6.8411198440000404E-2</v>
      </c>
      <c r="O3072" s="3">
        <f t="shared" si="291"/>
        <v>1.103985839010624E-3</v>
      </c>
      <c r="P3072" s="3">
        <f t="shared" si="292"/>
        <v>4.7699939565382116E-3</v>
      </c>
    </row>
    <row r="3073" spans="1:16" x14ac:dyDescent="0.55000000000000004">
      <c r="A3073" s="2">
        <f t="shared" si="293"/>
        <v>3063.1547874282173</v>
      </c>
      <c r="C3073" s="2">
        <f t="shared" si="289"/>
        <v>6.6611447579087116E-2</v>
      </c>
      <c r="D3073" s="2">
        <f t="shared" si="290"/>
        <v>-9.8020851419546723E-2</v>
      </c>
      <c r="E3073" s="3">
        <f>(M3073-C3073)^2</f>
        <v>9.2349756537094541E-2</v>
      </c>
      <c r="K3073" s="2">
        <f t="shared" si="294"/>
        <v>3063.1547874282173</v>
      </c>
      <c r="L3073" s="3">
        <v>-1.2252965727503701E-2</v>
      </c>
      <c r="M3073" s="3">
        <v>-0.23727957982563</v>
      </c>
      <c r="O3073" s="3">
        <f t="shared" si="291"/>
        <v>9.8166828908506336E-5</v>
      </c>
      <c r="P3073" s="3">
        <f t="shared" si="292"/>
        <v>5.6612361953971888E-2</v>
      </c>
    </row>
    <row r="3074" spans="1:16" x14ac:dyDescent="0.55000000000000004">
      <c r="A3074" s="2">
        <f t="shared" si="293"/>
        <v>3064.1547874282173</v>
      </c>
      <c r="C3074" s="2">
        <f t="shared" si="289"/>
        <v>0.23611870384661102</v>
      </c>
      <c r="D3074" s="2">
        <f t="shared" si="290"/>
        <v>-5.1394168284419534E-2</v>
      </c>
      <c r="E3074" s="3">
        <f>(M3074-C3074)^2</f>
        <v>0.339700743094208</v>
      </c>
      <c r="K3074" s="2">
        <f t="shared" si="294"/>
        <v>3064.1547874282173</v>
      </c>
      <c r="L3074" s="3">
        <v>-5.2318334288265801E-2</v>
      </c>
      <c r="M3074" s="3">
        <v>-0.34671981846828198</v>
      </c>
      <c r="O3074" s="3">
        <f t="shared" si="291"/>
        <v>2.4973293183070781E-3</v>
      </c>
      <c r="P3074" s="3">
        <f t="shared" si="292"/>
        <v>0.12066853113444267</v>
      </c>
    </row>
    <row r="3075" spans="1:16" x14ac:dyDescent="0.55000000000000004">
      <c r="A3075" s="2">
        <f t="shared" si="293"/>
        <v>3065.1547874282173</v>
      </c>
      <c r="C3075" s="2">
        <f t="shared" si="289"/>
        <v>0.34628773185429224</v>
      </c>
      <c r="D3075" s="2">
        <f t="shared" si="290"/>
        <v>8.148217161434804E-3</v>
      </c>
      <c r="E3075" s="3">
        <f>(M3075-C3075)^2</f>
        <v>0.51209718482158362</v>
      </c>
      <c r="K3075" s="2">
        <f t="shared" si="294"/>
        <v>3065.1547874282173</v>
      </c>
      <c r="L3075" s="3">
        <v>-7.9280251467148802E-2</v>
      </c>
      <c r="M3075" s="3">
        <v>-0.36932192768195499</v>
      </c>
      <c r="O3075" s="3">
        <f t="shared" si="291"/>
        <v>5.919025495364493E-3</v>
      </c>
      <c r="P3075" s="3">
        <f t="shared" si="292"/>
        <v>0.13688214592831299</v>
      </c>
    </row>
    <row r="3076" spans="1:16" x14ac:dyDescent="0.55000000000000004">
      <c r="A3076" s="2">
        <f t="shared" si="293"/>
        <v>3066.1547874282173</v>
      </c>
      <c r="C3076" s="2">
        <f t="shared" si="289"/>
        <v>0.36943230927176146</v>
      </c>
      <c r="D3076" s="2">
        <f t="shared" si="290"/>
        <v>6.5642900489843156E-2</v>
      </c>
      <c r="E3076" s="3">
        <f>(M3076-C3076)^2</f>
        <v>0.44737019246961224</v>
      </c>
      <c r="K3076" s="2">
        <f t="shared" si="294"/>
        <v>3066.1547874282173</v>
      </c>
      <c r="L3076" s="3">
        <v>-8.6385937847110197E-2</v>
      </c>
      <c r="M3076" s="3">
        <v>-0.29942506900077598</v>
      </c>
      <c r="O3076" s="3">
        <f t="shared" si="291"/>
        <v>7.0628711256942893E-3</v>
      </c>
      <c r="P3076" s="3">
        <f t="shared" si="292"/>
        <v>9.0047414288052019E-2</v>
      </c>
    </row>
    <row r="3077" spans="1:16" x14ac:dyDescent="0.55000000000000004">
      <c r="A3077" s="2">
        <f t="shared" si="293"/>
        <v>3067.1547874282173</v>
      </c>
      <c r="C3077" s="2">
        <f t="shared" si="289"/>
        <v>0.29973604715820162</v>
      </c>
      <c r="D3077" s="2">
        <f t="shared" si="290"/>
        <v>0.10664107867298628</v>
      </c>
      <c r="E3077" s="3">
        <f>(M3077-C3077)^2</f>
        <v>0.20636249708835613</v>
      </c>
      <c r="K3077" s="2">
        <f t="shared" si="294"/>
        <v>3067.1547874282173</v>
      </c>
      <c r="L3077" s="3">
        <v>-7.1855730193810696E-2</v>
      </c>
      <c r="M3077" s="3">
        <v>-0.15453534429007801</v>
      </c>
      <c r="O3077" s="3">
        <f t="shared" si="291"/>
        <v>4.8317349054686157E-3</v>
      </c>
      <c r="P3077" s="3">
        <f t="shared" si="292"/>
        <v>2.4083715326443534E-2</v>
      </c>
    </row>
    <row r="3078" spans="1:16" x14ac:dyDescent="0.55000000000000004">
      <c r="A3078" s="2">
        <f t="shared" si="293"/>
        <v>3068.1547874282173</v>
      </c>
      <c r="C3078" s="2">
        <f t="shared" ref="C3078:C3141" si="295">$B$2*EXP(-C$4*((PI()/($B$1*$B$3)))^0.5)*SIN(2*PI()*$A3078/$B$3-C$4*SQRT(PI()/($B$1*$B$3)))</f>
        <v>0.15471408786689739</v>
      </c>
      <c r="D3078" s="2">
        <f t="shared" ref="D3078:D3141" si="296">$B$2*EXP(-D$4*((PI()/($B$1*$B$3)))^0.5)*SIN(2*PI()*$A3078/$B$3-D$4*SQRT(PI()/($B$1*$B$3)))</f>
        <v>0.12083963206962633</v>
      </c>
      <c r="E3078" s="3">
        <f>(M3078-C3078)^2</f>
        <v>1.5789272462485689E-2</v>
      </c>
      <c r="K3078" s="2">
        <f t="shared" si="294"/>
        <v>3068.1547874282173</v>
      </c>
      <c r="L3078" s="3">
        <v>-3.9328809152883303E-2</v>
      </c>
      <c r="M3078" s="3">
        <v>2.9058716065745602E-2</v>
      </c>
      <c r="O3078" s="3">
        <f t="shared" si="291"/>
        <v>1.3677985711468116E-3</v>
      </c>
      <c r="P3078" s="3">
        <f t="shared" si="292"/>
        <v>8.0683105296012613E-4</v>
      </c>
    </row>
    <row r="3079" spans="1:16" x14ac:dyDescent="0.55000000000000004">
      <c r="A3079" s="2">
        <f t="shared" si="293"/>
        <v>3069.1547874282173</v>
      </c>
      <c r="C3079" s="2">
        <f t="shared" si="295"/>
        <v>-2.9188568765564051E-2</v>
      </c>
      <c r="D3079" s="2">
        <f t="shared" si="296"/>
        <v>0.10467036811948431</v>
      </c>
      <c r="E3079" s="3">
        <f>(M3079-C3079)^2</f>
        <v>5.5019993067483126E-2</v>
      </c>
      <c r="K3079" s="2">
        <f t="shared" si="294"/>
        <v>3069.1547874282173</v>
      </c>
      <c r="L3079" s="3">
        <v>3.0482561186029101E-3</v>
      </c>
      <c r="M3079" s="3">
        <v>0.20537484071571699</v>
      </c>
      <c r="O3079" s="3">
        <f t="shared" ref="O3079:O3142" si="297">(L3079-$J$1)^2</f>
        <v>2.9087731921223029E-5</v>
      </c>
      <c r="P3079" s="3">
        <f t="shared" ref="P3079:P3142" si="298">(M3079-$J$2)^2</f>
        <v>4.1910645385261736E-2</v>
      </c>
    </row>
    <row r="3080" spans="1:16" x14ac:dyDescent="0.55000000000000004">
      <c r="A3080" s="2">
        <f t="shared" si="293"/>
        <v>3070.1547874282173</v>
      </c>
      <c r="C3080" s="2">
        <f t="shared" si="295"/>
        <v>-0.20575594052744672</v>
      </c>
      <c r="D3080" s="2">
        <f t="shared" si="296"/>
        <v>6.2196732282133418E-2</v>
      </c>
      <c r="E3080" s="3">
        <f>(M3080-C3080)^2</f>
        <v>0.28730618728794094</v>
      </c>
      <c r="K3080" s="2">
        <f t="shared" si="294"/>
        <v>3070.1547874282173</v>
      </c>
      <c r="L3080" s="3">
        <v>4.46618667351769E-2</v>
      </c>
      <c r="M3080" s="3">
        <v>0.33025356245542098</v>
      </c>
      <c r="O3080" s="3">
        <f t="shared" si="297"/>
        <v>2.2096500556290457E-3</v>
      </c>
      <c r="P3080" s="3">
        <f t="shared" si="298"/>
        <v>0.10863590821737082</v>
      </c>
    </row>
    <row r="3081" spans="1:16" x14ac:dyDescent="0.55000000000000004">
      <c r="A3081" s="2">
        <f t="shared" si="293"/>
        <v>3071.1547874282173</v>
      </c>
      <c r="C3081" s="2">
        <f t="shared" si="295"/>
        <v>-0.33061545193807779</v>
      </c>
      <c r="D3081" s="2">
        <f t="shared" si="296"/>
        <v>4.092636692784586E-3</v>
      </c>
      <c r="E3081" s="3">
        <f>(M3081-C3081)^2</f>
        <v>0.49425635897118525</v>
      </c>
      <c r="K3081" s="2">
        <f t="shared" si="294"/>
        <v>3071.1547874282173</v>
      </c>
      <c r="L3081" s="3">
        <v>7.5089635765819299E-2</v>
      </c>
      <c r="M3081" s="3">
        <v>0.37241823073380198</v>
      </c>
      <c r="O3081" s="3">
        <f t="shared" si="297"/>
        <v>5.9961302873208283E-3</v>
      </c>
      <c r="P3081" s="3">
        <f t="shared" si="298"/>
        <v>0.1382086845877446</v>
      </c>
    </row>
    <row r="3082" spans="1:16" x14ac:dyDescent="0.55000000000000004">
      <c r="A3082" s="2">
        <f t="shared" si="293"/>
        <v>3072.1547874282173</v>
      </c>
      <c r="C3082" s="2">
        <f t="shared" si="295"/>
        <v>-0.37238906276689748</v>
      </c>
      <c r="D3082" s="2">
        <f t="shared" si="296"/>
        <v>-5.5039966195267083E-2</v>
      </c>
      <c r="E3082" s="3">
        <f>(M3082-C3082)^2</f>
        <v>0.48121622924350832</v>
      </c>
      <c r="K3082" s="2">
        <f t="shared" si="294"/>
        <v>3072.1547874282173</v>
      </c>
      <c r="L3082" s="3">
        <v>8.6710739696630595E-2</v>
      </c>
      <c r="M3082" s="3">
        <v>0.32130844280992699</v>
      </c>
      <c r="O3082" s="3">
        <f t="shared" si="297"/>
        <v>7.9309333652898394E-3</v>
      </c>
      <c r="P3082" s="3">
        <f t="shared" si="298"/>
        <v>0.10281930734574651</v>
      </c>
    </row>
    <row r="3083" spans="1:16" x14ac:dyDescent="0.55000000000000004">
      <c r="A3083" s="2">
        <f t="shared" si="293"/>
        <v>3073.1547874282173</v>
      </c>
      <c r="C3083" s="2">
        <f t="shared" si="295"/>
        <v>-0.32057878190091194</v>
      </c>
      <c r="D3083" s="2">
        <f t="shared" si="296"/>
        <v>-0.10034065308383082</v>
      </c>
      <c r="E3083" s="3">
        <f>(M3083-C3083)^2</f>
        <v>0.2604099111734331</v>
      </c>
      <c r="K3083" s="2">
        <f t="shared" si="294"/>
        <v>3073.1547874282173</v>
      </c>
      <c r="L3083" s="3">
        <v>7.6614600956044096E-2</v>
      </c>
      <c r="M3083" s="3">
        <v>0.189724962131437</v>
      </c>
      <c r="O3083" s="3">
        <f t="shared" si="297"/>
        <v>6.2346262014068097E-3</v>
      </c>
      <c r="P3083" s="3">
        <f t="shared" si="298"/>
        <v>3.5747849743185622E-2</v>
      </c>
    </row>
    <row r="3084" spans="1:16" x14ac:dyDescent="0.55000000000000004">
      <c r="A3084" s="2">
        <f t="shared" ref="A3084:A3147" si="299">K3084</f>
        <v>3074.1547874282173</v>
      </c>
      <c r="C3084" s="2">
        <f t="shared" si="295"/>
        <v>-0.18820488355873519</v>
      </c>
      <c r="D3084" s="2">
        <f t="shared" si="296"/>
        <v>-0.12042505477592913</v>
      </c>
      <c r="E3084" s="3">
        <f>(M3084-C3084)^2</f>
        <v>3.9532800756310063E-2</v>
      </c>
      <c r="K3084" s="2">
        <f t="shared" si="294"/>
        <v>3074.1547874282173</v>
      </c>
      <c r="L3084" s="3">
        <v>4.7329860123537598E-2</v>
      </c>
      <c r="M3084" s="3">
        <v>1.0623687718911101E-2</v>
      </c>
      <c r="O3084" s="3">
        <f t="shared" si="297"/>
        <v>2.4675965210796532E-3</v>
      </c>
      <c r="P3084" s="3">
        <f t="shared" si="298"/>
        <v>9.9395781696498119E-5</v>
      </c>
    </row>
    <row r="3085" spans="1:16" x14ac:dyDescent="0.55000000000000004">
      <c r="A3085" s="2">
        <f t="shared" si="299"/>
        <v>3075.1547874282173</v>
      </c>
      <c r="C3085" s="2">
        <f t="shared" si="295"/>
        <v>-8.533824262022132E-3</v>
      </c>
      <c r="D3085" s="2">
        <f t="shared" si="296"/>
        <v>-0.1102458252008907</v>
      </c>
      <c r="E3085" s="3">
        <f>(M3085-C3085)^2</f>
        <v>2.6440233477458924E-2</v>
      </c>
      <c r="K3085" s="2">
        <f t="shared" ref="K3085:K3148" si="300">K3084+1</f>
        <v>3075.1547874282173</v>
      </c>
      <c r="L3085" s="3">
        <v>6.1910622099550696E-3</v>
      </c>
      <c r="M3085" s="3">
        <v>-0.17113835518739001</v>
      </c>
      <c r="O3085" s="3">
        <f t="shared" si="297"/>
        <v>7.2865181640260275E-5</v>
      </c>
      <c r="P3085" s="3">
        <f t="shared" si="298"/>
        <v>2.9512594200081982E-2</v>
      </c>
    </row>
    <row r="3086" spans="1:16" x14ac:dyDescent="0.55000000000000004">
      <c r="A3086" s="2">
        <f t="shared" si="299"/>
        <v>3076.1547874282173</v>
      </c>
      <c r="C3086" s="2">
        <f t="shared" si="295"/>
        <v>0.17328184282626682</v>
      </c>
      <c r="D3086" s="2">
        <f t="shared" si="296"/>
        <v>-7.2361073640982765E-2</v>
      </c>
      <c r="E3086" s="3">
        <f>(M3086-C3086)^2</f>
        <v>0.23359781466948962</v>
      </c>
      <c r="K3086" s="2">
        <f t="shared" si="300"/>
        <v>3076.1547874282173</v>
      </c>
      <c r="L3086" s="3">
        <v>-3.6498325640672298E-2</v>
      </c>
      <c r="M3086" s="3">
        <v>-0.31003773537173002</v>
      </c>
      <c r="O3086" s="3">
        <f t="shared" si="297"/>
        <v>1.1664463571015333E-3</v>
      </c>
      <c r="P3086" s="3">
        <f t="shared" si="298"/>
        <v>9.6529319884006218E-2</v>
      </c>
    </row>
    <row r="3087" spans="1:16" x14ac:dyDescent="0.55000000000000004">
      <c r="A3087" s="2">
        <f t="shared" si="299"/>
        <v>3077.1547874282173</v>
      </c>
      <c r="C3087" s="2">
        <f t="shared" si="295"/>
        <v>0.31155061009082829</v>
      </c>
      <c r="D3087" s="2">
        <f t="shared" si="296"/>
        <v>-1.6291494556286364E-2</v>
      </c>
      <c r="E3087" s="3">
        <f>(M3087-C3087)^2</f>
        <v>0.46626616575082791</v>
      </c>
      <c r="K3087" s="2">
        <f t="shared" si="300"/>
        <v>3077.1547874282173</v>
      </c>
      <c r="L3087" s="3">
        <v>-7.0046481415418999E-2</v>
      </c>
      <c r="M3087" s="3">
        <v>-0.37128624139774502</v>
      </c>
      <c r="O3087" s="3">
        <f t="shared" si="297"/>
        <v>4.5834840537961183E-3</v>
      </c>
      <c r="P3087" s="3">
        <f t="shared" si="298"/>
        <v>0.13833950181680021</v>
      </c>
    </row>
    <row r="3088" spans="1:16" x14ac:dyDescent="0.55000000000000004">
      <c r="A3088" s="2">
        <f t="shared" si="299"/>
        <v>3078.1547874282173</v>
      </c>
      <c r="C3088" s="2">
        <f t="shared" si="295"/>
        <v>0.37152460055513087</v>
      </c>
      <c r="D3088" s="2">
        <f t="shared" si="296"/>
        <v>4.387224736652872E-2</v>
      </c>
      <c r="E3088" s="3">
        <f>(M3088-C3088)^2</f>
        <v>0.50561827734041787</v>
      </c>
      <c r="K3088" s="2">
        <f t="shared" si="300"/>
        <v>3078.1547874282173</v>
      </c>
      <c r="L3088" s="3">
        <v>-8.6051061382850694E-2</v>
      </c>
      <c r="M3088" s="3">
        <v>-0.33954380497307002</v>
      </c>
      <c r="O3088" s="3">
        <f t="shared" si="297"/>
        <v>7.0066966360119356E-3</v>
      </c>
      <c r="P3088" s="3">
        <f t="shared" si="298"/>
        <v>0.11573450868356856</v>
      </c>
    </row>
    <row r="3089" spans="1:16" x14ac:dyDescent="0.55000000000000004">
      <c r="A3089" s="2">
        <f t="shared" si="299"/>
        <v>3079.1547874282173</v>
      </c>
      <c r="C3089" s="2">
        <f t="shared" si="295"/>
        <v>0.33813194452890694</v>
      </c>
      <c r="D3089" s="2">
        <f t="shared" si="296"/>
        <v>9.3010596611434557E-2</v>
      </c>
      <c r="E3089" s="3">
        <f>(M3089-C3089)^2</f>
        <v>0.31460035252052965</v>
      </c>
      <c r="K3089" s="2">
        <f t="shared" si="300"/>
        <v>3079.1547874282173</v>
      </c>
      <c r="L3089" s="3">
        <v>-8.0503619204917998E-2</v>
      </c>
      <c r="M3089" s="3">
        <v>-0.22276051621604701</v>
      </c>
      <c r="O3089" s="3">
        <f t="shared" si="297"/>
        <v>6.108762215036141E-3</v>
      </c>
      <c r="P3089" s="3">
        <f t="shared" si="298"/>
        <v>4.9914021215686423E-2</v>
      </c>
    </row>
    <row r="3090" spans="1:16" x14ac:dyDescent="0.55000000000000004">
      <c r="A3090" s="2">
        <f t="shared" si="299"/>
        <v>3080.1547874282173</v>
      </c>
      <c r="C3090" s="2">
        <f t="shared" si="295"/>
        <v>0.21976444246328819</v>
      </c>
      <c r="D3090" s="2">
        <f t="shared" si="296"/>
        <v>0.11877475345909685</v>
      </c>
      <c r="E3090" s="3">
        <f>(M3090-C3090)^2</f>
        <v>7.2872957542581052E-2</v>
      </c>
      <c r="K3090" s="2">
        <f t="shared" si="300"/>
        <v>3080.1547874282173</v>
      </c>
      <c r="L3090" s="3">
        <v>-5.4793546188916901E-2</v>
      </c>
      <c r="M3090" s="3">
        <v>-5.0185474266799097E-2</v>
      </c>
      <c r="O3090" s="3">
        <f t="shared" si="297"/>
        <v>2.7508449369351576E-3</v>
      </c>
      <c r="P3090" s="3">
        <f t="shared" si="298"/>
        <v>2.5846464911352071E-3</v>
      </c>
    </row>
    <row r="3091" spans="1:16" x14ac:dyDescent="0.55000000000000004">
      <c r="A3091" s="2">
        <f t="shared" si="299"/>
        <v>3081.1547874282173</v>
      </c>
      <c r="C3091" s="2">
        <f t="shared" si="295"/>
        <v>4.6168648704486386E-2</v>
      </c>
      <c r="D3091" s="2">
        <f t="shared" si="296"/>
        <v>0.11469001092928688</v>
      </c>
      <c r="E3091" s="3">
        <f>(M3091-C3091)^2</f>
        <v>7.8836964792890051E-3</v>
      </c>
      <c r="K3091" s="2">
        <f t="shared" si="300"/>
        <v>3081.1547874282173</v>
      </c>
      <c r="L3091" s="3">
        <v>-1.53600896154188E-2</v>
      </c>
      <c r="M3091" s="3">
        <v>0.13495883104064901</v>
      </c>
      <c r="O3091" s="3">
        <f t="shared" si="297"/>
        <v>1.6939130196356818E-4</v>
      </c>
      <c r="P3091" s="3">
        <f t="shared" si="298"/>
        <v>1.8037802573557443E-2</v>
      </c>
    </row>
    <row r="3092" spans="1:16" x14ac:dyDescent="0.55000000000000004">
      <c r="A3092" s="2">
        <f t="shared" si="299"/>
        <v>3082.1547874282173</v>
      </c>
      <c r="C3092" s="2">
        <f t="shared" si="295"/>
        <v>-0.13902963892981607</v>
      </c>
      <c r="D3092" s="2">
        <f t="shared" si="296"/>
        <v>8.1782892464119628E-2</v>
      </c>
      <c r="E3092" s="3">
        <f>(M3092-C3092)^2</f>
        <v>0.18090688388844814</v>
      </c>
      <c r="K3092" s="2">
        <f t="shared" si="300"/>
        <v>3082.1547874282173</v>
      </c>
      <c r="L3092" s="3">
        <v>2.7920396689338999E-2</v>
      </c>
      <c r="M3092" s="3">
        <v>0.28630185989016099</v>
      </c>
      <c r="O3092" s="3">
        <f t="shared" si="297"/>
        <v>9.1599715686455476E-4</v>
      </c>
      <c r="P3092" s="3">
        <f t="shared" si="298"/>
        <v>8.1594731619620137E-2</v>
      </c>
    </row>
    <row r="3093" spans="1:16" x14ac:dyDescent="0.55000000000000004">
      <c r="A3093" s="2">
        <f t="shared" si="299"/>
        <v>3083.1547874282173</v>
      </c>
      <c r="C3093" s="2">
        <f t="shared" si="295"/>
        <v>-0.28928883738871791</v>
      </c>
      <c r="D3093" s="2">
        <f t="shared" si="296"/>
        <v>2.8323179639726487E-2</v>
      </c>
      <c r="E3093" s="3">
        <f>(M3093-C3093)^2</f>
        <v>0.42932327231692125</v>
      </c>
      <c r="K3093" s="2">
        <f t="shared" si="300"/>
        <v>3083.1547874282173</v>
      </c>
      <c r="L3093" s="3">
        <v>6.4208046437685601E-2</v>
      </c>
      <c r="M3093" s="3">
        <v>0.36593881184238802</v>
      </c>
      <c r="O3093" s="3">
        <f t="shared" si="297"/>
        <v>4.4293144113830346E-3</v>
      </c>
      <c r="P3093" s="3">
        <f t="shared" si="298"/>
        <v>0.13343303437696297</v>
      </c>
    </row>
    <row r="3094" spans="1:16" x14ac:dyDescent="0.55000000000000004">
      <c r="A3094" s="2">
        <f t="shared" si="299"/>
        <v>3084.1547874282173</v>
      </c>
      <c r="C3094" s="2">
        <f t="shared" si="295"/>
        <v>-0.36684779318854782</v>
      </c>
      <c r="D3094" s="2">
        <f t="shared" si="296"/>
        <v>-3.2254339911172408E-2</v>
      </c>
      <c r="E3094" s="3">
        <f>(M3094-C3094)^2</f>
        <v>0.51951214831749348</v>
      </c>
      <c r="K3094" s="2">
        <f t="shared" si="300"/>
        <v>3084.1547874282173</v>
      </c>
      <c r="L3094" s="3">
        <v>8.4414392637911506E-2</v>
      </c>
      <c r="M3094" s="3">
        <v>0.35392411824910902</v>
      </c>
      <c r="O3094" s="3">
        <f t="shared" si="297"/>
        <v>7.5272005817164324E-3</v>
      </c>
      <c r="P3094" s="3">
        <f t="shared" si="298"/>
        <v>0.12479981572611863</v>
      </c>
    </row>
    <row r="3095" spans="1:16" x14ac:dyDescent="0.55000000000000004">
      <c r="A3095" s="2">
        <f t="shared" si="299"/>
        <v>3085.1547874282173</v>
      </c>
      <c r="C3095" s="2">
        <f t="shared" si="295"/>
        <v>-0.35221541584037119</v>
      </c>
      <c r="D3095" s="2">
        <f t="shared" si="296"/>
        <v>-8.4726125554375295E-2</v>
      </c>
      <c r="E3095" s="3">
        <f>(M3095-C3095)^2</f>
        <v>0.36660887554984273</v>
      </c>
      <c r="K3095" s="2">
        <f t="shared" si="300"/>
        <v>3085.1547874282173</v>
      </c>
      <c r="L3095" s="3">
        <v>8.3478630533098799E-2</v>
      </c>
      <c r="M3095" s="3">
        <v>0.25326693365451097</v>
      </c>
      <c r="O3095" s="3">
        <f t="shared" si="297"/>
        <v>7.3657038384137632E-3</v>
      </c>
      <c r="P3095" s="3">
        <f t="shared" si="298"/>
        <v>6.381332233633763E-2</v>
      </c>
    </row>
    <row r="3096" spans="1:16" x14ac:dyDescent="0.55000000000000004">
      <c r="A3096" s="2">
        <f t="shared" si="299"/>
        <v>3086.1547874282173</v>
      </c>
      <c r="C3096" s="2">
        <f t="shared" si="295"/>
        <v>-0.24906892079942974</v>
      </c>
      <c r="D3096" s="2">
        <f t="shared" si="296"/>
        <v>-0.11590566244384735</v>
      </c>
      <c r="E3096" s="3">
        <f>(M3096-C3096)^2</f>
        <v>0.11441062384656862</v>
      </c>
      <c r="K3096" s="2">
        <f t="shared" si="300"/>
        <v>3086.1547874282173</v>
      </c>
      <c r="L3096" s="3">
        <v>6.1635127547444497E-2</v>
      </c>
      <c r="M3096" s="3">
        <v>8.9177474372150206E-2</v>
      </c>
      <c r="O3096" s="3">
        <f t="shared" si="297"/>
        <v>4.0934628939903834E-3</v>
      </c>
      <c r="P3096" s="3">
        <f t="shared" si="298"/>
        <v>7.8364153574118391E-3</v>
      </c>
    </row>
    <row r="3097" spans="1:16" x14ac:dyDescent="0.55000000000000004">
      <c r="A3097" s="2">
        <f t="shared" si="299"/>
        <v>3087.1547874282173</v>
      </c>
      <c r="C3097" s="2">
        <f t="shared" si="295"/>
        <v>-8.3329720335079807E-2</v>
      </c>
      <c r="D3097" s="2">
        <f t="shared" si="296"/>
        <v>-0.11795732194516918</v>
      </c>
      <c r="E3097" s="3">
        <f>(M3097-C3097)^2</f>
        <v>1.9369169156143262E-4</v>
      </c>
      <c r="K3097" s="2">
        <f t="shared" si="300"/>
        <v>3087.1547874282173</v>
      </c>
      <c r="L3097" s="3">
        <v>2.4354724510960501E-2</v>
      </c>
      <c r="M3097" s="3">
        <v>-9.7247036583603896E-2</v>
      </c>
      <c r="O3097" s="3">
        <f t="shared" si="297"/>
        <v>7.1287786503559643E-4</v>
      </c>
      <c r="P3097" s="3">
        <f t="shared" si="298"/>
        <v>9.5846020790099611E-3</v>
      </c>
    </row>
    <row r="3098" spans="1:16" x14ac:dyDescent="0.55000000000000004">
      <c r="A3098" s="2">
        <f t="shared" si="299"/>
        <v>3088.1547874282173</v>
      </c>
      <c r="C3098" s="2">
        <f t="shared" si="295"/>
        <v>0.10335080280086234</v>
      </c>
      <c r="D3098" s="2">
        <f t="shared" si="296"/>
        <v>-9.0365508140618625E-2</v>
      </c>
      <c r="E3098" s="3">
        <f>(M3098-C3098)^2</f>
        <v>0.13152679202583628</v>
      </c>
      <c r="K3098" s="2">
        <f t="shared" si="300"/>
        <v>3088.1547874282173</v>
      </c>
      <c r="L3098" s="3">
        <v>-1.9025470365035699E-2</v>
      </c>
      <c r="M3098" s="3">
        <v>-0.25931542395017698</v>
      </c>
      <c r="O3098" s="3">
        <f t="shared" si="297"/>
        <v>2.7823648221773721E-4</v>
      </c>
      <c r="P3098" s="3">
        <f t="shared" si="298"/>
        <v>6.7584072484261598E-2</v>
      </c>
    </row>
    <row r="3099" spans="1:16" x14ac:dyDescent="0.55000000000000004">
      <c r="A3099" s="2">
        <f t="shared" si="299"/>
        <v>3089.1547874282173</v>
      </c>
      <c r="C3099" s="2">
        <f t="shared" si="295"/>
        <v>0.26405856974460179</v>
      </c>
      <c r="D3099" s="2">
        <f t="shared" si="296"/>
        <v>-4.0064230572703752E-2</v>
      </c>
      <c r="E3099" s="3">
        <f>(M3099-C3099)^2</f>
        <v>0.38501432357385562</v>
      </c>
      <c r="K3099" s="2">
        <f t="shared" si="300"/>
        <v>3089.1547874282173</v>
      </c>
      <c r="L3099" s="3">
        <v>-5.7640618162659099E-2</v>
      </c>
      <c r="M3099" s="3">
        <v>-0.35643665471232799</v>
      </c>
      <c r="O3099" s="3">
        <f t="shared" si="297"/>
        <v>3.0576000529004845E-3</v>
      </c>
      <c r="P3099" s="3">
        <f t="shared" si="298"/>
        <v>0.12751369597971932</v>
      </c>
    </row>
    <row r="3100" spans="1:16" x14ac:dyDescent="0.55000000000000004">
      <c r="A3100" s="2">
        <f t="shared" si="299"/>
        <v>3090.1547874282173</v>
      </c>
      <c r="C3100" s="2">
        <f t="shared" si="295"/>
        <v>0.35840663103946113</v>
      </c>
      <c r="D3100" s="2">
        <f t="shared" si="296"/>
        <v>2.0305459281231081E-2</v>
      </c>
      <c r="E3100" s="3">
        <f>(M3100-C3100)^2</f>
        <v>0.52228480391956134</v>
      </c>
      <c r="K3100" s="2">
        <f t="shared" si="300"/>
        <v>3090.1547874282173</v>
      </c>
      <c r="L3100" s="3">
        <v>-8.1819315565009598E-2</v>
      </c>
      <c r="M3100" s="3">
        <v>-0.36428611412930101</v>
      </c>
      <c r="O3100" s="3">
        <f t="shared" si="297"/>
        <v>6.3161591666010325E-3</v>
      </c>
      <c r="P3100" s="3">
        <f t="shared" si="298"/>
        <v>0.13318124632480452</v>
      </c>
    </row>
    <row r="3101" spans="1:16" x14ac:dyDescent="0.55000000000000004">
      <c r="A3101" s="2">
        <f t="shared" si="299"/>
        <v>3091.1547874282173</v>
      </c>
      <c r="C3101" s="2">
        <f t="shared" si="295"/>
        <v>0.36268468036171075</v>
      </c>
      <c r="D3101" s="2">
        <f t="shared" si="296"/>
        <v>7.5572249796363511E-2</v>
      </c>
      <c r="E3101" s="3">
        <f>(M3101-C3101)^2</f>
        <v>0.41419848161898176</v>
      </c>
      <c r="K3101" s="2">
        <f t="shared" si="300"/>
        <v>3091.1547874282173</v>
      </c>
      <c r="L3101" s="3">
        <v>-8.5505857813919103E-2</v>
      </c>
      <c r="M3101" s="3">
        <v>-0.28089785639560499</v>
      </c>
      <c r="O3101" s="3">
        <f t="shared" si="297"/>
        <v>6.9157202487321661E-3</v>
      </c>
      <c r="P3101" s="3">
        <f t="shared" si="298"/>
        <v>7.927141653544105E-2</v>
      </c>
    </row>
    <row r="3102" spans="1:16" x14ac:dyDescent="0.55000000000000004">
      <c r="A3102" s="2">
        <f t="shared" si="299"/>
        <v>3092.1547874282173</v>
      </c>
      <c r="C3102" s="2">
        <f t="shared" si="295"/>
        <v>0.2758176149640052</v>
      </c>
      <c r="D3102" s="2">
        <f t="shared" si="296"/>
        <v>0.11184722248651033</v>
      </c>
      <c r="E3102" s="3">
        <f>(M3102-C3102)^2</f>
        <v>0.16238853060485289</v>
      </c>
      <c r="K3102" s="2">
        <f t="shared" si="300"/>
        <v>3092.1547874282173</v>
      </c>
      <c r="L3102" s="3">
        <v>-6.7776927533500494E-2</v>
      </c>
      <c r="M3102" s="3">
        <v>-0.12715698796383801</v>
      </c>
      <c r="O3102" s="3">
        <f t="shared" si="297"/>
        <v>4.2813308276766389E-3</v>
      </c>
      <c r="P3102" s="3">
        <f t="shared" si="298"/>
        <v>1.6335634433617002E-2</v>
      </c>
    </row>
    <row r="3103" spans="1:16" x14ac:dyDescent="0.55000000000000004">
      <c r="A3103" s="2">
        <f t="shared" si="299"/>
        <v>3093.1547874282173</v>
      </c>
      <c r="C3103" s="2">
        <f t="shared" si="295"/>
        <v>0.11963571627198902</v>
      </c>
      <c r="D3103" s="2">
        <f t="shared" si="296"/>
        <v>0.12001423121613973</v>
      </c>
      <c r="E3103" s="3">
        <f>(M3103-C3103)^2</f>
        <v>3.7460005326554659E-3</v>
      </c>
      <c r="K3103" s="2">
        <f t="shared" si="300"/>
        <v>3093.1547874282173</v>
      </c>
      <c r="L3103" s="3">
        <v>-3.3072845294783403E-2</v>
      </c>
      <c r="M3103" s="3">
        <v>5.8431136928156699E-2</v>
      </c>
      <c r="O3103" s="3">
        <f t="shared" si="297"/>
        <v>9.4419751174482102E-4</v>
      </c>
      <c r="P3103" s="3">
        <f t="shared" si="298"/>
        <v>3.3382039755752392E-3</v>
      </c>
    </row>
    <row r="3104" spans="1:16" x14ac:dyDescent="0.55000000000000004">
      <c r="A3104" s="2">
        <f t="shared" si="299"/>
        <v>3094.1547874282173</v>
      </c>
      <c r="C3104" s="2">
        <f t="shared" si="295"/>
        <v>-6.6611447579192365E-2</v>
      </c>
      <c r="D3104" s="2">
        <f t="shared" si="296"/>
        <v>9.802085141952642E-2</v>
      </c>
      <c r="E3104" s="3">
        <f>(M3104-C3104)^2</f>
        <v>8.7613791069658581E-2</v>
      </c>
      <c r="K3104" s="2">
        <f t="shared" si="300"/>
        <v>3094.1547874282173</v>
      </c>
      <c r="L3104" s="3">
        <v>9.9145362170491094E-3</v>
      </c>
      <c r="M3104" s="3">
        <v>0.229384821096037</v>
      </c>
      <c r="O3104" s="3">
        <f t="shared" si="297"/>
        <v>1.5029741109747627E-4</v>
      </c>
      <c r="P3104" s="3">
        <f t="shared" si="298"/>
        <v>5.2317813950731304E-2</v>
      </c>
    </row>
    <row r="3105" spans="1:16" x14ac:dyDescent="0.55000000000000004">
      <c r="A3105" s="2">
        <f t="shared" si="299"/>
        <v>3095.1547874282173</v>
      </c>
      <c r="C3105" s="2">
        <f t="shared" si="295"/>
        <v>-0.23611870384656269</v>
      </c>
      <c r="D3105" s="2">
        <f t="shared" si="296"/>
        <v>5.1394168284437866E-2</v>
      </c>
      <c r="E3105" s="3">
        <f>(M3105-C3105)^2</f>
        <v>0.33524836221864002</v>
      </c>
      <c r="K3105" s="2">
        <f t="shared" si="300"/>
        <v>3095.1547874282173</v>
      </c>
      <c r="L3105" s="3">
        <v>5.0418760628004197E-2</v>
      </c>
      <c r="M3105" s="3">
        <v>0.34288765382029401</v>
      </c>
      <c r="O3105" s="3">
        <f t="shared" si="297"/>
        <v>2.7840195264226372E-3</v>
      </c>
      <c r="P3105" s="3">
        <f t="shared" si="298"/>
        <v>0.11712391185847752</v>
      </c>
    </row>
    <row r="3106" spans="1:16" x14ac:dyDescent="0.55000000000000004">
      <c r="A3106" s="2">
        <f t="shared" si="299"/>
        <v>3096.1547874282173</v>
      </c>
      <c r="C3106" s="2">
        <f t="shared" si="295"/>
        <v>-0.34628773185426925</v>
      </c>
      <c r="D3106" s="2">
        <f t="shared" si="296"/>
        <v>-8.148217161414598E-3</v>
      </c>
      <c r="E3106" s="3">
        <f>(M3106-C3106)^2</f>
        <v>0.51380206564408226</v>
      </c>
      <c r="K3106" s="2">
        <f t="shared" si="300"/>
        <v>3096.1547874282173</v>
      </c>
      <c r="L3106" s="3">
        <v>7.8295293664392293E-2</v>
      </c>
      <c r="M3106" s="3">
        <v>0.37051214652468401</v>
      </c>
      <c r="O3106" s="3">
        <f t="shared" si="297"/>
        <v>6.5028647427069538E-3</v>
      </c>
      <c r="P3106" s="3">
        <f t="shared" si="298"/>
        <v>0.13679508967339549</v>
      </c>
    </row>
    <row r="3107" spans="1:16" x14ac:dyDescent="0.55000000000000004">
      <c r="A3107" s="2">
        <f t="shared" si="299"/>
        <v>3097.1547874282173</v>
      </c>
      <c r="C3107" s="2">
        <f t="shared" si="295"/>
        <v>-0.36943230927176945</v>
      </c>
      <c r="D3107" s="2">
        <f t="shared" si="296"/>
        <v>-6.5642900489826156E-2</v>
      </c>
      <c r="E3107" s="3">
        <f>(M3107-C3107)^2</f>
        <v>0.4553170939702893</v>
      </c>
      <c r="K3107" s="2">
        <f t="shared" si="300"/>
        <v>3097.1547874282173</v>
      </c>
      <c r="L3107" s="3">
        <v>8.6562284693793706E-2</v>
      </c>
      <c r="M3107" s="3">
        <v>0.30533957364147801</v>
      </c>
      <c r="O3107" s="3">
        <f t="shared" si="297"/>
        <v>7.9045138496756998E-3</v>
      </c>
      <c r="P3107" s="3">
        <f t="shared" si="298"/>
        <v>9.2833332661737863E-2</v>
      </c>
    </row>
    <row r="3108" spans="1:16" x14ac:dyDescent="0.55000000000000004">
      <c r="A3108" s="2">
        <f t="shared" si="299"/>
        <v>3098.1547874282173</v>
      </c>
      <c r="C3108" s="2">
        <f t="shared" si="295"/>
        <v>-0.29973604715818841</v>
      </c>
      <c r="D3108" s="2">
        <f t="shared" si="296"/>
        <v>-0.10664107867298966</v>
      </c>
      <c r="E3108" s="3">
        <f>(M3108-C3108)^2</f>
        <v>0.21476630597187124</v>
      </c>
      <c r="K3108" s="2">
        <f t="shared" si="300"/>
        <v>3098.1547874282173</v>
      </c>
      <c r="L3108" s="3">
        <v>7.31492145282059E-2</v>
      </c>
      <c r="M3108" s="3">
        <v>0.16369281035056801</v>
      </c>
      <c r="O3108" s="3">
        <f t="shared" si="297"/>
        <v>5.6993837111486527E-3</v>
      </c>
      <c r="P3108" s="3">
        <f t="shared" si="298"/>
        <v>2.6581671808019226E-2</v>
      </c>
    </row>
    <row r="3109" spans="1:16" x14ac:dyDescent="0.55000000000000004">
      <c r="A3109" s="2">
        <f t="shared" si="299"/>
        <v>3099.1547874282173</v>
      </c>
      <c r="C3109" s="2">
        <f t="shared" si="295"/>
        <v>-0.15471408786687713</v>
      </c>
      <c r="D3109" s="2">
        <f t="shared" si="296"/>
        <v>-0.12083963206962621</v>
      </c>
      <c r="E3109" s="3">
        <f>(M3109-C3109)^2</f>
        <v>1.8431389909230111E-2</v>
      </c>
      <c r="K3109" s="2">
        <f t="shared" si="300"/>
        <v>3099.1547874282173</v>
      </c>
      <c r="L3109" s="3">
        <v>4.14154697992467E-2</v>
      </c>
      <c r="M3109" s="3">
        <v>-1.8951832769114E-2</v>
      </c>
      <c r="O3109" s="3">
        <f t="shared" si="297"/>
        <v>1.9149829391987201E-3</v>
      </c>
      <c r="P3109" s="3">
        <f t="shared" si="298"/>
        <v>3.8438649869693083E-4</v>
      </c>
    </row>
    <row r="3110" spans="1:16" x14ac:dyDescent="0.55000000000000004">
      <c r="A3110" s="2">
        <f t="shared" si="299"/>
        <v>3100.1547874282173</v>
      </c>
      <c r="C3110" s="2">
        <f t="shared" si="295"/>
        <v>2.9188568765586256E-2</v>
      </c>
      <c r="D3110" s="2">
        <f t="shared" si="296"/>
        <v>-0.1046703681194807</v>
      </c>
      <c r="E3110" s="3">
        <f>(M3110-C3110)^2</f>
        <v>5.109337661473979E-2</v>
      </c>
      <c r="K3110" s="2">
        <f t="shared" si="300"/>
        <v>3100.1547874282173</v>
      </c>
      <c r="L3110" s="3">
        <v>-6.9103626385583E-4</v>
      </c>
      <c r="M3110" s="3">
        <v>-0.19684987180313601</v>
      </c>
      <c r="O3110" s="3">
        <f t="shared" si="297"/>
        <v>2.7357556223492303E-6</v>
      </c>
      <c r="P3110" s="3">
        <f t="shared" si="298"/>
        <v>3.9007757417743462E-2</v>
      </c>
    </row>
    <row r="3111" spans="1:16" x14ac:dyDescent="0.55000000000000004">
      <c r="A3111" s="2">
        <f t="shared" si="299"/>
        <v>3101.1547874282173</v>
      </c>
      <c r="C3111" s="2">
        <f t="shared" si="295"/>
        <v>0.20575594052739465</v>
      </c>
      <c r="D3111" s="2">
        <f t="shared" si="296"/>
        <v>-6.219673228215078E-2</v>
      </c>
      <c r="E3111" s="3">
        <f>(M3111-C3111)^2</f>
        <v>0.28217511838574444</v>
      </c>
      <c r="K3111" s="2">
        <f t="shared" si="300"/>
        <v>3101.1547874282173</v>
      </c>
      <c r="L3111" s="3">
        <v>-4.2624468007797997E-2</v>
      </c>
      <c r="M3111" s="3">
        <v>-0.32544563927611497</v>
      </c>
      <c r="O3111" s="3">
        <f t="shared" si="297"/>
        <v>1.6224316567057693E-3</v>
      </c>
      <c r="P3111" s="3">
        <f t="shared" si="298"/>
        <v>0.10634093847859195</v>
      </c>
    </row>
    <row r="3112" spans="1:16" x14ac:dyDescent="0.55000000000000004">
      <c r="A3112" s="2">
        <f t="shared" si="299"/>
        <v>3102.1547874282173</v>
      </c>
      <c r="C3112" s="2">
        <f t="shared" si="295"/>
        <v>0.33061545193808806</v>
      </c>
      <c r="D3112" s="2">
        <f t="shared" si="296"/>
        <v>-4.092636692777366E-3</v>
      </c>
      <c r="E3112" s="3">
        <f>(M3112-C3112)^2</f>
        <v>0.49441567465664998</v>
      </c>
      <c r="K3112" s="2">
        <f t="shared" si="300"/>
        <v>3102.1547874282173</v>
      </c>
      <c r="L3112" s="3">
        <v>-7.3882337316184599E-2</v>
      </c>
      <c r="M3112" s="3">
        <v>-0.37253152747421803</v>
      </c>
      <c r="O3112" s="3">
        <f t="shared" si="297"/>
        <v>5.1175837281481184E-3</v>
      </c>
      <c r="P3112" s="3">
        <f t="shared" si="298"/>
        <v>0.13926739642354044</v>
      </c>
    </row>
    <row r="3113" spans="1:16" x14ac:dyDescent="0.55000000000000004">
      <c r="A3113" s="2">
        <f t="shared" si="299"/>
        <v>3103.1547874282173</v>
      </c>
      <c r="C3113" s="2">
        <f t="shared" si="295"/>
        <v>0.37238906276689915</v>
      </c>
      <c r="D3113" s="2">
        <f t="shared" si="296"/>
        <v>5.5039966195249056E-2</v>
      </c>
      <c r="E3113" s="3">
        <f>(M3113-C3113)^2</f>
        <v>0.48818678544442501</v>
      </c>
      <c r="K3113" s="2">
        <f t="shared" si="300"/>
        <v>3103.1547874282173</v>
      </c>
      <c r="L3113" s="3">
        <v>-8.6635916910987099E-2</v>
      </c>
      <c r="M3113" s="3">
        <v>-0.32631458359858601</v>
      </c>
      <c r="O3113" s="3">
        <f t="shared" si="297"/>
        <v>7.1049505410486265E-3</v>
      </c>
      <c r="P3113" s="3">
        <f t="shared" si="298"/>
        <v>0.10690841830643151</v>
      </c>
    </row>
    <row r="3114" spans="1:16" x14ac:dyDescent="0.55000000000000004">
      <c r="A3114" s="2">
        <f t="shared" si="299"/>
        <v>3104.1547874282173</v>
      </c>
      <c r="C3114" s="2">
        <f t="shared" si="295"/>
        <v>0.32057878190090061</v>
      </c>
      <c r="D3114" s="2">
        <f t="shared" si="296"/>
        <v>0.10034065308383484</v>
      </c>
      <c r="E3114" s="3">
        <f>(M3114-C3114)^2</f>
        <v>0.26930797103748899</v>
      </c>
      <c r="K3114" s="2">
        <f t="shared" si="300"/>
        <v>3104.1547874282173</v>
      </c>
      <c r="L3114" s="3">
        <v>-7.7690993665223002E-2</v>
      </c>
      <c r="M3114" s="3">
        <v>-0.19837012795197601</v>
      </c>
      <c r="O3114" s="3">
        <f t="shared" si="297"/>
        <v>5.6770114917874086E-3</v>
      </c>
      <c r="P3114" s="3">
        <f t="shared" si="298"/>
        <v>3.9610581378528548E-2</v>
      </c>
    </row>
    <row r="3115" spans="1:16" x14ac:dyDescent="0.55000000000000004">
      <c r="A3115" s="2">
        <f t="shared" si="299"/>
        <v>3105.1547874282173</v>
      </c>
      <c r="C3115" s="2">
        <f t="shared" si="295"/>
        <v>0.18820488355864287</v>
      </c>
      <c r="D3115" s="2">
        <f t="shared" si="296"/>
        <v>0.12042505477593206</v>
      </c>
      <c r="E3115" s="3">
        <f>(M3115-C3115)^2</f>
        <v>4.3659068922197786E-2</v>
      </c>
      <c r="K3115" s="2">
        <f t="shared" si="300"/>
        <v>3105.1547874282173</v>
      </c>
      <c r="L3115" s="3">
        <v>-4.9287879096069402E-2</v>
      </c>
      <c r="M3115" s="3">
        <v>-2.0742643160861E-2</v>
      </c>
      <c r="O3115" s="3">
        <f t="shared" si="297"/>
        <v>2.2036293686362048E-3</v>
      </c>
      <c r="P3115" s="3">
        <f t="shared" si="298"/>
        <v>4.5781395956824035E-4</v>
      </c>
    </row>
    <row r="3116" spans="1:16" x14ac:dyDescent="0.55000000000000004">
      <c r="A3116" s="2">
        <f t="shared" si="299"/>
        <v>3106.1547874282173</v>
      </c>
      <c r="C3116" s="2">
        <f t="shared" si="295"/>
        <v>8.5338242619998669E-3</v>
      </c>
      <c r="D3116" s="2">
        <f t="shared" si="296"/>
        <v>0.11024582520088773</v>
      </c>
      <c r="E3116" s="3">
        <f>(M3116-C3116)^2</f>
        <v>2.3576417423947761E-2</v>
      </c>
      <c r="K3116" s="2">
        <f t="shared" si="300"/>
        <v>3106.1547874282173</v>
      </c>
      <c r="L3116" s="3">
        <v>-8.5403094475014294E-3</v>
      </c>
      <c r="M3116" s="3">
        <v>0.162079965287907</v>
      </c>
      <c r="O3116" s="3">
        <f t="shared" si="297"/>
        <v>3.8381261409991293E-5</v>
      </c>
      <c r="P3116" s="3">
        <f t="shared" si="298"/>
        <v>2.6058360217298945E-2</v>
      </c>
    </row>
    <row r="3117" spans="1:16" x14ac:dyDescent="0.55000000000000004">
      <c r="A3117" s="2">
        <f t="shared" si="299"/>
        <v>3107.1547874282173</v>
      </c>
      <c r="C3117" s="2">
        <f t="shared" si="295"/>
        <v>-0.17328184282621156</v>
      </c>
      <c r="D3117" s="2">
        <f t="shared" si="296"/>
        <v>7.2361073640998988E-2</v>
      </c>
      <c r="E3117" s="3">
        <f>(M3117-C3117)^2</f>
        <v>0.22809267020239493</v>
      </c>
      <c r="K3117" s="2">
        <f t="shared" si="300"/>
        <v>3107.1547874282173</v>
      </c>
      <c r="L3117" s="3">
        <v>3.4346233682426799E-2</v>
      </c>
      <c r="M3117" s="3">
        <v>0.30430864095921201</v>
      </c>
      <c r="O3117" s="3">
        <f t="shared" si="297"/>
        <v>1.3462501692246014E-3</v>
      </c>
      <c r="P3117" s="3">
        <f t="shared" si="298"/>
        <v>9.2206174737944929E-2</v>
      </c>
    </row>
    <row r="3118" spans="1:16" x14ac:dyDescent="0.55000000000000004">
      <c r="A3118" s="2">
        <f t="shared" si="299"/>
        <v>3108.1547874282173</v>
      </c>
      <c r="C3118" s="2">
        <f t="shared" si="295"/>
        <v>-0.31155061009079404</v>
      </c>
      <c r="D3118" s="2">
        <f t="shared" si="296"/>
        <v>1.6291494556306435E-2</v>
      </c>
      <c r="E3118" s="3">
        <f>(M3118-C3118)^2</f>
        <v>0.46494934228569024</v>
      </c>
      <c r="K3118" s="2">
        <f t="shared" si="300"/>
        <v>3108.1547874282173</v>
      </c>
      <c r="L3118" s="3">
        <v>6.8630549518026204E-2</v>
      </c>
      <c r="M3118" s="3">
        <v>0.37032132970852799</v>
      </c>
      <c r="O3118" s="3">
        <f t="shared" si="297"/>
        <v>5.0375354773288779E-3</v>
      </c>
      <c r="P3118" s="3">
        <f t="shared" si="298"/>
        <v>0.13665397575533841</v>
      </c>
    </row>
    <row r="3119" spans="1:16" x14ac:dyDescent="0.55000000000000004">
      <c r="A3119" s="2">
        <f t="shared" si="299"/>
        <v>3109.1547874282173</v>
      </c>
      <c r="C3119" s="2">
        <f t="shared" si="295"/>
        <v>-0.37152460055513253</v>
      </c>
      <c r="D3119" s="2">
        <f t="shared" si="296"/>
        <v>-4.3872247366535451E-2</v>
      </c>
      <c r="E3119" s="3">
        <f>(M3119-C3119)^2</f>
        <v>0.51138137484970236</v>
      </c>
      <c r="K3119" s="2">
        <f t="shared" si="300"/>
        <v>3109.1547874282173</v>
      </c>
      <c r="L3119" s="3">
        <v>8.5725918473816304E-2</v>
      </c>
      <c r="M3119" s="3">
        <v>0.34358474412559697</v>
      </c>
      <c r="O3119" s="3">
        <f t="shared" si="297"/>
        <v>7.7564951781788107E-3</v>
      </c>
      <c r="P3119" s="3">
        <f t="shared" si="298"/>
        <v>0.1176015333953304</v>
      </c>
    </row>
    <row r="3120" spans="1:16" x14ac:dyDescent="0.55000000000000004">
      <c r="A3120" s="2">
        <f t="shared" si="299"/>
        <v>3110.1547874282173</v>
      </c>
      <c r="C3120" s="2">
        <f t="shared" si="295"/>
        <v>-0.33813194452886203</v>
      </c>
      <c r="D3120" s="2">
        <f t="shared" si="296"/>
        <v>-9.301059661145672E-2</v>
      </c>
      <c r="E3120" s="3">
        <f>(M3120-C3120)^2</f>
        <v>0.32367812756362874</v>
      </c>
      <c r="K3120" s="2">
        <f t="shared" si="300"/>
        <v>3110.1547874282173</v>
      </c>
      <c r="L3120" s="3">
        <v>8.1350699342849803E-2</v>
      </c>
      <c r="M3120" s="3">
        <v>0.2307952279314</v>
      </c>
      <c r="O3120" s="3">
        <f t="shared" si="297"/>
        <v>7.0049781637112341E-3</v>
      </c>
      <c r="P3120" s="3">
        <f t="shared" si="298"/>
        <v>5.2965010382052861E-2</v>
      </c>
    </row>
    <row r="3121" spans="1:16" x14ac:dyDescent="0.55000000000000004">
      <c r="A3121" s="2">
        <f t="shared" si="299"/>
        <v>3111.1547874282173</v>
      </c>
      <c r="C3121" s="2">
        <f t="shared" si="295"/>
        <v>-0.2197644424632702</v>
      </c>
      <c r="D3121" s="2">
        <f t="shared" si="296"/>
        <v>-0.11877475345909819</v>
      </c>
      <c r="E3121" s="3">
        <f>(M3121-C3121)^2</f>
        <v>7.8380993416712272E-2</v>
      </c>
      <c r="K3121" s="2">
        <f t="shared" si="300"/>
        <v>3111.1547874282173</v>
      </c>
      <c r="L3121" s="3">
        <v>5.66006928983665E-2</v>
      </c>
      <c r="M3121" s="3">
        <v>6.0201615152134798E-2</v>
      </c>
      <c r="O3121" s="3">
        <f t="shared" si="297"/>
        <v>3.474600398533811E-3</v>
      </c>
      <c r="P3121" s="3">
        <f t="shared" si="298"/>
        <v>3.5459250911178361E-3</v>
      </c>
    </row>
    <row r="3122" spans="1:16" x14ac:dyDescent="0.55000000000000004">
      <c r="A3122" s="2">
        <f t="shared" si="299"/>
        <v>3112.1547874282173</v>
      </c>
      <c r="C3122" s="2">
        <f t="shared" si="295"/>
        <v>-4.6168648704548336E-2</v>
      </c>
      <c r="D3122" s="2">
        <f t="shared" si="296"/>
        <v>-0.11469001092929328</v>
      </c>
      <c r="E3122" s="3">
        <f>(M3122-C3122)^2</f>
        <v>6.2886830020017588E-3</v>
      </c>
      <c r="K3122" s="2">
        <f t="shared" si="300"/>
        <v>3112.1547874282173</v>
      </c>
      <c r="L3122" s="3">
        <v>1.7674691792280001E-2</v>
      </c>
      <c r="M3122" s="3">
        <v>-0.12546986560568901</v>
      </c>
      <c r="O3122" s="3">
        <f t="shared" si="297"/>
        <v>4.0078999102205638E-4</v>
      </c>
      <c r="P3122" s="3">
        <f t="shared" si="298"/>
        <v>1.590721545222944E-2</v>
      </c>
    </row>
    <row r="3123" spans="1:16" x14ac:dyDescent="0.55000000000000004">
      <c r="A3123" s="2">
        <f t="shared" si="299"/>
        <v>3113.1547874282173</v>
      </c>
      <c r="C3123" s="2">
        <f t="shared" si="295"/>
        <v>0.13902963892983672</v>
      </c>
      <c r="D3123" s="2">
        <f t="shared" si="296"/>
        <v>-8.1782892464114312E-2</v>
      </c>
      <c r="E3123" s="3">
        <f>(M3123-C3123)^2</f>
        <v>0.17534844625495938</v>
      </c>
      <c r="K3123" s="2">
        <f t="shared" si="300"/>
        <v>3113.1547874282173</v>
      </c>
      <c r="L3123" s="3">
        <v>-2.5678045519010501E-2</v>
      </c>
      <c r="M3123" s="3">
        <v>-0.27971664016403103</v>
      </c>
      <c r="O3123" s="3">
        <f t="shared" si="297"/>
        <v>5.4442876195007152E-4</v>
      </c>
      <c r="P3123" s="3">
        <f t="shared" si="298"/>
        <v>7.8607664692951898E-2</v>
      </c>
    </row>
    <row r="3124" spans="1:16" x14ac:dyDescent="0.55000000000000004">
      <c r="A3124" s="2">
        <f t="shared" si="299"/>
        <v>3114.1547874282173</v>
      </c>
      <c r="C3124" s="2">
        <f t="shared" si="295"/>
        <v>0.28928883738867855</v>
      </c>
      <c r="D3124" s="2">
        <f t="shared" si="296"/>
        <v>-2.832317963974618E-2</v>
      </c>
      <c r="E3124" s="3">
        <f>(M3124-C3124)^2</f>
        <v>0.42666434076989129</v>
      </c>
      <c r="K3124" s="2">
        <f t="shared" si="300"/>
        <v>3114.1547874282173</v>
      </c>
      <c r="L3124" s="3">
        <v>-6.2599557035035294E-2</v>
      </c>
      <c r="M3124" s="3">
        <v>-0.36390664695723401</v>
      </c>
      <c r="O3124" s="3">
        <f t="shared" si="297"/>
        <v>3.6306058299444351E-3</v>
      </c>
      <c r="P3124" s="3">
        <f t="shared" si="298"/>
        <v>0.1329044247761654</v>
      </c>
    </row>
    <row r="3125" spans="1:16" x14ac:dyDescent="0.55000000000000004">
      <c r="A3125" s="2">
        <f t="shared" si="299"/>
        <v>3115.1547874282173</v>
      </c>
      <c r="C3125" s="2">
        <f t="shared" si="295"/>
        <v>0.36684779318855171</v>
      </c>
      <c r="D3125" s="2">
        <f t="shared" si="296"/>
        <v>3.2254339911179368E-2</v>
      </c>
      <c r="E3125" s="3">
        <f>(M3125-C3125)^2</f>
        <v>0.52388900181449072</v>
      </c>
      <c r="K3125" s="2">
        <f t="shared" si="300"/>
        <v>3115.1547874282173</v>
      </c>
      <c r="L3125" s="3">
        <v>-8.3842621152177096E-2</v>
      </c>
      <c r="M3125" s="3">
        <v>-0.35695397650705402</v>
      </c>
      <c r="O3125" s="3">
        <f t="shared" si="297"/>
        <v>6.6418543903233023E-3</v>
      </c>
      <c r="P3125" s="3">
        <f t="shared" si="298"/>
        <v>0.12788342510079148</v>
      </c>
    </row>
    <row r="3126" spans="1:16" x14ac:dyDescent="0.55000000000000004">
      <c r="A3126" s="2">
        <f t="shared" si="299"/>
        <v>3116.1547874282173</v>
      </c>
      <c r="C3126" s="2">
        <f t="shared" si="295"/>
        <v>0.35221541584033628</v>
      </c>
      <c r="D3126" s="2">
        <f t="shared" si="296"/>
        <v>8.4726125554400053E-2</v>
      </c>
      <c r="E3126" s="3">
        <f>(M3126-C3126)^2</f>
        <v>0.37554269498878762</v>
      </c>
      <c r="K3126" s="2">
        <f t="shared" si="300"/>
        <v>3116.1547874282173</v>
      </c>
      <c r="L3126" s="3">
        <v>-8.4086780679895098E-2</v>
      </c>
      <c r="M3126" s="3">
        <v>-0.26059996825897602</v>
      </c>
      <c r="O3126" s="3">
        <f t="shared" si="297"/>
        <v>6.681710822022323E-3</v>
      </c>
      <c r="P3126" s="3">
        <f t="shared" si="298"/>
        <v>6.8253606883514603E-2</v>
      </c>
    </row>
    <row r="3127" spans="1:16" x14ac:dyDescent="0.55000000000000004">
      <c r="A3127" s="2">
        <f t="shared" si="299"/>
        <v>3117.1547874282173</v>
      </c>
      <c r="C3127" s="2">
        <f t="shared" si="295"/>
        <v>0.2490689207993502</v>
      </c>
      <c r="D3127" s="2">
        <f t="shared" si="296"/>
        <v>0.11590566244385718</v>
      </c>
      <c r="E3127" s="3">
        <f>(M3127-C3127)^2</f>
        <v>0.12113601958820235</v>
      </c>
      <c r="K3127" s="2">
        <f t="shared" si="300"/>
        <v>3117.1547874282173</v>
      </c>
      <c r="L3127" s="3">
        <v>-6.3270884349816897E-2</v>
      </c>
      <c r="M3127" s="3">
        <v>-9.8977081315603496E-2</v>
      </c>
      <c r="O3127" s="3">
        <f t="shared" si="297"/>
        <v>3.7119575054916395E-3</v>
      </c>
      <c r="P3127" s="3">
        <f t="shared" si="298"/>
        <v>9.9263412866269999E-3</v>
      </c>
    </row>
    <row r="3128" spans="1:16" x14ac:dyDescent="0.55000000000000004">
      <c r="A3128" s="2">
        <f t="shared" si="299"/>
        <v>3118.1547874282173</v>
      </c>
      <c r="C3128" s="2">
        <f t="shared" si="295"/>
        <v>8.3329720335140661E-2</v>
      </c>
      <c r="D3128" s="2">
        <f t="shared" si="296"/>
        <v>0.1179573219451736</v>
      </c>
      <c r="E3128" s="3">
        <f>(M3128-C3128)^2</f>
        <v>1.6855206754911254E-5</v>
      </c>
      <c r="K3128" s="2">
        <f t="shared" si="300"/>
        <v>3118.1547874282173</v>
      </c>
      <c r="L3128" s="3">
        <v>-2.66084025302562E-2</v>
      </c>
      <c r="M3128" s="3">
        <v>8.7435229652498406E-2</v>
      </c>
      <c r="O3128" s="3">
        <f t="shared" si="297"/>
        <v>5.8871036133937367E-4</v>
      </c>
      <c r="P3128" s="3">
        <f t="shared" si="298"/>
        <v>7.5309914687831077E-3</v>
      </c>
    </row>
    <row r="3129" spans="1:16" x14ac:dyDescent="0.55000000000000004">
      <c r="A3129" s="2">
        <f t="shared" si="299"/>
        <v>3119.1547874282173</v>
      </c>
      <c r="C3129" s="2">
        <f t="shared" si="295"/>
        <v>-0.10335080280080235</v>
      </c>
      <c r="D3129" s="2">
        <f t="shared" si="296"/>
        <v>9.0365508140632086E-2</v>
      </c>
      <c r="E3129" s="3">
        <f>(M3129-C3129)^2</f>
        <v>0.12623783968853636</v>
      </c>
      <c r="K3129" s="2">
        <f t="shared" si="300"/>
        <v>3119.1547874282173</v>
      </c>
      <c r="L3129" s="3">
        <v>1.6718318769552501E-2</v>
      </c>
      <c r="M3129" s="3">
        <v>0.25194884494534497</v>
      </c>
      <c r="O3129" s="3">
        <f t="shared" si="297"/>
        <v>3.634119617999156E-4</v>
      </c>
      <c r="P3129" s="3">
        <f t="shared" si="298"/>
        <v>6.3149127036352407E-2</v>
      </c>
    </row>
    <row r="3130" spans="1:16" x14ac:dyDescent="0.55000000000000004">
      <c r="A3130" s="2">
        <f t="shared" si="299"/>
        <v>3120.1547874282173</v>
      </c>
      <c r="C3130" s="2">
        <f t="shared" si="295"/>
        <v>-0.2640585697446175</v>
      </c>
      <c r="D3130" s="2">
        <f t="shared" si="296"/>
        <v>4.0064230572696938E-2</v>
      </c>
      <c r="E3130" s="3">
        <f>(M3130-C3130)^2</f>
        <v>0.38120607188517269</v>
      </c>
      <c r="K3130" s="2">
        <f t="shared" si="300"/>
        <v>3120.1547874282173</v>
      </c>
      <c r="L3130" s="3">
        <v>5.5857833420606802E-2</v>
      </c>
      <c r="M3130" s="3">
        <v>0.35336030904446902</v>
      </c>
      <c r="O3130" s="3">
        <f t="shared" si="297"/>
        <v>3.3875754337787979E-3</v>
      </c>
      <c r="P3130" s="3">
        <f t="shared" si="298"/>
        <v>0.12440177965546446</v>
      </c>
    </row>
    <row r="3131" spans="1:16" x14ac:dyDescent="0.55000000000000004">
      <c r="A3131" s="2">
        <f t="shared" si="299"/>
        <v>3121.1547874282173</v>
      </c>
      <c r="C3131" s="2">
        <f t="shared" si="295"/>
        <v>-0.35840663103949033</v>
      </c>
      <c r="D3131" s="2">
        <f t="shared" si="296"/>
        <v>-2.0305459281265294E-2</v>
      </c>
      <c r="E3131" s="3">
        <f>(M3131-C3131)^2</f>
        <v>0.52515693215704506</v>
      </c>
      <c r="K3131" s="2">
        <f t="shared" si="300"/>
        <v>3121.1547874282173</v>
      </c>
      <c r="L3131" s="3">
        <v>8.1007407174628607E-2</v>
      </c>
      <c r="M3131" s="3">
        <v>0.36627049165519299</v>
      </c>
      <c r="O3131" s="3">
        <f t="shared" si="297"/>
        <v>6.947631823905712E-3</v>
      </c>
      <c r="P3131" s="3">
        <f t="shared" si="298"/>
        <v>0.13367545962136382</v>
      </c>
    </row>
    <row r="3132" spans="1:16" x14ac:dyDescent="0.55000000000000004">
      <c r="A3132" s="2">
        <f t="shared" si="299"/>
        <v>3122.1547874282173</v>
      </c>
      <c r="C3132" s="2">
        <f t="shared" si="295"/>
        <v>-0.36268468036170565</v>
      </c>
      <c r="D3132" s="2">
        <f t="shared" si="296"/>
        <v>-7.5572249796369145E-2</v>
      </c>
      <c r="E3132" s="3">
        <f>(M3132-C3132)^2</f>
        <v>0.42266984622627141</v>
      </c>
      <c r="K3132" s="2">
        <f t="shared" si="300"/>
        <v>3122.1547874282173</v>
      </c>
      <c r="L3132" s="3">
        <v>8.5868173268294407E-2</v>
      </c>
      <c r="M3132" s="3">
        <v>0.28744595745370399</v>
      </c>
      <c r="O3132" s="3">
        <f t="shared" si="297"/>
        <v>7.7815724491445267E-3</v>
      </c>
      <c r="P3132" s="3">
        <f t="shared" si="298"/>
        <v>8.2249658747124865E-2</v>
      </c>
    </row>
    <row r="3133" spans="1:16" x14ac:dyDescent="0.55000000000000004">
      <c r="A3133" s="2">
        <f t="shared" si="299"/>
        <v>3123.1547874282173</v>
      </c>
      <c r="C3133" s="2">
        <f t="shared" si="295"/>
        <v>-0.27581761496404716</v>
      </c>
      <c r="D3133" s="2">
        <f t="shared" si="296"/>
        <v>-0.11184722248650265</v>
      </c>
      <c r="E3133" s="3">
        <f>(M3133-C3133)^2</f>
        <v>0.1701120452353978</v>
      </c>
      <c r="K3133" s="2">
        <f t="shared" si="300"/>
        <v>3123.1547874282173</v>
      </c>
      <c r="L3133" s="3">
        <v>6.9222722679442003E-2</v>
      </c>
      <c r="M3133" s="3">
        <v>0.136628800022673</v>
      </c>
      <c r="O3133" s="3">
        <f t="shared" si="297"/>
        <v>5.1219458345993047E-3</v>
      </c>
      <c r="P3133" s="3">
        <f t="shared" si="298"/>
        <v>1.8489161359581757E-2</v>
      </c>
    </row>
    <row r="3134" spans="1:16" x14ac:dyDescent="0.55000000000000004">
      <c r="A3134" s="2">
        <f t="shared" si="299"/>
        <v>3124.1547874282173</v>
      </c>
      <c r="C3134" s="2">
        <f t="shared" si="295"/>
        <v>-0.11963571627196792</v>
      </c>
      <c r="D3134" s="2">
        <f t="shared" si="296"/>
        <v>-0.12001423121613888</v>
      </c>
      <c r="E3134" s="3">
        <f>(M3134-C3134)^2</f>
        <v>5.0734035263843213E-3</v>
      </c>
      <c r="K3134" s="2">
        <f t="shared" si="300"/>
        <v>3124.1547874282173</v>
      </c>
      <c r="L3134" s="3">
        <v>3.5240011768928103E-2</v>
      </c>
      <c r="M3134" s="3">
        <v>-4.8407887957577202E-2</v>
      </c>
      <c r="O3134" s="3">
        <f t="shared" si="297"/>
        <v>1.4126367359910915E-3</v>
      </c>
      <c r="P3134" s="3">
        <f t="shared" si="298"/>
        <v>2.4070633950136629E-3</v>
      </c>
    </row>
    <row r="3135" spans="1:16" x14ac:dyDescent="0.55000000000000004">
      <c r="A3135" s="2">
        <f t="shared" si="299"/>
        <v>3125.1547874282173</v>
      </c>
      <c r="C3135" s="2">
        <f t="shared" si="295"/>
        <v>6.6611447579130928E-2</v>
      </c>
      <c r="D3135" s="2">
        <f t="shared" si="296"/>
        <v>-9.8020851419538271E-2</v>
      </c>
      <c r="E3135" s="3">
        <f>(M3135-C3135)^2</f>
        <v>8.2904818010491751E-2</v>
      </c>
      <c r="K3135" s="2">
        <f t="shared" si="300"/>
        <v>3125.1547874282173</v>
      </c>
      <c r="L3135" s="3">
        <v>-7.5687787022755996E-3</v>
      </c>
      <c r="M3135" s="3">
        <v>-0.22132052009811701</v>
      </c>
      <c r="O3135" s="3">
        <f t="shared" si="297"/>
        <v>2.7287359926333171E-5</v>
      </c>
      <c r="P3135" s="3">
        <f t="shared" si="298"/>
        <v>4.9272662892531564E-2</v>
      </c>
    </row>
    <row r="3136" spans="1:16" x14ac:dyDescent="0.55000000000000004">
      <c r="A3136" s="2">
        <f t="shared" si="299"/>
        <v>3126.1547874282173</v>
      </c>
      <c r="C3136" s="2">
        <f t="shared" si="295"/>
        <v>0.23611870384657993</v>
      </c>
      <c r="D3136" s="2">
        <f t="shared" si="296"/>
        <v>-5.1394168284431323E-2</v>
      </c>
      <c r="E3136" s="3">
        <f>(M3136-C3136)^2</f>
        <v>0.33053387896106834</v>
      </c>
      <c r="K3136" s="2">
        <f t="shared" si="300"/>
        <v>3126.1547874282173</v>
      </c>
      <c r="L3136" s="3">
        <v>-4.8481921594200103E-2</v>
      </c>
      <c r="M3136" s="3">
        <v>-0.33880205500725402</v>
      </c>
      <c r="O3136" s="3">
        <f t="shared" si="297"/>
        <v>2.1286110827586579E-3</v>
      </c>
      <c r="P3136" s="3">
        <f t="shared" si="298"/>
        <v>0.115230375538633</v>
      </c>
    </row>
    <row r="3137" spans="1:16" x14ac:dyDescent="0.55000000000000004">
      <c r="A3137" s="2">
        <f t="shared" si="299"/>
        <v>3127.1547874282173</v>
      </c>
      <c r="C3137" s="2">
        <f t="shared" si="295"/>
        <v>0.34628773185430867</v>
      </c>
      <c r="D3137" s="2">
        <f t="shared" si="296"/>
        <v>8.148217161449223E-3</v>
      </c>
      <c r="E3137" s="3">
        <f>(M3137-C3137)^2</f>
        <v>0.51511660879447663</v>
      </c>
      <c r="K3137" s="2">
        <f t="shared" si="300"/>
        <v>3127.1547874282173</v>
      </c>
      <c r="L3137" s="3">
        <v>-7.7252466462850694E-2</v>
      </c>
      <c r="M3137" s="3">
        <v>-0.37142851346446398</v>
      </c>
      <c r="O3137" s="3">
        <f t="shared" si="297"/>
        <v>5.6111213045811478E-3</v>
      </c>
      <c r="P3137" s="3">
        <f t="shared" si="298"/>
        <v>0.13844535545600187</v>
      </c>
    </row>
    <row r="3138" spans="1:16" x14ac:dyDescent="0.55000000000000004">
      <c r="A3138" s="2">
        <f t="shared" si="299"/>
        <v>3128.1547874282173</v>
      </c>
      <c r="C3138" s="2">
        <f t="shared" si="295"/>
        <v>0.36943230927175569</v>
      </c>
      <c r="D3138" s="2">
        <f t="shared" si="296"/>
        <v>6.5642900489855285E-2</v>
      </c>
      <c r="E3138" s="3">
        <f>(M3138-C3138)^2</f>
        <v>0.46302677216646748</v>
      </c>
      <c r="K3138" s="2">
        <f t="shared" si="300"/>
        <v>3128.1547874282173</v>
      </c>
      <c r="L3138" s="3">
        <v>-8.6674651866371202E-2</v>
      </c>
      <c r="M3138" s="3">
        <v>-0.31102839654928399</v>
      </c>
      <c r="O3138" s="3">
        <f t="shared" si="297"/>
        <v>7.1114820475197916E-3</v>
      </c>
      <c r="P3138" s="3">
        <f t="shared" si="298"/>
        <v>9.714588166426745E-2</v>
      </c>
    </row>
    <row r="3139" spans="1:16" x14ac:dyDescent="0.55000000000000004">
      <c r="A3139" s="2">
        <f t="shared" si="299"/>
        <v>3129.1547874282173</v>
      </c>
      <c r="C3139" s="2">
        <f t="shared" si="295"/>
        <v>0.29973604715822549</v>
      </c>
      <c r="D3139" s="2">
        <f t="shared" si="296"/>
        <v>0.10664107867298014</v>
      </c>
      <c r="E3139" s="3">
        <f>(M3139-C3139)^2</f>
        <v>0.22322349315129747</v>
      </c>
      <c r="K3139" s="2">
        <f t="shared" si="300"/>
        <v>3129.1547874282173</v>
      </c>
      <c r="L3139" s="3">
        <v>-7.4388633019455003E-2</v>
      </c>
      <c r="M3139" s="3">
        <v>-0.17272928823824299</v>
      </c>
      <c r="O3139" s="3">
        <f t="shared" si="297"/>
        <v>5.1902781076514706E-3</v>
      </c>
      <c r="P3139" s="3">
        <f t="shared" si="298"/>
        <v>3.0061745362669201E-2</v>
      </c>
    </row>
    <row r="3140" spans="1:16" x14ac:dyDescent="0.55000000000000004">
      <c r="A3140" s="2">
        <f t="shared" si="299"/>
        <v>3130.1547874282173</v>
      </c>
      <c r="C3140" s="2">
        <f t="shared" si="295"/>
        <v>0.15471408786693394</v>
      </c>
      <c r="D3140" s="2">
        <f t="shared" si="296"/>
        <v>0.12083963206962656</v>
      </c>
      <c r="E3140" s="3">
        <f>(M3140-C3140)^2</f>
        <v>2.1281892292738702E-2</v>
      </c>
      <c r="K3140" s="2">
        <f t="shared" si="300"/>
        <v>3130.1547874282173</v>
      </c>
      <c r="L3140" s="3">
        <v>-4.3471519559240002E-2</v>
      </c>
      <c r="M3140" s="3">
        <v>8.8309418467760799E-3</v>
      </c>
      <c r="O3140" s="3">
        <f t="shared" si="297"/>
        <v>1.6913866430449413E-3</v>
      </c>
      <c r="P3140" s="3">
        <f t="shared" si="298"/>
        <v>6.6863287122806596E-5</v>
      </c>
    </row>
    <row r="3141" spans="1:16" x14ac:dyDescent="0.55000000000000004">
      <c r="A3141" s="2">
        <f t="shared" si="299"/>
        <v>3131.1547874282173</v>
      </c>
      <c r="C3141" s="2">
        <f t="shared" si="295"/>
        <v>-2.9188568765608457E-2</v>
      </c>
      <c r="D3141" s="2">
        <f t="shared" si="296"/>
        <v>0.10467036811947708</v>
      </c>
      <c r="E3141" s="3">
        <f>(M3141-C3141)^2</f>
        <v>4.7248837220178197E-2</v>
      </c>
      <c r="K3141" s="2">
        <f t="shared" si="300"/>
        <v>3131.1547874282173</v>
      </c>
      <c r="L3141" s="3">
        <v>-1.66669434768455E-3</v>
      </c>
      <c r="M3141" s="3">
        <v>0.18817940776308401</v>
      </c>
      <c r="O3141" s="3">
        <f t="shared" si="297"/>
        <v>4.6016400531973194E-7</v>
      </c>
      <c r="P3141" s="3">
        <f t="shared" si="298"/>
        <v>3.5165799406746634E-2</v>
      </c>
    </row>
    <row r="3142" spans="1:16" x14ac:dyDescent="0.55000000000000004">
      <c r="A3142" s="2">
        <f t="shared" si="299"/>
        <v>3132.1547874282173</v>
      </c>
      <c r="C3142" s="2">
        <f t="shared" ref="C3142:C3205" si="301">$B$2*EXP(-C$4*((PI()/($B$1*$B$3)))^0.5)*SIN(2*PI()*$A3142/$B$3-C$4*SQRT(PI()/($B$1*$B$3)))</f>
        <v>-0.20575594052748383</v>
      </c>
      <c r="D3142" s="2">
        <f t="shared" ref="D3142:D3205" si="302">$B$2*EXP(-D$4*((PI()/($B$1*$B$3)))^0.5)*SIN(2*PI()*$A3142/$B$3-D$4*SQRT(PI()/($B$1*$B$3)))</f>
        <v>6.2196732282121019E-2</v>
      </c>
      <c r="E3142" s="3">
        <f>(M3142-C3142)^2</f>
        <v>0.27683709953218194</v>
      </c>
      <c r="K3142" s="2">
        <f t="shared" si="300"/>
        <v>3132.1547874282173</v>
      </c>
      <c r="L3142" s="3">
        <v>4.05555648026696E-2</v>
      </c>
      <c r="M3142" s="3">
        <v>0.320397173624834</v>
      </c>
      <c r="O3142" s="3">
        <f t="shared" si="297"/>
        <v>1.8404625995696951E-3</v>
      </c>
      <c r="P3142" s="3">
        <f t="shared" si="298"/>
        <v>0.10223573263036295</v>
      </c>
    </row>
    <row r="3143" spans="1:16" x14ac:dyDescent="0.55000000000000004">
      <c r="A3143" s="2">
        <f t="shared" si="299"/>
        <v>3133.1547874282173</v>
      </c>
      <c r="C3143" s="2">
        <f t="shared" si="301"/>
        <v>-0.33061545193809833</v>
      </c>
      <c r="D3143" s="2">
        <f t="shared" si="302"/>
        <v>4.0926366927701444E-3</v>
      </c>
      <c r="E3143" s="3">
        <f>(M3143-C3143)^2</f>
        <v>0.49418781418400576</v>
      </c>
      <c r="K3143" s="2">
        <f t="shared" si="300"/>
        <v>3133.1547874282173</v>
      </c>
      <c r="L3143" s="3">
        <v>7.2620431159736404E-2</v>
      </c>
      <c r="M3143" s="3">
        <v>0.37236947975247903</v>
      </c>
      <c r="O3143" s="3">
        <f t="shared" ref="O3143:O3206" si="303">(L3143-$J$1)^2</f>
        <v>5.6198231018643992E-3</v>
      </c>
      <c r="P3143" s="3">
        <f t="shared" ref="P3143:P3206" si="304">(M3143-$J$2)^2</f>
        <v>0.1381724392168443</v>
      </c>
    </row>
    <row r="3144" spans="1:16" x14ac:dyDescent="0.55000000000000004">
      <c r="A3144" s="2">
        <f t="shared" si="299"/>
        <v>3134.1547874282173</v>
      </c>
      <c r="C3144" s="2">
        <f t="shared" si="301"/>
        <v>-0.37238906276690092</v>
      </c>
      <c r="D3144" s="2">
        <f t="shared" si="302"/>
        <v>-5.5039966195231022E-2</v>
      </c>
      <c r="E3144" s="3">
        <f>(M3144-C3144)^2</f>
        <v>0.49486807460547855</v>
      </c>
      <c r="K3144" s="2">
        <f t="shared" si="300"/>
        <v>3134.1547874282173</v>
      </c>
      <c r="L3144" s="3">
        <v>8.6497060028398895E-2</v>
      </c>
      <c r="M3144" s="3">
        <v>0.33107953966356901</v>
      </c>
      <c r="O3144" s="3">
        <f t="shared" si="303"/>
        <v>7.8929202018489693E-3</v>
      </c>
      <c r="P3144" s="3">
        <f t="shared" si="304"/>
        <v>0.10918107400036305</v>
      </c>
    </row>
    <row r="3145" spans="1:16" x14ac:dyDescent="0.55000000000000004">
      <c r="A3145" s="2">
        <f t="shared" si="299"/>
        <v>3135.1547874282173</v>
      </c>
      <c r="C3145" s="2">
        <f t="shared" si="301"/>
        <v>-0.32057878190088929</v>
      </c>
      <c r="D3145" s="2">
        <f t="shared" si="302"/>
        <v>-0.10034065308383887</v>
      </c>
      <c r="E3145" s="3">
        <f>(M3145-C3145)^2</f>
        <v>0.27820081978864575</v>
      </c>
      <c r="K3145" s="2">
        <f t="shared" si="300"/>
        <v>3135.1547874282173</v>
      </c>
      <c r="L3145" s="3">
        <v>7.8709963624144702E-2</v>
      </c>
      <c r="M3145" s="3">
        <v>0.20686867499756401</v>
      </c>
      <c r="O3145" s="3">
        <f t="shared" si="303"/>
        <v>6.5699149485475882E-3</v>
      </c>
      <c r="P3145" s="3">
        <f t="shared" si="304"/>
        <v>4.2524515112354846E-2</v>
      </c>
    </row>
    <row r="3146" spans="1:16" x14ac:dyDescent="0.55000000000000004">
      <c r="A3146" s="2">
        <f t="shared" si="299"/>
        <v>3136.1547874282173</v>
      </c>
      <c r="C3146" s="2">
        <f t="shared" si="301"/>
        <v>-0.18820488355869672</v>
      </c>
      <c r="D3146" s="2">
        <f t="shared" si="302"/>
        <v>-0.12042505477593035</v>
      </c>
      <c r="E3146" s="3">
        <f>(M3146-C3146)^2</f>
        <v>4.7983406718073836E-2</v>
      </c>
      <c r="K3146" s="2">
        <f t="shared" si="300"/>
        <v>3136.1547874282173</v>
      </c>
      <c r="L3146" s="3">
        <v>5.1209468549058203E-2</v>
      </c>
      <c r="M3146" s="3">
        <v>3.0846267358329599E-2</v>
      </c>
      <c r="O3146" s="3">
        <f t="shared" si="303"/>
        <v>2.8680862686753239E-3</v>
      </c>
      <c r="P3146" s="3">
        <f t="shared" si="304"/>
        <v>9.1157636517043739E-4</v>
      </c>
    </row>
    <row r="3147" spans="1:16" x14ac:dyDescent="0.55000000000000004">
      <c r="A3147" s="2">
        <f t="shared" si="299"/>
        <v>3137.1547874282173</v>
      </c>
      <c r="C3147" s="2">
        <f t="shared" si="301"/>
        <v>-8.5338242619776017E-3</v>
      </c>
      <c r="D3147" s="2">
        <f t="shared" si="302"/>
        <v>-0.11024582520088479</v>
      </c>
      <c r="E3147" s="3">
        <f>(M3147-C3147)^2</f>
        <v>2.0842106441037268E-2</v>
      </c>
      <c r="K3147" s="2">
        <f t="shared" si="300"/>
        <v>3137.1547874282173</v>
      </c>
      <c r="L3147" s="3">
        <v>1.08832443953808E-2</v>
      </c>
      <c r="M3147" s="3">
        <v>-0.15290177929714899</v>
      </c>
      <c r="O3147" s="3">
        <f t="shared" si="303"/>
        <v>1.7498772608822523E-4</v>
      </c>
      <c r="P3147" s="3">
        <f t="shared" si="304"/>
        <v>2.3579360282441994E-2</v>
      </c>
    </row>
    <row r="3148" spans="1:16" x14ac:dyDescent="0.55000000000000004">
      <c r="A3148" s="2">
        <f t="shared" ref="A3148:A3211" si="305">K3148</f>
        <v>3138.1547874282173</v>
      </c>
      <c r="C3148" s="2">
        <f t="shared" si="301"/>
        <v>0.17328184282630626</v>
      </c>
      <c r="D3148" s="2">
        <f t="shared" si="302"/>
        <v>-7.2361073640971191E-2</v>
      </c>
      <c r="E3148" s="3">
        <f>(M3148-C3148)^2</f>
        <v>0.22244095947579479</v>
      </c>
      <c r="K3148" s="2">
        <f t="shared" si="300"/>
        <v>3138.1547874282173</v>
      </c>
      <c r="L3148" s="3">
        <v>-3.2168755831866298E-2</v>
      </c>
      <c r="M3148" s="3">
        <v>-0.29835462679388203</v>
      </c>
      <c r="O3148" s="3">
        <f t="shared" si="303"/>
        <v>8.8945353443280813E-4</v>
      </c>
      <c r="P3148" s="3">
        <f t="shared" si="304"/>
        <v>8.9406125651859805E-2</v>
      </c>
    </row>
    <row r="3149" spans="1:16" x14ac:dyDescent="0.55000000000000004">
      <c r="A3149" s="2">
        <f t="shared" si="305"/>
        <v>3139.1547874282173</v>
      </c>
      <c r="C3149" s="2">
        <f t="shared" si="301"/>
        <v>0.31155061009085272</v>
      </c>
      <c r="D3149" s="2">
        <f t="shared" si="302"/>
        <v>-1.6291494556272049E-2</v>
      </c>
      <c r="E3149" s="3">
        <f>(M3149-C3149)^2</f>
        <v>0.46326171254149157</v>
      </c>
      <c r="K3149" s="2">
        <f t="shared" ref="K3149:K3212" si="306">K3148+1</f>
        <v>3139.1547874282173</v>
      </c>
      <c r="L3149" s="3">
        <v>-6.7163891600549405E-2</v>
      </c>
      <c r="M3149" s="3">
        <v>-0.36908270715235397</v>
      </c>
      <c r="O3149" s="3">
        <f t="shared" si="303"/>
        <v>4.2014824543987576E-3</v>
      </c>
      <c r="P3149" s="3">
        <f t="shared" si="304"/>
        <v>0.13670519150665314</v>
      </c>
    </row>
    <row r="3150" spans="1:16" x14ac:dyDescent="0.55000000000000004">
      <c r="A3150" s="2">
        <f t="shared" si="305"/>
        <v>3140.1547874282173</v>
      </c>
      <c r="C3150" s="2">
        <f t="shared" si="301"/>
        <v>0.37152460055512793</v>
      </c>
      <c r="D3150" s="2">
        <f t="shared" si="302"/>
        <v>4.3872247366516584E-2</v>
      </c>
      <c r="E3150" s="3">
        <f>(M3150-C3150)^2</f>
        <v>0.51681193966660688</v>
      </c>
      <c r="K3150" s="2">
        <f t="shared" si="306"/>
        <v>3140.1547874282173</v>
      </c>
      <c r="L3150" s="3">
        <v>-8.53374140633405E-2</v>
      </c>
      <c r="M3150" s="3">
        <v>-0.34737173388163001</v>
      </c>
      <c r="O3150" s="3">
        <f t="shared" si="303"/>
        <v>6.8877327846982288E-3</v>
      </c>
      <c r="P3150" s="3">
        <f t="shared" si="304"/>
        <v>0.12112187274857161</v>
      </c>
    </row>
    <row r="3151" spans="1:16" x14ac:dyDescent="0.55000000000000004">
      <c r="A3151" s="2">
        <f t="shared" si="305"/>
        <v>3141.1547874282173</v>
      </c>
      <c r="C3151" s="2">
        <f t="shared" si="301"/>
        <v>0.33813194452888823</v>
      </c>
      <c r="D3151" s="2">
        <f t="shared" si="302"/>
        <v>9.3010596611443785E-2</v>
      </c>
      <c r="E3151" s="3">
        <f>(M3151-C3151)^2</f>
        <v>0.3326882031227783</v>
      </c>
      <c r="K3151" s="2">
        <f t="shared" si="306"/>
        <v>3141.1547874282173</v>
      </c>
      <c r="L3151" s="3">
        <v>-8.2137651779085094E-2</v>
      </c>
      <c r="M3151" s="3">
        <v>-0.23865935492246301</v>
      </c>
      <c r="O3151" s="3">
        <f t="shared" si="303"/>
        <v>6.3668595792985743E-3</v>
      </c>
      <c r="P3151" s="3">
        <f t="shared" si="304"/>
        <v>5.7270855236166755E-2</v>
      </c>
    </row>
    <row r="3152" spans="1:16" x14ac:dyDescent="0.55000000000000004">
      <c r="A3152" s="2">
        <f t="shared" si="305"/>
        <v>3142.1547874282173</v>
      </c>
      <c r="C3152" s="2">
        <f t="shared" si="301"/>
        <v>0.21976444246325222</v>
      </c>
      <c r="D3152" s="2">
        <f t="shared" si="302"/>
        <v>0.11877475345909953</v>
      </c>
      <c r="E3152" s="3">
        <f>(M3152-C3152)^2</f>
        <v>8.4063871302603135E-2</v>
      </c>
      <c r="K3152" s="2">
        <f t="shared" si="306"/>
        <v>3142.1547874282173</v>
      </c>
      <c r="L3152" s="3">
        <v>-5.8366005061759103E-2</v>
      </c>
      <c r="M3152" s="3">
        <v>-7.0173259987814193E-2</v>
      </c>
      <c r="O3152" s="3">
        <f t="shared" si="303"/>
        <v>3.1383476030519548E-3</v>
      </c>
      <c r="P3152" s="3">
        <f t="shared" si="304"/>
        <v>5.0164928824480001E-3</v>
      </c>
    </row>
    <row r="3153" spans="1:16" x14ac:dyDescent="0.55000000000000004">
      <c r="A3153" s="2">
        <f t="shared" si="305"/>
        <v>3143.1547874282173</v>
      </c>
      <c r="C3153" s="2">
        <f t="shared" si="301"/>
        <v>4.6168648704442192E-2</v>
      </c>
      <c r="D3153" s="2">
        <f t="shared" si="302"/>
        <v>0.11469001092928233</v>
      </c>
      <c r="E3153" s="3">
        <f>(M3153-C3153)^2</f>
        <v>4.8608107062487966E-3</v>
      </c>
      <c r="K3153" s="2">
        <f t="shared" si="306"/>
        <v>3143.1547874282173</v>
      </c>
      <c r="L3153" s="3">
        <v>-1.9976230300306801E-2</v>
      </c>
      <c r="M3153" s="3">
        <v>0.11588816323408301</v>
      </c>
      <c r="O3153" s="3">
        <f t="shared" si="303"/>
        <v>3.1085858078909754E-4</v>
      </c>
      <c r="P3153" s="3">
        <f t="shared" si="304"/>
        <v>1.3278925188585205E-2</v>
      </c>
    </row>
    <row r="3154" spans="1:16" x14ac:dyDescent="0.55000000000000004">
      <c r="A3154" s="2">
        <f t="shared" si="305"/>
        <v>3144.1547874282173</v>
      </c>
      <c r="C3154" s="2">
        <f t="shared" si="301"/>
        <v>-0.13902963892985737</v>
      </c>
      <c r="D3154" s="2">
        <f t="shared" si="302"/>
        <v>8.1782892464108983E-2</v>
      </c>
      <c r="E3154" s="3">
        <f>(M3154-C3154)^2</f>
        <v>0.16970635845940366</v>
      </c>
      <c r="K3154" s="2">
        <f t="shared" si="306"/>
        <v>3144.1547874282173</v>
      </c>
      <c r="L3154" s="3">
        <v>2.3416715263393301E-2</v>
      </c>
      <c r="M3154" s="3">
        <v>0.27292467705603402</v>
      </c>
      <c r="O3154" s="3">
        <f t="shared" si="303"/>
        <v>6.6366845888452658E-4</v>
      </c>
      <c r="P3154" s="3">
        <f t="shared" si="304"/>
        <v>7.4131351856998748E-2</v>
      </c>
    </row>
    <row r="3155" spans="1:16" x14ac:dyDescent="0.55000000000000004">
      <c r="A3155" s="2">
        <f t="shared" si="305"/>
        <v>3145.1547874282173</v>
      </c>
      <c r="C3155" s="2">
        <f t="shared" si="301"/>
        <v>-0.28928883738863925</v>
      </c>
      <c r="D3155" s="2">
        <f t="shared" si="302"/>
        <v>2.8323179639765869E-2</v>
      </c>
      <c r="E3155" s="3">
        <f>(M3155-C3155)^2</f>
        <v>0.42366345459656879</v>
      </c>
      <c r="K3155" s="2">
        <f t="shared" si="306"/>
        <v>3145.1547874282173</v>
      </c>
      <c r="L3155" s="3">
        <v>6.0944799222621401E-2</v>
      </c>
      <c r="M3155" s="3">
        <v>0.36160551240752298</v>
      </c>
      <c r="O3155" s="3">
        <f t="shared" si="303"/>
        <v>4.0056047920378323E-3</v>
      </c>
      <c r="P3155" s="3">
        <f t="shared" si="304"/>
        <v>0.13028603444171399</v>
      </c>
    </row>
    <row r="3156" spans="1:16" x14ac:dyDescent="0.55000000000000004">
      <c r="A3156" s="2">
        <f t="shared" si="305"/>
        <v>3146.1547874282173</v>
      </c>
      <c r="C3156" s="2">
        <f t="shared" si="301"/>
        <v>-0.36684779318855559</v>
      </c>
      <c r="D3156" s="2">
        <f t="shared" si="302"/>
        <v>-3.2254339911186335E-2</v>
      </c>
      <c r="E3156" s="3">
        <f>(M3156-C3156)^2</f>
        <v>0.52790076382250983</v>
      </c>
      <c r="K3156" s="2">
        <f t="shared" si="306"/>
        <v>3146.1547874282173</v>
      </c>
      <c r="L3156" s="3">
        <v>8.3208880142457697E-2</v>
      </c>
      <c r="M3156" s="3">
        <v>0.35972000393880799</v>
      </c>
      <c r="O3156" s="3">
        <f t="shared" si="303"/>
        <v>7.3194746619355796E-3</v>
      </c>
      <c r="P3156" s="3">
        <f t="shared" si="304"/>
        <v>0.12892843510737939</v>
      </c>
    </row>
    <row r="3157" spans="1:16" x14ac:dyDescent="0.55000000000000004">
      <c r="A3157" s="2">
        <f t="shared" si="305"/>
        <v>3147.1547874282173</v>
      </c>
      <c r="C3157" s="2">
        <f t="shared" si="301"/>
        <v>-0.35221541584035665</v>
      </c>
      <c r="D3157" s="2">
        <f t="shared" si="302"/>
        <v>-8.4726125554385606E-2</v>
      </c>
      <c r="E3157" s="3">
        <f>(M3157-C3157)^2</f>
        <v>0.38434519988423599</v>
      </c>
      <c r="K3157" s="2">
        <f t="shared" si="306"/>
        <v>3147.1547874282173</v>
      </c>
      <c r="L3157" s="3">
        <v>8.4632780840198402E-2</v>
      </c>
      <c r="M3157" s="3">
        <v>0.26774038894272301</v>
      </c>
      <c r="O3157" s="3">
        <f t="shared" si="303"/>
        <v>7.5651427517734937E-3</v>
      </c>
      <c r="P3157" s="3">
        <f t="shared" si="304"/>
        <v>7.1335168854495465E-2</v>
      </c>
    </row>
    <row r="3158" spans="1:16" x14ac:dyDescent="0.55000000000000004">
      <c r="A3158" s="2">
        <f t="shared" si="305"/>
        <v>3148.1547874282173</v>
      </c>
      <c r="C3158" s="2">
        <f t="shared" si="301"/>
        <v>-0.24906892079939666</v>
      </c>
      <c r="D3158" s="2">
        <f t="shared" si="302"/>
        <v>-0.11590566244385145</v>
      </c>
      <c r="E3158" s="3">
        <f>(M3158-C3158)^2</f>
        <v>0.12800112840794878</v>
      </c>
      <c r="K3158" s="2">
        <f t="shared" si="306"/>
        <v>3148.1547874282173</v>
      </c>
      <c r="L3158" s="3">
        <v>6.4859876552855703E-2</v>
      </c>
      <c r="M3158" s="3">
        <v>0.108703532595144</v>
      </c>
      <c r="O3158" s="3">
        <f t="shared" si="303"/>
        <v>4.5165019166214602E-3</v>
      </c>
      <c r="P3158" s="3">
        <f t="shared" si="304"/>
        <v>1.1674713507531072E-2</v>
      </c>
    </row>
    <row r="3159" spans="1:16" x14ac:dyDescent="0.55000000000000004">
      <c r="A3159" s="2">
        <f t="shared" si="305"/>
        <v>3149.1547874282173</v>
      </c>
      <c r="C3159" s="2">
        <f t="shared" si="301"/>
        <v>-8.3329720335036397E-2</v>
      </c>
      <c r="D3159" s="2">
        <f t="shared" si="302"/>
        <v>-0.11795732194516603</v>
      </c>
      <c r="E3159" s="3">
        <f>(M3159-C3159)^2</f>
        <v>3.330354645933214E-5</v>
      </c>
      <c r="K3159" s="2">
        <f t="shared" si="306"/>
        <v>3149.1547874282173</v>
      </c>
      <c r="L3159" s="3">
        <v>2.8842413821387601E-2</v>
      </c>
      <c r="M3159" s="3">
        <v>-7.7558797838647095E-2</v>
      </c>
      <c r="O3159" s="3">
        <f t="shared" si="303"/>
        <v>9.7265778992704861E-4</v>
      </c>
      <c r="P3159" s="3">
        <f t="shared" si="304"/>
        <v>6.1172330496538346E-3</v>
      </c>
    </row>
    <row r="3160" spans="1:16" x14ac:dyDescent="0.55000000000000004">
      <c r="A3160" s="2">
        <f t="shared" si="305"/>
        <v>3150.1547874282173</v>
      </c>
      <c r="C3160" s="2">
        <f t="shared" si="301"/>
        <v>0.10335080280090513</v>
      </c>
      <c r="D3160" s="2">
        <f t="shared" si="302"/>
        <v>-9.0365508140609035E-2</v>
      </c>
      <c r="E3160" s="3">
        <f>(M3160-C3160)^2</f>
        <v>0.12092787099972428</v>
      </c>
      <c r="K3160" s="2">
        <f t="shared" si="306"/>
        <v>3150.1547874282173</v>
      </c>
      <c r="L3160" s="3">
        <v>-1.4398810376992401E-2</v>
      </c>
      <c r="M3160" s="3">
        <v>-0.24439604621389799</v>
      </c>
      <c r="O3160" s="3">
        <f t="shared" si="303"/>
        <v>1.4529318161787268E-4</v>
      </c>
      <c r="P3160" s="3">
        <f t="shared" si="304"/>
        <v>6.0049497903520904E-2</v>
      </c>
    </row>
    <row r="3161" spans="1:16" x14ac:dyDescent="0.55000000000000004">
      <c r="A3161" s="2">
        <f t="shared" si="305"/>
        <v>3151.1547874282173</v>
      </c>
      <c r="C3161" s="2">
        <f t="shared" si="301"/>
        <v>0.26405856974457348</v>
      </c>
      <c r="D3161" s="2">
        <f t="shared" si="302"/>
        <v>-4.0064230572716047E-2</v>
      </c>
      <c r="E3161" s="3">
        <f>(M3161-C3161)^2</f>
        <v>0.37709591477915766</v>
      </c>
      <c r="K3161" s="2">
        <f t="shared" si="306"/>
        <v>3151.1547874282173</v>
      </c>
      <c r="L3161" s="3">
        <v>-5.4033763192719998E-2</v>
      </c>
      <c r="M3161" s="3">
        <v>-0.35002278869187797</v>
      </c>
      <c r="O3161" s="3">
        <f t="shared" si="303"/>
        <v>2.6717232533035097E-3</v>
      </c>
      <c r="P3161" s="3">
        <f t="shared" si="304"/>
        <v>0.12297417113721469</v>
      </c>
    </row>
    <row r="3162" spans="1:16" x14ac:dyDescent="0.55000000000000004">
      <c r="A3162" s="2">
        <f t="shared" si="305"/>
        <v>3152.1547874282173</v>
      </c>
      <c r="C3162" s="2">
        <f t="shared" si="301"/>
        <v>0.35840663103947329</v>
      </c>
      <c r="D3162" s="2">
        <f t="shared" si="302"/>
        <v>2.0305459281245324E-2</v>
      </c>
      <c r="E3162" s="3">
        <f>(M3162-C3162)^2</f>
        <v>0.52764357020514063</v>
      </c>
      <c r="K3162" s="2">
        <f t="shared" si="306"/>
        <v>3152.1547874282173</v>
      </c>
      <c r="L3162" s="3">
        <v>-8.0135624815699705E-2</v>
      </c>
      <c r="M3162" s="3">
        <v>-0.367984152358238</v>
      </c>
      <c r="O3162" s="3">
        <f t="shared" si="303"/>
        <v>6.051373803738957E-3</v>
      </c>
      <c r="P3162" s="3">
        <f t="shared" si="304"/>
        <v>0.13589404638702599</v>
      </c>
    </row>
    <row r="3163" spans="1:16" x14ac:dyDescent="0.55000000000000004">
      <c r="A3163" s="2">
        <f t="shared" si="305"/>
        <v>3153.1547874282173</v>
      </c>
      <c r="C3163" s="2">
        <f t="shared" si="301"/>
        <v>0.36268468036170054</v>
      </c>
      <c r="D3163" s="2">
        <f t="shared" si="302"/>
        <v>7.557224979637478E-2</v>
      </c>
      <c r="E3163" s="3">
        <f>(M3163-C3163)^2</f>
        <v>0.43094798021722047</v>
      </c>
      <c r="K3163" s="2">
        <f t="shared" si="306"/>
        <v>3153.1547874282173</v>
      </c>
      <c r="L3163" s="3">
        <v>-8.6167022078262101E-2</v>
      </c>
      <c r="M3163" s="3">
        <v>-0.29378160225852701</v>
      </c>
      <c r="O3163" s="3">
        <f t="shared" si="303"/>
        <v>7.0261232978827796E-3</v>
      </c>
      <c r="P3163" s="3">
        <f t="shared" si="304"/>
        <v>8.6692291140490527E-2</v>
      </c>
    </row>
    <row r="3164" spans="1:16" x14ac:dyDescent="0.55000000000000004">
      <c r="A3164" s="2">
        <f t="shared" si="305"/>
        <v>3154.1547874282173</v>
      </c>
      <c r="C3164" s="2">
        <f t="shared" si="301"/>
        <v>0.27581761496397528</v>
      </c>
      <c r="D3164" s="2">
        <f t="shared" si="302"/>
        <v>0.11184722248651581</v>
      </c>
      <c r="E3164" s="3">
        <f>(M3164-C3164)^2</f>
        <v>0.17792978594240563</v>
      </c>
      <c r="K3164" s="2">
        <f t="shared" si="306"/>
        <v>3154.1547874282173</v>
      </c>
      <c r="L3164" s="3">
        <v>-7.0617354119926395E-2</v>
      </c>
      <c r="M3164" s="3">
        <v>-0.14599962738442099</v>
      </c>
      <c r="O3164" s="3">
        <f t="shared" si="303"/>
        <v>4.6611077499508586E-3</v>
      </c>
      <c r="P3164" s="3">
        <f t="shared" si="304"/>
        <v>2.1507270119312361E-2</v>
      </c>
    </row>
    <row r="3165" spans="1:16" x14ac:dyDescent="0.55000000000000004">
      <c r="A3165" s="2">
        <f t="shared" si="305"/>
        <v>3155.1547874282173</v>
      </c>
      <c r="C3165" s="2">
        <f t="shared" si="301"/>
        <v>0.11963571627194683</v>
      </c>
      <c r="D3165" s="2">
        <f t="shared" si="302"/>
        <v>0.12001423121613802</v>
      </c>
      <c r="E3165" s="3">
        <f>(M3165-C3165)^2</f>
        <v>6.6075530214270168E-3</v>
      </c>
      <c r="K3165" s="2">
        <f t="shared" si="306"/>
        <v>3155.1547874282173</v>
      </c>
      <c r="L3165" s="3">
        <v>-3.7381131743994697E-2</v>
      </c>
      <c r="M3165" s="3">
        <v>3.8348859884047203E-2</v>
      </c>
      <c r="O3165" s="3">
        <f t="shared" si="303"/>
        <v>1.2275271471904163E-3</v>
      </c>
      <c r="P3165" s="3">
        <f t="shared" si="304"/>
        <v>1.4209066527880896E-3</v>
      </c>
    </row>
    <row r="3166" spans="1:16" x14ac:dyDescent="0.55000000000000004">
      <c r="A3166" s="2">
        <f t="shared" si="305"/>
        <v>3156.1547874282173</v>
      </c>
      <c r="C3166" s="2">
        <f t="shared" si="301"/>
        <v>-6.6611447579069505E-2</v>
      </c>
      <c r="D3166" s="2">
        <f t="shared" si="302"/>
        <v>9.8020851419550123E-2</v>
      </c>
      <c r="E3166" s="3">
        <f>(M3166-C3166)^2</f>
        <v>7.8234375095520378E-2</v>
      </c>
      <c r="K3166" s="2">
        <f t="shared" si="306"/>
        <v>3156.1547874282173</v>
      </c>
      <c r="L3166" s="3">
        <v>5.2174269729263201E-3</v>
      </c>
      <c r="M3166" s="3">
        <v>0.21309263729549999</v>
      </c>
      <c r="O3166" s="3">
        <f t="shared" si="303"/>
        <v>5.7191031369538716E-5</v>
      </c>
      <c r="P3166" s="3">
        <f t="shared" si="304"/>
        <v>4.5130198235984811E-2</v>
      </c>
    </row>
    <row r="3167" spans="1:16" x14ac:dyDescent="0.55000000000000004">
      <c r="A3167" s="2">
        <f t="shared" si="305"/>
        <v>3157.1547874282173</v>
      </c>
      <c r="C3167" s="2">
        <f t="shared" si="301"/>
        <v>-0.23611870384659714</v>
      </c>
      <c r="D3167" s="2">
        <f t="shared" si="302"/>
        <v>5.1394168284424786E-2</v>
      </c>
      <c r="E3167" s="3">
        <f>(M3167-C3167)^2</f>
        <v>0.32556695192527407</v>
      </c>
      <c r="K3167" s="2">
        <f t="shared" si="306"/>
        <v>3157.1547874282173</v>
      </c>
      <c r="L3167" s="3">
        <v>4.6509248737910701E-2</v>
      </c>
      <c r="M3167" s="3">
        <v>0.33446604176554601</v>
      </c>
      <c r="O3167" s="3">
        <f t="shared" si="303"/>
        <v>2.3867423333571495E-3</v>
      </c>
      <c r="P3167" s="3">
        <f t="shared" si="304"/>
        <v>0.11143051634261346</v>
      </c>
    </row>
    <row r="3168" spans="1:16" x14ac:dyDescent="0.55000000000000004">
      <c r="A3168" s="2">
        <f t="shared" si="305"/>
        <v>3158.1547874282173</v>
      </c>
      <c r="C3168" s="2">
        <f t="shared" si="301"/>
        <v>-0.34628773185428563</v>
      </c>
      <c r="D3168" s="2">
        <f t="shared" si="302"/>
        <v>-8.1482171614290153E-3</v>
      </c>
      <c r="E3168" s="3">
        <f>(M3168-C3168)^2</f>
        <v>0.51603833548759326</v>
      </c>
      <c r="K3168" s="2">
        <f t="shared" si="306"/>
        <v>3158.1547874282173</v>
      </c>
      <c r="L3168" s="3">
        <v>7.6152540634052995E-2</v>
      </c>
      <c r="M3168" s="3">
        <v>0.372070351198723</v>
      </c>
      <c r="O3168" s="3">
        <f t="shared" si="303"/>
        <v>6.1618714592828801E-3</v>
      </c>
      <c r="P3168" s="3">
        <f t="shared" si="304"/>
        <v>0.13795014723374316</v>
      </c>
    </row>
    <row r="3169" spans="1:16" x14ac:dyDescent="0.55000000000000004">
      <c r="A3169" s="2">
        <f t="shared" si="305"/>
        <v>3159.1547874282173</v>
      </c>
      <c r="C3169" s="2">
        <f t="shared" si="301"/>
        <v>-0.36943230927176374</v>
      </c>
      <c r="D3169" s="2">
        <f t="shared" si="302"/>
        <v>-6.5642900489838285E-2</v>
      </c>
      <c r="E3169" s="3">
        <f>(M3169-C3169)^2</f>
        <v>0.47048575567794759</v>
      </c>
      <c r="K3169" s="2">
        <f t="shared" si="306"/>
        <v>3159.1547874282173</v>
      </c>
      <c r="L3169" s="3">
        <v>8.67229563123319E-2</v>
      </c>
      <c r="M3169" s="3">
        <v>0.31648733301729298</v>
      </c>
      <c r="O3169" s="3">
        <f t="shared" si="303"/>
        <v>7.9331094352099746E-3</v>
      </c>
      <c r="P3169" s="3">
        <f t="shared" si="304"/>
        <v>9.9750729360778459E-2</v>
      </c>
    </row>
    <row r="3170" spans="1:16" x14ac:dyDescent="0.55000000000000004">
      <c r="A3170" s="2">
        <f t="shared" si="305"/>
        <v>3160.1547874282173</v>
      </c>
      <c r="C3170" s="2">
        <f t="shared" si="301"/>
        <v>-0.29973604715816199</v>
      </c>
      <c r="D3170" s="2">
        <f t="shared" si="302"/>
        <v>-0.10664107867299648</v>
      </c>
      <c r="E3170" s="3">
        <f>(M3170-C3170)^2</f>
        <v>0.23172106852865959</v>
      </c>
      <c r="K3170" s="2">
        <f t="shared" si="306"/>
        <v>3160.1547874282173</v>
      </c>
      <c r="L3170" s="3">
        <v>7.5573069592024297E-2</v>
      </c>
      <c r="M3170" s="3">
        <v>0.18163809893680599</v>
      </c>
      <c r="O3170" s="3">
        <f t="shared" si="303"/>
        <v>6.0712330867264607E-3</v>
      </c>
      <c r="P3170" s="3">
        <f t="shared" si="304"/>
        <v>3.2755264190707165E-2</v>
      </c>
    </row>
    <row r="3171" spans="1:16" x14ac:dyDescent="0.55000000000000004">
      <c r="A3171" s="2">
        <f t="shared" si="305"/>
        <v>3161.1547874282173</v>
      </c>
      <c r="C3171" s="2">
        <f t="shared" si="301"/>
        <v>-0.1547140878668366</v>
      </c>
      <c r="D3171" s="2">
        <f t="shared" si="302"/>
        <v>-0.12083963206962597</v>
      </c>
      <c r="E3171" s="3">
        <f>(M3171-C3171)^2</f>
        <v>2.4339296093162509E-2</v>
      </c>
      <c r="K3171" s="2">
        <f t="shared" si="306"/>
        <v>3161.1547874282173</v>
      </c>
      <c r="L3171" s="3">
        <v>4.5495438771106803E-2</v>
      </c>
      <c r="M3171" s="3">
        <v>1.2964761766361499E-3</v>
      </c>
      <c r="O3171" s="3">
        <f t="shared" si="303"/>
        <v>2.2887121976079947E-3</v>
      </c>
      <c r="P3171" s="3">
        <f t="shared" si="304"/>
        <v>4.1284707441830131E-7</v>
      </c>
    </row>
    <row r="3172" spans="1:16" x14ac:dyDescent="0.55000000000000004">
      <c r="A3172" s="2">
        <f t="shared" si="305"/>
        <v>3162.1547874282173</v>
      </c>
      <c r="C3172" s="2">
        <f t="shared" si="301"/>
        <v>2.9188568765546215E-2</v>
      </c>
      <c r="D3172" s="2">
        <f t="shared" si="302"/>
        <v>-0.10467036811948721</v>
      </c>
      <c r="E3172" s="3">
        <f>(M3172-C3172)^2</f>
        <v>4.3496616993143493E-2</v>
      </c>
      <c r="K3172" s="2">
        <f t="shared" si="306"/>
        <v>3162.1547874282173</v>
      </c>
      <c r="L3172" s="3">
        <v>4.02319307675359E-3</v>
      </c>
      <c r="M3172" s="3">
        <v>-0.179369857084726</v>
      </c>
      <c r="O3172" s="3">
        <f t="shared" si="303"/>
        <v>4.0554497488123828E-5</v>
      </c>
      <c r="P3172" s="3">
        <f t="shared" si="304"/>
        <v>3.2408569103693045E-2</v>
      </c>
    </row>
    <row r="3173" spans="1:16" x14ac:dyDescent="0.55000000000000004">
      <c r="A3173" s="2">
        <f t="shared" si="305"/>
        <v>3163.1547874282173</v>
      </c>
      <c r="C3173" s="2">
        <f t="shared" si="301"/>
        <v>0.20575594052743179</v>
      </c>
      <c r="D3173" s="2">
        <f t="shared" si="302"/>
        <v>-6.2196732282138394E-2</v>
      </c>
      <c r="E3173" s="3">
        <f>(M3173-C3173)^2</f>
        <v>0.27130330407613229</v>
      </c>
      <c r="K3173" s="2">
        <f t="shared" si="306"/>
        <v>3163.1547874282173</v>
      </c>
      <c r="L3173" s="3">
        <v>-3.8456686281750398E-2</v>
      </c>
      <c r="M3173" s="3">
        <v>-0.31511189690940999</v>
      </c>
      <c r="O3173" s="3">
        <f t="shared" si="303"/>
        <v>1.3040504019465914E-3</v>
      </c>
      <c r="P3173" s="3">
        <f t="shared" si="304"/>
        <v>9.9708066542542051E-2</v>
      </c>
    </row>
    <row r="3174" spans="1:16" x14ac:dyDescent="0.55000000000000004">
      <c r="A3174" s="2">
        <f t="shared" si="305"/>
        <v>3164.1547874282173</v>
      </c>
      <c r="C3174" s="2">
        <f t="shared" si="301"/>
        <v>0.33061545193810854</v>
      </c>
      <c r="D3174" s="2">
        <f t="shared" si="302"/>
        <v>-4.0926366927629227E-3</v>
      </c>
      <c r="E3174" s="3">
        <f>(M3174-C3174)^2</f>
        <v>0.49357321355833367</v>
      </c>
      <c r="K3174" s="2">
        <f t="shared" si="306"/>
        <v>3164.1547874282173</v>
      </c>
      <c r="L3174" s="3">
        <v>-7.1304849993028399E-2</v>
      </c>
      <c r="M3174" s="3">
        <v>-0.37193220734084298</v>
      </c>
      <c r="O3174" s="3">
        <f t="shared" si="303"/>
        <v>4.755454257603476E-3</v>
      </c>
      <c r="P3174" s="3">
        <f t="shared" si="304"/>
        <v>0.13882044047459921</v>
      </c>
    </row>
    <row r="3175" spans="1:16" x14ac:dyDescent="0.55000000000000004">
      <c r="A3175" s="2">
        <f t="shared" si="305"/>
        <v>3165.1547874282173</v>
      </c>
      <c r="C3175" s="2">
        <f t="shared" si="301"/>
        <v>0.37238906276689798</v>
      </c>
      <c r="D3175" s="2">
        <f t="shared" si="302"/>
        <v>5.5039966195261913E-2</v>
      </c>
      <c r="E3175" s="3">
        <f>(M3175-C3175)^2</f>
        <v>0.50124821442990897</v>
      </c>
      <c r="K3175" s="2">
        <f t="shared" si="306"/>
        <v>3165.1547874282173</v>
      </c>
      <c r="L3175" s="3">
        <v>-8.6294271680377094E-2</v>
      </c>
      <c r="M3175" s="3">
        <v>-0.33559978914385702</v>
      </c>
      <c r="O3175" s="3">
        <f t="shared" si="303"/>
        <v>7.0474721159824484E-3</v>
      </c>
      <c r="P3175" s="3">
        <f t="shared" si="304"/>
        <v>0.11306657332719086</v>
      </c>
    </row>
    <row r="3176" spans="1:16" x14ac:dyDescent="0.55000000000000004">
      <c r="A3176" s="2">
        <f t="shared" si="305"/>
        <v>3166.1547874282173</v>
      </c>
      <c r="C3176" s="2">
        <f t="shared" si="301"/>
        <v>0.32057878190087791</v>
      </c>
      <c r="D3176" s="2">
        <f t="shared" si="302"/>
        <v>0.10034065308384289</v>
      </c>
      <c r="E3176" s="3">
        <f>(M3176-C3176)^2</f>
        <v>0.28707425002254761</v>
      </c>
      <c r="K3176" s="2">
        <f t="shared" si="306"/>
        <v>3166.1547874282173</v>
      </c>
      <c r="L3176" s="3">
        <v>-7.9670757694578806E-2</v>
      </c>
      <c r="M3176" s="3">
        <v>-0.21521432184584599</v>
      </c>
      <c r="O3176" s="3">
        <f t="shared" si="303"/>
        <v>5.9792653424145343E-3</v>
      </c>
      <c r="P3176" s="3">
        <f t="shared" si="304"/>
        <v>4.6599108375202272E-2</v>
      </c>
    </row>
    <row r="3177" spans="1:16" x14ac:dyDescent="0.55000000000000004">
      <c r="A3177" s="2">
        <f t="shared" si="305"/>
        <v>3167.1547874282173</v>
      </c>
      <c r="C3177" s="2">
        <f t="shared" si="301"/>
        <v>0.18820488355875062</v>
      </c>
      <c r="D3177" s="2">
        <f t="shared" si="302"/>
        <v>0.12042505477592863</v>
      </c>
      <c r="E3177" s="3">
        <f>(M3177-C3177)^2</f>
        <v>5.2501462474959355E-2</v>
      </c>
      <c r="K3177" s="2">
        <f t="shared" si="306"/>
        <v>3167.1547874282173</v>
      </c>
      <c r="L3177" s="3">
        <v>-5.3093208202674297E-2</v>
      </c>
      <c r="M3177" s="3">
        <v>-4.0927092548817899E-2</v>
      </c>
      <c r="O3177" s="3">
        <f t="shared" si="303"/>
        <v>2.5753757394400599E-3</v>
      </c>
      <c r="P3177" s="3">
        <f t="shared" si="304"/>
        <v>1.7289826343582053E-3</v>
      </c>
    </row>
    <row r="3178" spans="1:16" x14ac:dyDescent="0.55000000000000004">
      <c r="A3178" s="2">
        <f t="shared" si="305"/>
        <v>3168.1547874282173</v>
      </c>
      <c r="C3178" s="2">
        <f t="shared" si="301"/>
        <v>8.5338242619553365E-3</v>
      </c>
      <c r="D3178" s="2">
        <f t="shared" si="302"/>
        <v>0.11024582520088182</v>
      </c>
      <c r="E3178" s="3">
        <f>(M3178-C3178)^2</f>
        <v>1.8245730202848309E-2</v>
      </c>
      <c r="K3178" s="2">
        <f t="shared" si="306"/>
        <v>3168.1547874282173</v>
      </c>
      <c r="L3178" s="3">
        <v>-1.32181353500582E-2</v>
      </c>
      <c r="M3178" s="3">
        <v>0.14361058097031101</v>
      </c>
      <c r="O3178" s="3">
        <f t="shared" si="303"/>
        <v>1.1822402326925027E-4</v>
      </c>
      <c r="P3178" s="3">
        <f t="shared" si="304"/>
        <v>2.0436599937367E-2</v>
      </c>
    </row>
    <row r="3179" spans="1:16" x14ac:dyDescent="0.55000000000000004">
      <c r="A3179" s="2">
        <f t="shared" si="305"/>
        <v>3169.1547874282173</v>
      </c>
      <c r="C3179" s="2">
        <f t="shared" si="301"/>
        <v>-0.173281842826251</v>
      </c>
      <c r="D3179" s="2">
        <f t="shared" si="302"/>
        <v>7.2361073640987414E-2</v>
      </c>
      <c r="E3179" s="3">
        <f>(M3179-C3179)^2</f>
        <v>0.21665481425242189</v>
      </c>
      <c r="K3179" s="2">
        <f t="shared" si="306"/>
        <v>3169.1547874282173</v>
      </c>
      <c r="L3179" s="3">
        <v>2.9967501500338299E-2</v>
      </c>
      <c r="M3179" s="3">
        <v>0.29218009359005997</v>
      </c>
      <c r="O3179" s="3">
        <f t="shared" si="303"/>
        <v>1.0441008708218776E-3</v>
      </c>
      <c r="P3179" s="3">
        <f t="shared" si="304"/>
        <v>8.4987495657243547E-2</v>
      </c>
    </row>
    <row r="3180" spans="1:16" x14ac:dyDescent="0.55000000000000004">
      <c r="A3180" s="2">
        <f t="shared" si="305"/>
        <v>3170.1547874282173</v>
      </c>
      <c r="C3180" s="2">
        <f t="shared" si="301"/>
        <v>-0.31155061009081847</v>
      </c>
      <c r="D3180" s="2">
        <f t="shared" si="302"/>
        <v>1.629149455629212E-2</v>
      </c>
      <c r="E3180" s="3">
        <f>(M3180-C3180)^2</f>
        <v>0.4612065541187374</v>
      </c>
      <c r="K3180" s="2">
        <f t="shared" si="306"/>
        <v>3170.1547874282173</v>
      </c>
      <c r="L3180" s="3">
        <v>6.5647591695092697E-2</v>
      </c>
      <c r="M3180" s="3">
        <v>0.36757128921646898</v>
      </c>
      <c r="O3180" s="3">
        <f t="shared" si="303"/>
        <v>4.6229990855536701E-3</v>
      </c>
      <c r="P3180" s="3">
        <f t="shared" si="304"/>
        <v>0.13462833792170326</v>
      </c>
    </row>
    <row r="3181" spans="1:16" x14ac:dyDescent="0.55000000000000004">
      <c r="A3181" s="2">
        <f t="shared" si="305"/>
        <v>3171.1547874282173</v>
      </c>
      <c r="C3181" s="2">
        <f t="shared" si="301"/>
        <v>-0.37152460055513581</v>
      </c>
      <c r="D3181" s="2">
        <f t="shared" si="302"/>
        <v>-4.3872247366548919E-2</v>
      </c>
      <c r="E3181" s="3">
        <f>(M3181-C3181)^2</f>
        <v>0.52190015737445716</v>
      </c>
      <c r="K3181" s="2">
        <f t="shared" si="306"/>
        <v>3171.1547874282173</v>
      </c>
      <c r="L3181" s="3">
        <v>8.4885835301718296E-2</v>
      </c>
      <c r="M3181" s="3">
        <v>0.35090197521188099</v>
      </c>
      <c r="O3181" s="3">
        <f t="shared" si="303"/>
        <v>7.6092270437388898E-3</v>
      </c>
      <c r="P3181" s="3">
        <f t="shared" si="304"/>
        <v>0.12267368308238426</v>
      </c>
    </row>
    <row r="3182" spans="1:16" x14ac:dyDescent="0.55000000000000004">
      <c r="A3182" s="2">
        <f t="shared" si="305"/>
        <v>3172.1547874282173</v>
      </c>
      <c r="C3182" s="2">
        <f t="shared" si="301"/>
        <v>-0.33813194452884338</v>
      </c>
      <c r="D3182" s="2">
        <f t="shared" si="302"/>
        <v>-9.3010596611465934E-2</v>
      </c>
      <c r="E3182" s="3">
        <f>(M3182-C3182)^2</f>
        <v>0.34161573558217667</v>
      </c>
      <c r="K3182" s="2">
        <f t="shared" si="306"/>
        <v>3172.1547874282173</v>
      </c>
      <c r="L3182" s="3">
        <v>8.2863894863536902E-2</v>
      </c>
      <c r="M3182" s="3">
        <v>0.24634708467766001</v>
      </c>
      <c r="O3182" s="3">
        <f t="shared" si="303"/>
        <v>7.2605639850855993E-3</v>
      </c>
      <c r="P3182" s="3">
        <f t="shared" si="304"/>
        <v>6.0365119175838929E-2</v>
      </c>
    </row>
    <row r="3183" spans="1:16" x14ac:dyDescent="0.55000000000000004">
      <c r="A3183" s="2">
        <f t="shared" si="305"/>
        <v>3173.1547874282173</v>
      </c>
      <c r="C3183" s="2">
        <f t="shared" si="301"/>
        <v>-0.21976444246330262</v>
      </c>
      <c r="D3183" s="2">
        <f t="shared" si="302"/>
        <v>-0.11877475345909579</v>
      </c>
      <c r="E3183" s="3">
        <f>(M3183-C3183)^2</f>
        <v>8.9914508925373962E-2</v>
      </c>
      <c r="K3183" s="2">
        <f t="shared" si="306"/>
        <v>3173.1547874282173</v>
      </c>
      <c r="L3183" s="3">
        <v>6.0088177906499E-2</v>
      </c>
      <c r="M3183" s="3">
        <v>8.0093038559555907E-2</v>
      </c>
      <c r="O3183" s="3">
        <f t="shared" si="303"/>
        <v>3.8979077272531821E-3</v>
      </c>
      <c r="P3183" s="3">
        <f t="shared" si="304"/>
        <v>6.3105696797077435E-3</v>
      </c>
    </row>
    <row r="3184" spans="1:16" x14ac:dyDescent="0.55000000000000004">
      <c r="A3184" s="2">
        <f t="shared" si="305"/>
        <v>3174.1547874282173</v>
      </c>
      <c r="C3184" s="2">
        <f t="shared" si="301"/>
        <v>-4.6168648704504142E-2</v>
      </c>
      <c r="D3184" s="2">
        <f t="shared" si="302"/>
        <v>-0.11469001092928871</v>
      </c>
      <c r="E3184" s="3">
        <f>(M3184-C3184)^2</f>
        <v>3.6062615870667133E-3</v>
      </c>
      <c r="K3184" s="2">
        <f t="shared" si="306"/>
        <v>3174.1547874282173</v>
      </c>
      <c r="L3184" s="3">
        <v>2.2263004032784899E-2</v>
      </c>
      <c r="M3184" s="3">
        <v>-0.10622080592692799</v>
      </c>
      <c r="O3184" s="3">
        <f t="shared" si="303"/>
        <v>6.0555623673630161E-4</v>
      </c>
      <c r="P3184" s="3">
        <f t="shared" si="304"/>
        <v>1.1422212259034828E-2</v>
      </c>
    </row>
    <row r="3185" spans="1:16" x14ac:dyDescent="0.55000000000000004">
      <c r="A3185" s="2">
        <f t="shared" si="305"/>
        <v>3175.1547874282173</v>
      </c>
      <c r="C3185" s="2">
        <f t="shared" si="301"/>
        <v>0.13902963892987805</v>
      </c>
      <c r="D3185" s="2">
        <f t="shared" si="302"/>
        <v>-8.1782892464103682E-2</v>
      </c>
      <c r="E3185" s="3">
        <f>(M3185-C3185)^2</f>
        <v>0.16399311148784146</v>
      </c>
      <c r="K3185" s="2">
        <f t="shared" si="306"/>
        <v>3175.1547874282173</v>
      </c>
      <c r="L3185" s="3">
        <v>-2.1138077310590302E-2</v>
      </c>
      <c r="M3185" s="3">
        <v>-0.26593099062297298</v>
      </c>
      <c r="O3185" s="3">
        <f t="shared" si="303"/>
        <v>3.5317794158986818E-4</v>
      </c>
      <c r="P3185" s="3">
        <f t="shared" si="304"/>
        <v>7.1067527585172846E-2</v>
      </c>
    </row>
    <row r="3186" spans="1:16" x14ac:dyDescent="0.55000000000000004">
      <c r="A3186" s="2">
        <f t="shared" si="305"/>
        <v>3176.1547874282173</v>
      </c>
      <c r="C3186" s="2">
        <f t="shared" si="301"/>
        <v>0.28928883738870664</v>
      </c>
      <c r="D3186" s="2">
        <f t="shared" si="302"/>
        <v>-2.8323179639732129E-2</v>
      </c>
      <c r="E3186" s="3">
        <f>(M3186-C3186)^2</f>
        <v>0.42032653276262488</v>
      </c>
      <c r="K3186" s="2">
        <f t="shared" si="306"/>
        <v>3176.1547874282173</v>
      </c>
      <c r="L3186" s="3">
        <v>-5.9244996060416701E-2</v>
      </c>
      <c r="M3186" s="3">
        <v>-0.35903710900139801</v>
      </c>
      <c r="O3186" s="3">
        <f t="shared" si="303"/>
        <v>3.2376040617899788E-3</v>
      </c>
      <c r="P3186" s="3">
        <f t="shared" si="304"/>
        <v>0.12937765390236405</v>
      </c>
    </row>
    <row r="3187" spans="1:16" x14ac:dyDescent="0.55000000000000004">
      <c r="A3187" s="2">
        <f t="shared" si="305"/>
        <v>3177.1547874282173</v>
      </c>
      <c r="C3187" s="2">
        <f t="shared" si="301"/>
        <v>0.36684779318855948</v>
      </c>
      <c r="D3187" s="2">
        <f t="shared" si="302"/>
        <v>3.2254339911193294E-2</v>
      </c>
      <c r="E3187" s="3">
        <f>(M3187-C3187)^2</f>
        <v>0.53154007471759113</v>
      </c>
      <c r="K3187" s="2">
        <f t="shared" si="306"/>
        <v>3177.1547874282173</v>
      </c>
      <c r="L3187" s="3">
        <v>-8.2513638017638793E-2</v>
      </c>
      <c r="M3187" s="3">
        <v>-0.36222015612589997</v>
      </c>
      <c r="O3187" s="3">
        <f t="shared" si="303"/>
        <v>6.4270027866871263E-3</v>
      </c>
      <c r="P3187" s="3">
        <f t="shared" si="304"/>
        <v>0.13167761283788507</v>
      </c>
    </row>
    <row r="3188" spans="1:16" x14ac:dyDescent="0.55000000000000004">
      <c r="A3188" s="2">
        <f t="shared" si="305"/>
        <v>3178.1547874282173</v>
      </c>
      <c r="C3188" s="2">
        <f t="shared" si="301"/>
        <v>0.35221541584037697</v>
      </c>
      <c r="D3188" s="2">
        <f t="shared" si="302"/>
        <v>8.4726125554371173E-2</v>
      </c>
      <c r="E3188" s="3">
        <f>(M3188-C3188)^2</f>
        <v>0.39300152109465886</v>
      </c>
      <c r="K3188" s="2">
        <f t="shared" si="306"/>
        <v>3178.1547874282173</v>
      </c>
      <c r="L3188" s="3">
        <v>-8.5116227455895199E-2</v>
      </c>
      <c r="M3188" s="3">
        <v>-0.27468291809795697</v>
      </c>
      <c r="O3188" s="3">
        <f t="shared" si="303"/>
        <v>6.8510681085335789E-3</v>
      </c>
      <c r="P3188" s="3">
        <f t="shared" si="304"/>
        <v>7.581038785431933E-2</v>
      </c>
    </row>
    <row r="3189" spans="1:16" x14ac:dyDescent="0.55000000000000004">
      <c r="A3189" s="2">
        <f t="shared" si="305"/>
        <v>3179.1547874282173</v>
      </c>
      <c r="C3189" s="2">
        <f t="shared" si="301"/>
        <v>0.24906892079938006</v>
      </c>
      <c r="D3189" s="2">
        <f t="shared" si="302"/>
        <v>0.11590566244385349</v>
      </c>
      <c r="E3189" s="3">
        <f>(M3189-C3189)^2</f>
        <v>0.13499639824911625</v>
      </c>
      <c r="K3189" s="2">
        <f t="shared" si="306"/>
        <v>3179.1547874282173</v>
      </c>
      <c r="L3189" s="3">
        <v>-6.6400929705081796E-2</v>
      </c>
      <c r="M3189" s="3">
        <v>-0.11834963922326799</v>
      </c>
      <c r="O3189" s="3">
        <f t="shared" si="303"/>
        <v>4.1031559500702896E-3</v>
      </c>
      <c r="P3189" s="3">
        <f t="shared" si="304"/>
        <v>1.4161852916952399E-2</v>
      </c>
    </row>
    <row r="3190" spans="1:16" x14ac:dyDescent="0.55000000000000004">
      <c r="A3190" s="2">
        <f t="shared" si="305"/>
        <v>3180.1547874282173</v>
      </c>
      <c r="C3190" s="2">
        <f t="shared" si="301"/>
        <v>8.3329720335097238E-2</v>
      </c>
      <c r="D3190" s="2">
        <f t="shared" si="302"/>
        <v>0.11795732194517045</v>
      </c>
      <c r="E3190" s="3">
        <f>(M3190-C3190)^2</f>
        <v>2.4663695356009211E-4</v>
      </c>
      <c r="K3190" s="2">
        <f t="shared" si="306"/>
        <v>3180.1547874282173</v>
      </c>
      <c r="L3190" s="3">
        <v>-3.1055107188168202E-2</v>
      </c>
      <c r="M3190" s="3">
        <v>6.7625040982748394E-2</v>
      </c>
      <c r="O3190" s="3">
        <f t="shared" si="303"/>
        <v>8.2426748471840555E-4</v>
      </c>
      <c r="P3190" s="3">
        <f t="shared" si="304"/>
        <v>4.4851277764984473E-3</v>
      </c>
    </row>
    <row r="3191" spans="1:16" x14ac:dyDescent="0.55000000000000004">
      <c r="A3191" s="2">
        <f t="shared" si="305"/>
        <v>3181.1547874282173</v>
      </c>
      <c r="C3191" s="2">
        <f t="shared" si="301"/>
        <v>-0.10335080280084515</v>
      </c>
      <c r="D3191" s="2">
        <f t="shared" si="302"/>
        <v>9.0365508140622483E-2</v>
      </c>
      <c r="E3191" s="3">
        <f>(M3191-C3191)^2</f>
        <v>0.11560912099283206</v>
      </c>
      <c r="K3191" s="2">
        <f t="shared" si="306"/>
        <v>3181.1547874282173</v>
      </c>
      <c r="L3191" s="3">
        <v>1.2068659575920401E-2</v>
      </c>
      <c r="M3191" s="3">
        <v>0.23666261015933801</v>
      </c>
      <c r="O3191" s="3">
        <f t="shared" si="303"/>
        <v>2.0775497304735026E-4</v>
      </c>
      <c r="P3191" s="3">
        <f t="shared" si="304"/>
        <v>5.5700090309988161E-2</v>
      </c>
    </row>
    <row r="3192" spans="1:16" x14ac:dyDescent="0.55000000000000004">
      <c r="A3192" s="2">
        <f t="shared" si="305"/>
        <v>3182.1547874282173</v>
      </c>
      <c r="C3192" s="2">
        <f t="shared" si="301"/>
        <v>-0.26405856974458913</v>
      </c>
      <c r="D3192" s="2">
        <f t="shared" si="302"/>
        <v>4.0064230572709227E-2</v>
      </c>
      <c r="E3192" s="3">
        <f>(M3192-C3192)^2</f>
        <v>0.37269209421712263</v>
      </c>
      <c r="K3192" s="2">
        <f t="shared" si="306"/>
        <v>3182.1547874282173</v>
      </c>
      <c r="L3192" s="3">
        <v>5.2169755680691397E-2</v>
      </c>
      <c r="M3192" s="3">
        <v>0.34642656047327502</v>
      </c>
      <c r="O3192" s="3">
        <f t="shared" si="303"/>
        <v>2.9718638466802103E-3</v>
      </c>
      <c r="P3192" s="3">
        <f t="shared" si="304"/>
        <v>0.11955870202100702</v>
      </c>
    </row>
    <row r="3193" spans="1:16" x14ac:dyDescent="0.55000000000000004">
      <c r="A3193" s="2">
        <f t="shared" si="305"/>
        <v>3183.1547874282173</v>
      </c>
      <c r="C3193" s="2">
        <f t="shared" si="301"/>
        <v>-0.35840663103950243</v>
      </c>
      <c r="D3193" s="2">
        <f t="shared" si="302"/>
        <v>-2.0305459281279536E-2</v>
      </c>
      <c r="E3193" s="3">
        <f>(M3193-C3193)^2</f>
        <v>0.52974009082215956</v>
      </c>
      <c r="K3193" s="2">
        <f t="shared" si="306"/>
        <v>3183.1547874282173</v>
      </c>
      <c r="L3193" s="3">
        <v>7.9204612837564997E-2</v>
      </c>
      <c r="M3193" s="3">
        <v>0.36942582964232201</v>
      </c>
      <c r="O3193" s="3">
        <f t="shared" si="303"/>
        <v>6.6503472221182006E-3</v>
      </c>
      <c r="P3193" s="3">
        <f t="shared" si="304"/>
        <v>0.13599270333968438</v>
      </c>
    </row>
    <row r="3194" spans="1:16" x14ac:dyDescent="0.55000000000000004">
      <c r="A3194" s="2">
        <f t="shared" si="305"/>
        <v>3184.1547874282173</v>
      </c>
      <c r="C3194" s="2">
        <f t="shared" si="301"/>
        <v>-0.36268468036171481</v>
      </c>
      <c r="D3194" s="2">
        <f t="shared" si="302"/>
        <v>-7.5572249796358973E-2</v>
      </c>
      <c r="E3194" s="3">
        <f>(M3194-C3194)^2</f>
        <v>0.43901860180277036</v>
      </c>
      <c r="K3194" s="2">
        <f t="shared" si="306"/>
        <v>3184.1547874282173</v>
      </c>
      <c r="L3194" s="3">
        <v>8.6402183359524307E-2</v>
      </c>
      <c r="M3194" s="3">
        <v>0.29990010802598299</v>
      </c>
      <c r="O3194" s="3">
        <f t="shared" si="303"/>
        <v>7.87607111685437E-3</v>
      </c>
      <c r="P3194" s="3">
        <f t="shared" si="304"/>
        <v>8.9548266440412055E-2</v>
      </c>
    </row>
    <row r="3195" spans="1:16" x14ac:dyDescent="0.55000000000000004">
      <c r="A3195" s="2">
        <f t="shared" si="305"/>
        <v>3185.1547874282173</v>
      </c>
      <c r="C3195" s="2">
        <f t="shared" si="301"/>
        <v>-0.27581761496401724</v>
      </c>
      <c r="D3195" s="2">
        <f t="shared" si="302"/>
        <v>-0.11184722248650814</v>
      </c>
      <c r="E3195" s="3">
        <f>(M3195-C3195)^2</f>
        <v>0.18583010337427378</v>
      </c>
      <c r="K3195" s="2">
        <f t="shared" si="306"/>
        <v>3185.1547874282173</v>
      </c>
      <c r="L3195" s="3">
        <v>7.1959791058858594E-2</v>
      </c>
      <c r="M3195" s="3">
        <v>0.155262543909334</v>
      </c>
      <c r="O3195" s="3">
        <f t="shared" si="303"/>
        <v>5.5212091434592514E-3</v>
      </c>
      <c r="P3195" s="3">
        <f t="shared" si="304"/>
        <v>2.3903819039935121E-2</v>
      </c>
    </row>
    <row r="3196" spans="1:16" x14ac:dyDescent="0.55000000000000004">
      <c r="A3196" s="2">
        <f t="shared" si="305"/>
        <v>3186.1547874282173</v>
      </c>
      <c r="C3196" s="2">
        <f t="shared" si="301"/>
        <v>-0.11963571627200595</v>
      </c>
      <c r="D3196" s="2">
        <f t="shared" si="302"/>
        <v>-0.12001423121614041</v>
      </c>
      <c r="E3196" s="3">
        <f>(M3196-C3196)^2</f>
        <v>8.3492496821615369E-3</v>
      </c>
      <c r="K3196" s="2">
        <f t="shared" si="306"/>
        <v>3186.1547874282173</v>
      </c>
      <c r="L3196" s="3">
        <v>3.9494622681367102E-2</v>
      </c>
      <c r="M3196" s="3">
        <v>-2.8261487508302902E-2</v>
      </c>
      <c r="O3196" s="3">
        <f t="shared" si="303"/>
        <v>1.7505580629378291E-3</v>
      </c>
      <c r="P3196" s="3">
        <f t="shared" si="304"/>
        <v>8.3610220287432468E-4</v>
      </c>
    </row>
    <row r="3197" spans="1:16" x14ac:dyDescent="0.55000000000000004">
      <c r="A3197" s="2">
        <f t="shared" si="305"/>
        <v>3187.1547874282173</v>
      </c>
      <c r="C3197" s="2">
        <f t="shared" si="301"/>
        <v>6.6611447579174768E-2</v>
      </c>
      <c r="D3197" s="2">
        <f t="shared" si="302"/>
        <v>-9.802085141952982E-2</v>
      </c>
      <c r="E3197" s="3">
        <f>(M3197-C3197)^2</f>
        <v>7.3613837858052408E-2</v>
      </c>
      <c r="K3197" s="2">
        <f t="shared" si="306"/>
        <v>3187.1547874282173</v>
      </c>
      <c r="L3197" s="3">
        <v>-2.8622189535243499E-3</v>
      </c>
      <c r="M3197" s="3">
        <v>-0.20470725405794499</v>
      </c>
      <c r="O3197" s="3">
        <f t="shared" si="303"/>
        <v>2.6746554532610391E-7</v>
      </c>
      <c r="P3197" s="3">
        <f t="shared" si="304"/>
        <v>4.2173221835141814E-2</v>
      </c>
    </row>
    <row r="3198" spans="1:16" x14ac:dyDescent="0.55000000000000004">
      <c r="A3198" s="2">
        <f t="shared" si="305"/>
        <v>3188.1547874282173</v>
      </c>
      <c r="C3198" s="2">
        <f t="shared" si="301"/>
        <v>0.2361187038466144</v>
      </c>
      <c r="D3198" s="2">
        <f t="shared" si="302"/>
        <v>-5.1394168284418243E-2</v>
      </c>
      <c r="E3198" s="3">
        <f>(M3198-C3198)^2</f>
        <v>0.32035772377091931</v>
      </c>
      <c r="K3198" s="2">
        <f t="shared" si="306"/>
        <v>3188.1547874282173</v>
      </c>
      <c r="L3198" s="3">
        <v>-4.4502200095588397E-2</v>
      </c>
      <c r="M3198" s="3">
        <v>-0.32988281891716698</v>
      </c>
      <c r="O3198" s="3">
        <f t="shared" si="303"/>
        <v>1.7772254524446201E-3</v>
      </c>
      <c r="P3198" s="3">
        <f t="shared" si="304"/>
        <v>0.10925455190911139</v>
      </c>
    </row>
    <row r="3199" spans="1:16" x14ac:dyDescent="0.55000000000000004">
      <c r="A3199" s="2">
        <f t="shared" si="305"/>
        <v>3189.1547874282173</v>
      </c>
      <c r="C3199" s="2">
        <f t="shared" si="301"/>
        <v>0.34628773185426259</v>
      </c>
      <c r="D3199" s="2">
        <f t="shared" si="302"/>
        <v>8.1482171614088057E-3</v>
      </c>
      <c r="E3199" s="3">
        <f>(M3199-C3199)^2</f>
        <v>0.51656550658748479</v>
      </c>
      <c r="K3199" s="2">
        <f t="shared" si="306"/>
        <v>3189.1547874282173</v>
      </c>
      <c r="L3199" s="3">
        <v>-7.4996329152105703E-2</v>
      </c>
      <c r="M3199" s="3">
        <v>-0.37243718533414599</v>
      </c>
      <c r="O3199" s="3">
        <f t="shared" si="303"/>
        <v>5.2782086179447634E-3</v>
      </c>
      <c r="P3199" s="3">
        <f t="shared" si="304"/>
        <v>0.13919699109185762</v>
      </c>
    </row>
    <row r="3200" spans="1:16" x14ac:dyDescent="0.55000000000000004">
      <c r="A3200" s="2">
        <f t="shared" si="305"/>
        <v>3190.1547874282173</v>
      </c>
      <c r="C3200" s="2">
        <f t="shared" si="301"/>
        <v>0.36943230927177179</v>
      </c>
      <c r="D3200" s="2">
        <f t="shared" si="302"/>
        <v>6.5642900489821285E-2</v>
      </c>
      <c r="E3200" s="3">
        <f>(M3200-C3200)^2</f>
        <v>0.47768093762313746</v>
      </c>
      <c r="K3200" s="2">
        <f t="shared" si="306"/>
        <v>3190.1547874282173</v>
      </c>
      <c r="L3200" s="3">
        <v>-8.6707162329028697E-2</v>
      </c>
      <c r="M3200" s="3">
        <v>-0.32171234825162798</v>
      </c>
      <c r="O3200" s="3">
        <f t="shared" si="303"/>
        <v>7.1169662933091059E-3</v>
      </c>
      <c r="P3200" s="3">
        <f t="shared" si="304"/>
        <v>0.1039200266427559</v>
      </c>
    </row>
    <row r="3201" spans="1:16" x14ac:dyDescent="0.55000000000000004">
      <c r="A3201" s="2">
        <f t="shared" si="305"/>
        <v>3191.1547874282173</v>
      </c>
      <c r="C3201" s="2">
        <f t="shared" si="301"/>
        <v>0.29973604715819901</v>
      </c>
      <c r="D3201" s="2">
        <f t="shared" si="302"/>
        <v>0.10664107867298693</v>
      </c>
      <c r="E3201" s="3">
        <f>(M3201-C3201)^2</f>
        <v>0.24024575296335049</v>
      </c>
      <c r="K3201" s="2">
        <f t="shared" si="306"/>
        <v>3191.1547874282173</v>
      </c>
      <c r="L3201" s="3">
        <v>-7.6701648808462197E-2</v>
      </c>
      <c r="M3201" s="3">
        <v>-0.19041265779097299</v>
      </c>
      <c r="O3201" s="3">
        <f t="shared" si="303"/>
        <v>5.5289040478676216E-3</v>
      </c>
      <c r="P3201" s="3">
        <f t="shared" si="304"/>
        <v>3.650644647564899E-2</v>
      </c>
    </row>
    <row r="3202" spans="1:16" x14ac:dyDescent="0.55000000000000004">
      <c r="A3202" s="2">
        <f t="shared" si="305"/>
        <v>3192.1547874282173</v>
      </c>
      <c r="C3202" s="2">
        <f t="shared" si="301"/>
        <v>0.15471408786689339</v>
      </c>
      <c r="D3202" s="2">
        <f t="shared" si="302"/>
        <v>0.12083963206962631</v>
      </c>
      <c r="E3202" s="3">
        <f>(M3202-C3202)^2</f>
        <v>2.7601510683465141E-2</v>
      </c>
      <c r="K3202" s="2">
        <f t="shared" si="306"/>
        <v>3192.1547874282173</v>
      </c>
      <c r="L3202" s="3">
        <v>-4.74857315213318E-2</v>
      </c>
      <c r="M3202" s="3">
        <v>-1.1422935952197399E-2</v>
      </c>
      <c r="O3202" s="3">
        <f t="shared" si="303"/>
        <v>2.037681286965751E-3</v>
      </c>
      <c r="P3202" s="3">
        <f t="shared" si="304"/>
        <v>1.4585103922114652E-4</v>
      </c>
    </row>
    <row r="3203" spans="1:16" x14ac:dyDescent="0.55000000000000004">
      <c r="A3203" s="2">
        <f t="shared" si="305"/>
        <v>3193.1547874282173</v>
      </c>
      <c r="C3203" s="2">
        <f t="shared" si="301"/>
        <v>-2.9188568765568419E-2</v>
      </c>
      <c r="D3203" s="2">
        <f t="shared" si="302"/>
        <v>0.1046703681194836</v>
      </c>
      <c r="E3203" s="3">
        <f>(M3203-C3203)^2</f>
        <v>3.9846667155474726E-2</v>
      </c>
      <c r="K3203" s="2">
        <f t="shared" si="306"/>
        <v>3193.1547874282173</v>
      </c>
      <c r="L3203" s="3">
        <v>-6.3767181945919502E-3</v>
      </c>
      <c r="M3203" s="3">
        <v>0.17042773105855599</v>
      </c>
      <c r="O3203" s="3">
        <f t="shared" si="303"/>
        <v>1.6254362610277244E-5</v>
      </c>
      <c r="P3203" s="3">
        <f t="shared" si="304"/>
        <v>2.8823138633856524E-2</v>
      </c>
    </row>
    <row r="3204" spans="1:16" x14ac:dyDescent="0.55000000000000004">
      <c r="A3204" s="2">
        <f t="shared" si="305"/>
        <v>3194.1547874282173</v>
      </c>
      <c r="C3204" s="2">
        <f t="shared" si="301"/>
        <v>-0.20575594052752097</v>
      </c>
      <c r="D3204" s="2">
        <f t="shared" si="302"/>
        <v>6.2196732282108633E-2</v>
      </c>
      <c r="E3204" s="3">
        <f>(M3204-C3204)^2</f>
        <v>0.26558526803860455</v>
      </c>
      <c r="K3204" s="2">
        <f t="shared" si="306"/>
        <v>3194.1547874282173</v>
      </c>
      <c r="L3204" s="3">
        <v>3.6329383762271197E-2</v>
      </c>
      <c r="M3204" s="3">
        <v>0.30959371556880799</v>
      </c>
      <c r="O3204" s="3">
        <f t="shared" si="303"/>
        <v>1.4957116908180361E-3</v>
      </c>
      <c r="P3204" s="3">
        <f t="shared" si="304"/>
        <v>9.5443782205234556E-2</v>
      </c>
    </row>
    <row r="3205" spans="1:16" x14ac:dyDescent="0.55000000000000004">
      <c r="A3205" s="2">
        <f t="shared" si="305"/>
        <v>3195.1547874282173</v>
      </c>
      <c r="C3205" s="2">
        <f t="shared" si="301"/>
        <v>-0.33061545193807979</v>
      </c>
      <c r="D3205" s="2">
        <f t="shared" si="302"/>
        <v>4.0926366927831652E-3</v>
      </c>
      <c r="E3205" s="3">
        <f>(M3205-C3205)^2</f>
        <v>0.49257304852868966</v>
      </c>
      <c r="K3205" s="2">
        <f t="shared" si="306"/>
        <v>3195.1547874282173</v>
      </c>
      <c r="L3205" s="3">
        <v>6.9936566184738494E-2</v>
      </c>
      <c r="M3205" s="3">
        <v>0.37122003343487397</v>
      </c>
      <c r="O3205" s="3">
        <f t="shared" si="303"/>
        <v>5.2246317840703507E-3</v>
      </c>
      <c r="P3205" s="3">
        <f t="shared" si="304"/>
        <v>0.13731922633708349</v>
      </c>
    </row>
    <row r="3206" spans="1:16" x14ac:dyDescent="0.55000000000000004">
      <c r="A3206" s="2">
        <f t="shared" si="305"/>
        <v>3196.1547874282173</v>
      </c>
      <c r="C3206" s="2">
        <f t="shared" ref="C3206:C3269" si="307">$B$2*EXP(-C$4*((PI()/($B$1*$B$3)))^0.5)*SIN(2*PI()*$A3206/$B$3-C$4*SQRT(PI()/($B$1*$B$3)))</f>
        <v>-0.3723890627668997</v>
      </c>
      <c r="D3206" s="2">
        <f t="shared" ref="D3206:D3269" si="308">$B$2*EXP(-D$4*((PI()/($B$1*$B$3)))^0.5)*SIN(2*PI()*$A3206/$B$3-D$4*SQRT(PI()/($B$1*$B$3)))</f>
        <v>-5.5039966195243886E-2</v>
      </c>
      <c r="E3206" s="3">
        <f>(M3206-C3206)^2</f>
        <v>0.50731580877763249</v>
      </c>
      <c r="K3206" s="2">
        <f t="shared" si="306"/>
        <v>3196.1547874282173</v>
      </c>
      <c r="L3206" s="3">
        <v>8.6027701751279398E-2</v>
      </c>
      <c r="M3206" s="3">
        <v>0.33987199104527699</v>
      </c>
      <c r="O3206" s="3">
        <f t="shared" si="303"/>
        <v>7.8097429412947788E-3</v>
      </c>
      <c r="P3206" s="3">
        <f t="shared" si="304"/>
        <v>0.1150688831647855</v>
      </c>
    </row>
    <row r="3207" spans="1:16" x14ac:dyDescent="0.55000000000000004">
      <c r="A3207" s="2">
        <f t="shared" si="305"/>
        <v>3197.1547874282173</v>
      </c>
      <c r="C3207" s="2">
        <f t="shared" si="307"/>
        <v>-0.32057878190090972</v>
      </c>
      <c r="D3207" s="2">
        <f t="shared" si="308"/>
        <v>-0.10034065308383161</v>
      </c>
      <c r="E3207" s="3">
        <f>(M3207-C3207)^2</f>
        <v>0.29591389441417576</v>
      </c>
      <c r="K3207" s="2">
        <f t="shared" si="306"/>
        <v>3197.1547874282173</v>
      </c>
      <c r="L3207" s="3">
        <v>8.05726657370954E-2</v>
      </c>
      <c r="M3207" s="3">
        <v>0.22340090008562899</v>
      </c>
      <c r="O3207" s="3">
        <f t="shared" ref="O3207:O3270" si="309">(L3207-$J$1)^2</f>
        <v>6.8753472914441184E-3</v>
      </c>
      <c r="P3207" s="3">
        <f t="shared" ref="P3207:P3270" si="310">(M3207-$J$2)^2</f>
        <v>4.9616206263898302E-2</v>
      </c>
    </row>
    <row r="3208" spans="1:16" x14ac:dyDescent="0.55000000000000004">
      <c r="A3208" s="2">
        <f t="shared" si="305"/>
        <v>3198.1547874282173</v>
      </c>
      <c r="C3208" s="2">
        <f t="shared" si="307"/>
        <v>-0.1882048835586583</v>
      </c>
      <c r="D3208" s="2">
        <f t="shared" si="308"/>
        <v>-0.12042505477593157</v>
      </c>
      <c r="E3208" s="3">
        <f>(M3208-C3208)^2</f>
        <v>5.7208292884466244E-2</v>
      </c>
      <c r="K3208" s="2">
        <f t="shared" si="306"/>
        <v>3198.1547874282173</v>
      </c>
      <c r="L3208" s="3">
        <v>5.4937705752525802E-2</v>
      </c>
      <c r="M3208" s="3">
        <v>5.0977667820965203E-2</v>
      </c>
      <c r="O3208" s="3">
        <f t="shared" si="309"/>
        <v>3.2813139051455806E-3</v>
      </c>
      <c r="P3208" s="3">
        <f t="shared" si="310"/>
        <v>2.5324771382003552E-3</v>
      </c>
    </row>
    <row r="3209" spans="1:16" x14ac:dyDescent="0.55000000000000004">
      <c r="A3209" s="2">
        <f t="shared" si="305"/>
        <v>3199.1547874282173</v>
      </c>
      <c r="C3209" s="2">
        <f t="shared" si="307"/>
        <v>-8.5338242619330713E-3</v>
      </c>
      <c r="D3209" s="2">
        <f t="shared" si="308"/>
        <v>-0.11024582520087885</v>
      </c>
      <c r="E3209" s="3">
        <f>(M3209-C3209)^2</f>
        <v>1.5795314934977486E-2</v>
      </c>
      <c r="K3209" s="2">
        <f t="shared" si="306"/>
        <v>3199.1547874282173</v>
      </c>
      <c r="L3209" s="3">
        <v>1.5543256553452201E-2</v>
      </c>
      <c r="M3209" s="3">
        <v>-0.134213237591951</v>
      </c>
      <c r="O3209" s="3">
        <f t="shared" si="309"/>
        <v>3.1999144843882784E-4</v>
      </c>
      <c r="P3209" s="3">
        <f t="shared" si="310"/>
        <v>1.8189156780458546E-2</v>
      </c>
    </row>
    <row r="3210" spans="1:16" x14ac:dyDescent="0.55000000000000004">
      <c r="A3210" s="2">
        <f t="shared" si="305"/>
        <v>3200.1547874282173</v>
      </c>
      <c r="C3210" s="2">
        <f t="shared" si="307"/>
        <v>0.17328184282619571</v>
      </c>
      <c r="D3210" s="2">
        <f t="shared" si="308"/>
        <v>-7.2361073641003637E-2</v>
      </c>
      <c r="E3210" s="3">
        <f>(M3210-C3210)^2</f>
        <v>0.21074659425650921</v>
      </c>
      <c r="K3210" s="2">
        <f t="shared" si="306"/>
        <v>3200.1547874282173</v>
      </c>
      <c r="L3210" s="3">
        <v>-2.77440976727968E-2</v>
      </c>
      <c r="M3210" s="3">
        <v>-0.28578960505148399</v>
      </c>
      <c r="O3210" s="3">
        <f t="shared" si="309"/>
        <v>6.4511171201101891E-4</v>
      </c>
      <c r="P3210" s="3">
        <f t="shared" si="310"/>
        <v>8.204990702663062E-2</v>
      </c>
    </row>
    <row r="3211" spans="1:16" x14ac:dyDescent="0.55000000000000004">
      <c r="A3211" s="2">
        <f t="shared" si="305"/>
        <v>3201.1547874282173</v>
      </c>
      <c r="C3211" s="2">
        <f t="shared" si="307"/>
        <v>0.31155061009078427</v>
      </c>
      <c r="D3211" s="2">
        <f t="shared" si="308"/>
        <v>-1.6291494556312187E-2</v>
      </c>
      <c r="E3211" s="3">
        <f>(M3211-C3211)^2</f>
        <v>0.45878785419396312</v>
      </c>
      <c r="K3211" s="2">
        <f t="shared" si="306"/>
        <v>3201.1547874282173</v>
      </c>
      <c r="L3211" s="3">
        <v>-6.4082770525007104E-2</v>
      </c>
      <c r="M3211" s="3">
        <v>-0.36578819301587601</v>
      </c>
      <c r="O3211" s="3">
        <f t="shared" si="309"/>
        <v>3.8115463527495204E-3</v>
      </c>
      <c r="P3211" s="3">
        <f t="shared" si="310"/>
        <v>0.13427984007937299</v>
      </c>
    </row>
    <row r="3212" spans="1:16" x14ac:dyDescent="0.55000000000000004">
      <c r="A3212" s="2">
        <f t="shared" ref="A3212:A3275" si="311">K3212</f>
        <v>3202.1547874282173</v>
      </c>
      <c r="C3212" s="2">
        <f t="shared" si="307"/>
        <v>0.3715246005551312</v>
      </c>
      <c r="D3212" s="2">
        <f t="shared" si="308"/>
        <v>4.3872247366530046E-2</v>
      </c>
      <c r="E3212" s="3">
        <f>(M3212-C3212)^2</f>
        <v>0.52663680259320866</v>
      </c>
      <c r="K3212" s="2">
        <f t="shared" si="306"/>
        <v>3202.1547874282173</v>
      </c>
      <c r="L3212" s="3">
        <v>-8.4371515958582596E-2</v>
      </c>
      <c r="M3212" s="3">
        <v>-0.354172858854235</v>
      </c>
      <c r="O3212" s="3">
        <f t="shared" si="309"/>
        <v>6.7283414061337157E-3</v>
      </c>
      <c r="P3212" s="3">
        <f t="shared" si="310"/>
        <v>0.12590206031290385</v>
      </c>
    </row>
    <row r="3213" spans="1:16" x14ac:dyDescent="0.55000000000000004">
      <c r="A3213" s="2">
        <f t="shared" si="311"/>
        <v>3203.1547874282173</v>
      </c>
      <c r="C3213" s="2">
        <f t="shared" si="307"/>
        <v>0.33813194452886952</v>
      </c>
      <c r="D3213" s="2">
        <f t="shared" si="308"/>
        <v>9.3010596611453014E-2</v>
      </c>
      <c r="E3213" s="3">
        <f>(M3213-C3213)^2</f>
        <v>0.3504458608722521</v>
      </c>
      <c r="K3213" s="2">
        <f t="shared" ref="K3213:K3276" si="312">K3212+1</f>
        <v>3203.1547874282173</v>
      </c>
      <c r="L3213" s="3">
        <v>-8.3528891817444897E-2</v>
      </c>
      <c r="M3213" s="3">
        <v>-0.25385273506364497</v>
      </c>
      <c r="O3213" s="3">
        <f t="shared" si="309"/>
        <v>6.5908164577556929E-3</v>
      </c>
      <c r="P3213" s="3">
        <f t="shared" si="310"/>
        <v>6.477364989540077E-2</v>
      </c>
    </row>
    <row r="3214" spans="1:16" x14ac:dyDescent="0.55000000000000004">
      <c r="A3214" s="2">
        <f t="shared" si="311"/>
        <v>3204.1547874282173</v>
      </c>
      <c r="C3214" s="2">
        <f t="shared" si="307"/>
        <v>0.21976444246328464</v>
      </c>
      <c r="D3214" s="2">
        <f t="shared" si="308"/>
        <v>0.11877475345909712</v>
      </c>
      <c r="E3214" s="3">
        <f>(M3214-C3214)^2</f>
        <v>9.5925277589344132E-2</v>
      </c>
      <c r="K3214" s="2">
        <f t="shared" si="312"/>
        <v>3204.1547874282173</v>
      </c>
      <c r="L3214" s="3">
        <v>-6.1765938545002799E-2</v>
      </c>
      <c r="M3214" s="3">
        <v>-8.9953618988326794E-2</v>
      </c>
      <c r="O3214" s="3">
        <f t="shared" si="309"/>
        <v>3.530842204455206E-3</v>
      </c>
      <c r="P3214" s="3">
        <f t="shared" si="310"/>
        <v>8.2097305445190307E-3</v>
      </c>
    </row>
    <row r="3215" spans="1:16" x14ac:dyDescent="0.55000000000000004">
      <c r="A3215" s="2">
        <f t="shared" si="311"/>
        <v>3205.1547874282173</v>
      </c>
      <c r="C3215" s="2">
        <f t="shared" si="307"/>
        <v>4.6168648704397991E-2</v>
      </c>
      <c r="D3215" s="2">
        <f t="shared" si="308"/>
        <v>0.11469001092927777</v>
      </c>
      <c r="E3215" s="3">
        <f>(M3215-C3215)^2</f>
        <v>2.5307228427376444E-3</v>
      </c>
      <c r="K3215" s="2">
        <f t="shared" si="312"/>
        <v>3205.1547874282173</v>
      </c>
      <c r="L3215" s="3">
        <v>-2.4533322795899998E-2</v>
      </c>
      <c r="M3215" s="3">
        <v>9.6474938994357204E-2</v>
      </c>
      <c r="O3215" s="3">
        <f t="shared" si="309"/>
        <v>4.9231952769930348E-4</v>
      </c>
      <c r="P3215" s="3">
        <f t="shared" si="310"/>
        <v>9.1816630036248188E-3</v>
      </c>
    </row>
    <row r="3216" spans="1:16" x14ac:dyDescent="0.55000000000000004">
      <c r="A3216" s="2">
        <f t="shared" si="311"/>
        <v>3206.1547874282173</v>
      </c>
      <c r="C3216" s="2">
        <f t="shared" si="307"/>
        <v>-0.13902963892982012</v>
      </c>
      <c r="D3216" s="2">
        <f t="shared" si="308"/>
        <v>8.1782892464118587E-2</v>
      </c>
      <c r="E3216" s="3">
        <f>(M3216-C3216)^2</f>
        <v>0.15822128232436281</v>
      </c>
      <c r="K3216" s="2">
        <f t="shared" si="312"/>
        <v>3206.1547874282173</v>
      </c>
      <c r="L3216" s="3">
        <v>1.8843815841121402E-2</v>
      </c>
      <c r="M3216" s="3">
        <v>0.25874075001883301</v>
      </c>
      <c r="O3216" s="3">
        <f t="shared" si="309"/>
        <v>4.489679611138383E-4</v>
      </c>
      <c r="P3216" s="3">
        <f t="shared" si="310"/>
        <v>6.6608799230689728E-2</v>
      </c>
    </row>
    <row r="3217" spans="1:16" x14ac:dyDescent="0.55000000000000004">
      <c r="A3217" s="2">
        <f t="shared" si="311"/>
        <v>3207.1547874282173</v>
      </c>
      <c r="C3217" s="2">
        <f t="shared" si="307"/>
        <v>-0.28928883738866734</v>
      </c>
      <c r="D3217" s="2">
        <f t="shared" si="308"/>
        <v>2.8323179639751821E-2</v>
      </c>
      <c r="E3217" s="3">
        <f>(M3217-C3217)^2</f>
        <v>0.41666014473124247</v>
      </c>
      <c r="K3217" s="2">
        <f t="shared" si="312"/>
        <v>3207.1547874282173</v>
      </c>
      <c r="L3217" s="3">
        <v>5.7501403902187297E-2</v>
      </c>
      <c r="M3217" s="3">
        <v>0.35620333509001001</v>
      </c>
      <c r="O3217" s="3">
        <f t="shared" si="309"/>
        <v>3.5815978341924015E-3</v>
      </c>
      <c r="P3217" s="3">
        <f t="shared" si="310"/>
        <v>0.12641536921474236</v>
      </c>
    </row>
    <row r="3218" spans="1:16" x14ac:dyDescent="0.55000000000000004">
      <c r="A3218" s="2">
        <f t="shared" si="311"/>
        <v>3208.1547874282173</v>
      </c>
      <c r="C3218" s="2">
        <f t="shared" si="307"/>
        <v>-0.3668477931885486</v>
      </c>
      <c r="D3218" s="2">
        <f t="shared" si="308"/>
        <v>-3.2254339911173775E-2</v>
      </c>
      <c r="E3218" s="3">
        <f>(M3218-C3218)^2</f>
        <v>0.5348002433768666</v>
      </c>
      <c r="K3218" s="2">
        <f t="shared" si="312"/>
        <v>3208.1547874282173</v>
      </c>
      <c r="L3218" s="3">
        <v>8.1757408643137797E-2</v>
      </c>
      <c r="M3218" s="3">
        <v>0.36445258516282802</v>
      </c>
      <c r="O3218" s="3">
        <f t="shared" si="309"/>
        <v>7.0732232540404371E-3</v>
      </c>
      <c r="P3218" s="3">
        <f t="shared" si="310"/>
        <v>0.1323494510154633</v>
      </c>
    </row>
    <row r="3219" spans="1:16" x14ac:dyDescent="0.55000000000000004">
      <c r="A3219" s="2">
        <f t="shared" si="311"/>
        <v>3209.1547874282173</v>
      </c>
      <c r="C3219" s="2">
        <f t="shared" si="307"/>
        <v>-0.35221541584034216</v>
      </c>
      <c r="D3219" s="2">
        <f t="shared" si="308"/>
        <v>-8.4726125554395917E-2</v>
      </c>
      <c r="E3219" s="3">
        <f>(M3219-C3219)^2</f>
        <v>0.40149691256153169</v>
      </c>
      <c r="K3219" s="2">
        <f t="shared" si="312"/>
        <v>3209.1547874282173</v>
      </c>
      <c r="L3219" s="3">
        <v>8.55367632032729E-2</v>
      </c>
      <c r="M3219" s="3">
        <v>0.281422424381919</v>
      </c>
      <c r="O3219" s="3">
        <f t="shared" si="309"/>
        <v>7.7232127828230574E-3</v>
      </c>
      <c r="P3219" s="3">
        <f t="shared" si="310"/>
        <v>7.8830939347175902E-2</v>
      </c>
    </row>
    <row r="3220" spans="1:16" x14ac:dyDescent="0.55000000000000004">
      <c r="A3220" s="2">
        <f t="shared" si="311"/>
        <v>3210.1547874282173</v>
      </c>
      <c r="C3220" s="2">
        <f t="shared" si="307"/>
        <v>-0.24906892079936352</v>
      </c>
      <c r="D3220" s="2">
        <f t="shared" si="308"/>
        <v>-0.11590566244385554</v>
      </c>
      <c r="E3220" s="3">
        <f>(M3220-C3220)^2</f>
        <v>0.14211180358673048</v>
      </c>
      <c r="K3220" s="2">
        <f t="shared" si="312"/>
        <v>3210.1547874282173</v>
      </c>
      <c r="L3220" s="3">
        <v>6.7892904787593203E-2</v>
      </c>
      <c r="M3220" s="3">
        <v>0.127908271596583</v>
      </c>
      <c r="O3220" s="3">
        <f t="shared" si="309"/>
        <v>4.9333700457238486E-3</v>
      </c>
      <c r="P3220" s="3">
        <f t="shared" si="310"/>
        <v>1.6193663788359864E-2</v>
      </c>
    </row>
    <row r="3221" spans="1:16" x14ac:dyDescent="0.55000000000000004">
      <c r="A3221" s="2">
        <f t="shared" si="311"/>
        <v>3211.1547874282173</v>
      </c>
      <c r="C3221" s="2">
        <f t="shared" si="307"/>
        <v>-8.3329720335158092E-2</v>
      </c>
      <c r="D3221" s="2">
        <f t="shared" si="308"/>
        <v>-0.11795732194517486</v>
      </c>
      <c r="E3221" s="3">
        <f>(M3221-C3221)^2</f>
        <v>6.5989487276084976E-4</v>
      </c>
      <c r="K3221" s="2">
        <f t="shared" si="312"/>
        <v>3211.1547874282173</v>
      </c>
      <c r="L3221" s="3">
        <v>3.3244847190856797E-2</v>
      </c>
      <c r="M3221" s="3">
        <v>-5.7641301295426398E-2</v>
      </c>
      <c r="O3221" s="3">
        <f t="shared" si="309"/>
        <v>1.2666406568895092E-3</v>
      </c>
      <c r="P3221" s="3">
        <f t="shared" si="310"/>
        <v>3.3983356715582922E-3</v>
      </c>
    </row>
    <row r="3222" spans="1:16" x14ac:dyDescent="0.55000000000000004">
      <c r="A3222" s="2">
        <f t="shared" si="311"/>
        <v>3212.1547874282173</v>
      </c>
      <c r="C3222" s="2">
        <f t="shared" si="307"/>
        <v>0.10335080280078517</v>
      </c>
      <c r="D3222" s="2">
        <f t="shared" si="308"/>
        <v>-9.0365508140635931E-2</v>
      </c>
      <c r="E3222" s="3">
        <f>(M3222-C3222)^2</f>
        <v>0.11029376788740215</v>
      </c>
      <c r="K3222" s="2">
        <f t="shared" si="312"/>
        <v>3212.1547874282173</v>
      </c>
      <c r="L3222" s="3">
        <v>-9.72958862088894E-3</v>
      </c>
      <c r="M3222" s="3">
        <v>-0.228754252697324</v>
      </c>
      <c r="O3222" s="3">
        <f t="shared" si="309"/>
        <v>5.4531436614116542E-5</v>
      </c>
      <c r="P3222" s="3">
        <f t="shared" si="310"/>
        <v>5.2628120898861118E-2</v>
      </c>
    </row>
    <row r="3223" spans="1:16" x14ac:dyDescent="0.55000000000000004">
      <c r="A3223" s="2">
        <f t="shared" si="311"/>
        <v>3213.1547874282173</v>
      </c>
      <c r="C3223" s="2">
        <f t="shared" si="307"/>
        <v>0.26405856974460484</v>
      </c>
      <c r="D3223" s="2">
        <f t="shared" si="308"/>
        <v>-4.0064230572702413E-2</v>
      </c>
      <c r="E3223" s="3">
        <f>(M3223-C3223)^2</f>
        <v>0.36800341732878239</v>
      </c>
      <c r="K3223" s="2">
        <f t="shared" si="312"/>
        <v>3213.1547874282173</v>
      </c>
      <c r="L3223" s="3">
        <v>-5.0267188604547201E-2</v>
      </c>
      <c r="M3223" s="3">
        <v>-0.34257428242281801</v>
      </c>
      <c r="O3223" s="3">
        <f t="shared" si="309"/>
        <v>2.2965315369709951E-3</v>
      </c>
      <c r="P3223" s="3">
        <f t="shared" si="310"/>
        <v>0.11780561569304734</v>
      </c>
    </row>
    <row r="3224" spans="1:16" x14ac:dyDescent="0.55000000000000004">
      <c r="A3224" s="2">
        <f t="shared" si="311"/>
        <v>3214.1547874282173</v>
      </c>
      <c r="C3224" s="2">
        <f t="shared" si="307"/>
        <v>0.35840663103948545</v>
      </c>
      <c r="D3224" s="2">
        <f t="shared" si="308"/>
        <v>2.0305459281259569E-2</v>
      </c>
      <c r="E3224" s="3">
        <f>(M3224-C3224)^2</f>
        <v>0.5314425877317549</v>
      </c>
      <c r="K3224" s="2">
        <f t="shared" si="312"/>
        <v>3214.1547874282173</v>
      </c>
      <c r="L3224" s="3">
        <v>-7.8215059367197706E-2</v>
      </c>
      <c r="M3224" s="3">
        <v>-0.37059445793895701</v>
      </c>
      <c r="O3224" s="3">
        <f t="shared" si="309"/>
        <v>5.756258588206207E-3</v>
      </c>
      <c r="P3224" s="3">
        <f t="shared" si="310"/>
        <v>0.13782537624475694</v>
      </c>
    </row>
    <row r="3225" spans="1:16" x14ac:dyDescent="0.55000000000000004">
      <c r="A3225" s="2">
        <f t="shared" si="311"/>
        <v>3215.1547874282173</v>
      </c>
      <c r="C3225" s="2">
        <f t="shared" si="307"/>
        <v>0.36268468036170975</v>
      </c>
      <c r="D3225" s="2">
        <f t="shared" si="308"/>
        <v>7.5572249796364607E-2</v>
      </c>
      <c r="E3225" s="3">
        <f>(M3225-C3225)^2</f>
        <v>0.44686769342422411</v>
      </c>
      <c r="K3225" s="2">
        <f t="shared" si="312"/>
        <v>3215.1547874282173</v>
      </c>
      <c r="L3225" s="3">
        <v>-8.6573483300331405E-2</v>
      </c>
      <c r="M3225" s="3">
        <v>-0.30579695246317501</v>
      </c>
      <c r="O3225" s="3">
        <f t="shared" si="309"/>
        <v>7.0944292724516899E-3</v>
      </c>
      <c r="P3225" s="3">
        <f t="shared" si="310"/>
        <v>9.3912152192808157E-2</v>
      </c>
    </row>
    <row r="3226" spans="1:16" x14ac:dyDescent="0.55000000000000004">
      <c r="A3226" s="2">
        <f t="shared" si="311"/>
        <v>3216.1547874282173</v>
      </c>
      <c r="C3226" s="2">
        <f t="shared" si="307"/>
        <v>0.2758176149639453</v>
      </c>
      <c r="D3226" s="2">
        <f t="shared" si="308"/>
        <v>0.11184722248652128</v>
      </c>
      <c r="E3226" s="3">
        <f>(M3226-C3226)^2</f>
        <v>0.19380097212791297</v>
      </c>
      <c r="K3226" s="2">
        <f t="shared" si="312"/>
        <v>3216.1547874282173</v>
      </c>
      <c r="L3226" s="3">
        <v>-7.3249041277997501E-2</v>
      </c>
      <c r="M3226" s="3">
        <v>-0.16441070321642001</v>
      </c>
      <c r="O3226" s="3">
        <f t="shared" si="309"/>
        <v>5.0273762285128762E-3</v>
      </c>
      <c r="P3226" s="3">
        <f t="shared" si="310"/>
        <v>2.7246337895191142E-2</v>
      </c>
    </row>
    <row r="3227" spans="1:16" x14ac:dyDescent="0.55000000000000004">
      <c r="A3227" s="2">
        <f t="shared" si="311"/>
        <v>3217.1547874282173</v>
      </c>
      <c r="C3227" s="2">
        <f t="shared" si="307"/>
        <v>0.11963571627198487</v>
      </c>
      <c r="D3227" s="2">
        <f t="shared" si="308"/>
        <v>0.12001423121613956</v>
      </c>
      <c r="E3227" s="3">
        <f>(M3227-C3227)^2</f>
        <v>1.0298695713912858E-2</v>
      </c>
      <c r="K3227" s="2">
        <f t="shared" si="312"/>
        <v>3217.1547874282173</v>
      </c>
      <c r="L3227" s="3">
        <v>-4.1578922463526603E-2</v>
      </c>
      <c r="M3227" s="3">
        <v>1.8153226580842299E-2</v>
      </c>
      <c r="O3227" s="3">
        <f t="shared" si="309"/>
        <v>1.5392968864660357E-3</v>
      </c>
      <c r="P3227" s="3">
        <f t="shared" si="310"/>
        <v>3.0622487658413673E-4</v>
      </c>
    </row>
    <row r="3228" spans="1:16" x14ac:dyDescent="0.55000000000000004">
      <c r="A3228" s="2">
        <f t="shared" si="311"/>
        <v>3218.1547874282173</v>
      </c>
      <c r="C3228" s="2">
        <f t="shared" si="307"/>
        <v>-6.6611447579113331E-2</v>
      </c>
      <c r="D3228" s="2">
        <f t="shared" si="308"/>
        <v>9.8020851419541671E-2</v>
      </c>
      <c r="E3228" s="3">
        <f>(M3228-C3228)^2</f>
        <v>6.9054387799323047E-2</v>
      </c>
      <c r="K3228" s="2">
        <f t="shared" si="312"/>
        <v>3218.1547874282173</v>
      </c>
      <c r="L3228" s="3">
        <v>5.0489541884325099E-4</v>
      </c>
      <c r="M3228" s="3">
        <v>0.19617056816649101</v>
      </c>
      <c r="O3228" s="3">
        <f t="shared" si="309"/>
        <v>8.122178867404396E-6</v>
      </c>
      <c r="P3228" s="3">
        <f t="shared" si="310"/>
        <v>3.8226750166135859E-2</v>
      </c>
    </row>
    <row r="3229" spans="1:16" x14ac:dyDescent="0.55000000000000004">
      <c r="A3229" s="2">
        <f t="shared" si="311"/>
        <v>3219.1547874282173</v>
      </c>
      <c r="C3229" s="2">
        <f t="shared" si="307"/>
        <v>-0.23611870384656608</v>
      </c>
      <c r="D3229" s="2">
        <f t="shared" si="308"/>
        <v>5.1394168284436575E-2</v>
      </c>
      <c r="E3229" s="3">
        <f>(M3229-C3229)^2</f>
        <v>0.3149167945874749</v>
      </c>
      <c r="K3229" s="2">
        <f t="shared" si="312"/>
        <v>3219.1547874282173</v>
      </c>
      <c r="L3229" s="3">
        <v>4.246225911142E-2</v>
      </c>
      <c r="M3229" s="3">
        <v>0.32505577400098801</v>
      </c>
      <c r="O3229" s="3">
        <f t="shared" si="309"/>
        <v>2.007694792223342E-3</v>
      </c>
      <c r="P3229" s="3">
        <f t="shared" si="310"/>
        <v>0.1052365470436373</v>
      </c>
    </row>
    <row r="3230" spans="1:16" x14ac:dyDescent="0.55000000000000004">
      <c r="A3230" s="2">
        <f t="shared" si="311"/>
        <v>3220.1547874282173</v>
      </c>
      <c r="C3230" s="2">
        <f t="shared" si="307"/>
        <v>-0.34628773185430206</v>
      </c>
      <c r="D3230" s="2">
        <f t="shared" si="308"/>
        <v>-8.1482171614434325E-3</v>
      </c>
      <c r="E3230" s="3">
        <f>(M3230-C3230)^2</f>
        <v>0.51669712701958392</v>
      </c>
      <c r="K3230" s="2">
        <f t="shared" si="312"/>
        <v>3220.1547874282173</v>
      </c>
      <c r="L3230" s="3">
        <v>7.3784686592810206E-2</v>
      </c>
      <c r="M3230" s="3">
        <v>0.37252874473731301</v>
      </c>
      <c r="O3230" s="3">
        <f t="shared" si="309"/>
        <v>5.7957365259496962E-3</v>
      </c>
      <c r="P3230" s="3">
        <f t="shared" si="310"/>
        <v>0.13829086712037827</v>
      </c>
    </row>
    <row r="3231" spans="1:16" x14ac:dyDescent="0.55000000000000004">
      <c r="A3231" s="2">
        <f t="shared" si="311"/>
        <v>3221.1547874282173</v>
      </c>
      <c r="C3231" s="2">
        <f t="shared" si="307"/>
        <v>-0.36943230927175802</v>
      </c>
      <c r="D3231" s="2">
        <f t="shared" si="308"/>
        <v>-6.5642900489850414E-2</v>
      </c>
      <c r="E3231" s="3">
        <f>(M3231-C3231)^2</f>
        <v>0.48459960775340516</v>
      </c>
      <c r="K3231" s="2">
        <f t="shared" si="312"/>
        <v>3221.1547874282173</v>
      </c>
      <c r="L3231" s="3">
        <v>8.6627281590066302E-2</v>
      </c>
      <c r="M3231" s="3">
        <v>0.32669958035362401</v>
      </c>
      <c r="O3231" s="3">
        <f t="shared" si="309"/>
        <v>7.9160754756655675E-3</v>
      </c>
      <c r="P3231" s="3">
        <f t="shared" si="310"/>
        <v>0.10630575671954748</v>
      </c>
    </row>
    <row r="3232" spans="1:16" x14ac:dyDescent="0.55000000000000004">
      <c r="A3232" s="2">
        <f t="shared" si="311"/>
        <v>3222.1547874282173</v>
      </c>
      <c r="C3232" s="2">
        <f t="shared" si="307"/>
        <v>-0.2997360471582361</v>
      </c>
      <c r="D3232" s="2">
        <f t="shared" si="308"/>
        <v>-0.10664107867297741</v>
      </c>
      <c r="E3232" s="3">
        <f>(M3232-C3232)^2</f>
        <v>0.24878400877319348</v>
      </c>
      <c r="K3232" s="2">
        <f t="shared" si="312"/>
        <v>3222.1547874282173</v>
      </c>
      <c r="L3232" s="3">
        <v>7.7773536516450206E-2</v>
      </c>
      <c r="M3232" s="3">
        <v>0.19904647937331099</v>
      </c>
      <c r="O3232" s="3">
        <f t="shared" si="309"/>
        <v>6.4189876236245454E-3</v>
      </c>
      <c r="P3232" s="3">
        <f t="shared" si="310"/>
        <v>3.9359597930181858E-2</v>
      </c>
    </row>
    <row r="3233" spans="1:16" x14ac:dyDescent="0.55000000000000004">
      <c r="A3233" s="2">
        <f t="shared" si="311"/>
        <v>3223.1547874282173</v>
      </c>
      <c r="C3233" s="2">
        <f t="shared" si="307"/>
        <v>-0.15471408786695021</v>
      </c>
      <c r="D3233" s="2">
        <f t="shared" si="308"/>
        <v>-0.12083963206962665</v>
      </c>
      <c r="E3233" s="3">
        <f>(M3233-C3233)^2</f>
        <v>3.1065839374340976E-2</v>
      </c>
      <c r="K3233" s="2">
        <f t="shared" si="312"/>
        <v>3223.1547874282173</v>
      </c>
      <c r="L3233" s="3">
        <v>4.9440926750296002E-2</v>
      </c>
      <c r="M3233" s="3">
        <v>2.1540952839240599E-2</v>
      </c>
      <c r="O3233" s="3">
        <f t="shared" si="309"/>
        <v>2.6817872058558945E-3</v>
      </c>
      <c r="P3233" s="3">
        <f t="shared" si="310"/>
        <v>4.3626712122984821E-4</v>
      </c>
    </row>
    <row r="3234" spans="1:16" x14ac:dyDescent="0.55000000000000004">
      <c r="A3234" s="2">
        <f t="shared" si="311"/>
        <v>3224.1547874282173</v>
      </c>
      <c r="C3234" s="2">
        <f t="shared" si="307"/>
        <v>2.9188568765590627E-2</v>
      </c>
      <c r="D3234" s="2">
        <f t="shared" si="308"/>
        <v>-0.10467036811948</v>
      </c>
      <c r="E3234" s="3">
        <f>(M3234-C3234)^2</f>
        <v>3.6308619468878041E-2</v>
      </c>
      <c r="K3234" s="2">
        <f t="shared" si="312"/>
        <v>3224.1547874282173</v>
      </c>
      <c r="L3234" s="3">
        <v>8.7255301702876698E-3</v>
      </c>
      <c r="M3234" s="3">
        <v>-0.16135963896378699</v>
      </c>
      <c r="O3234" s="3">
        <f t="shared" si="309"/>
        <v>1.2255770637260242E-4</v>
      </c>
      <c r="P3234" s="3">
        <f t="shared" si="310"/>
        <v>2.6248401196787549E-2</v>
      </c>
    </row>
    <row r="3235" spans="1:16" x14ac:dyDescent="0.55000000000000004">
      <c r="A3235" s="2">
        <f t="shared" si="311"/>
        <v>3225.1547874282173</v>
      </c>
      <c r="C3235" s="2">
        <f t="shared" si="307"/>
        <v>0.20575594052746893</v>
      </c>
      <c r="D3235" s="2">
        <f t="shared" si="308"/>
        <v>-6.2196732282126001E-2</v>
      </c>
      <c r="E3235" s="3">
        <f>(M3235-C3235)^2</f>
        <v>0.25969485957558758</v>
      </c>
      <c r="K3235" s="2">
        <f t="shared" si="312"/>
        <v>3225.1547874282173</v>
      </c>
      <c r="L3235" s="3">
        <v>-3.4175229570128599E-2</v>
      </c>
      <c r="M3235" s="3">
        <v>-0.303846708185808</v>
      </c>
      <c r="O3235" s="3">
        <f t="shared" si="309"/>
        <v>1.0131604434103197E-3</v>
      </c>
      <c r="P3235" s="3">
        <f t="shared" si="310"/>
        <v>9.2720647429717723E-2</v>
      </c>
    </row>
    <row r="3236" spans="1:16" x14ac:dyDescent="0.55000000000000004">
      <c r="A3236" s="2">
        <f t="shared" si="311"/>
        <v>3226.1547874282173</v>
      </c>
      <c r="C3236" s="2">
        <f t="shared" si="307"/>
        <v>0.33061545193809005</v>
      </c>
      <c r="D3236" s="2">
        <f t="shared" si="308"/>
        <v>-4.0926366927759453E-3</v>
      </c>
      <c r="E3236" s="3">
        <f>(M3236-C3236)^2</f>
        <v>0.49118923158664085</v>
      </c>
      <c r="K3236" s="2">
        <f t="shared" si="312"/>
        <v>3226.1547874282173</v>
      </c>
      <c r="L3236" s="3">
        <v>-6.8516591056973705E-2</v>
      </c>
      <c r="M3236" s="3">
        <v>-0.37023348441456</v>
      </c>
      <c r="O3236" s="3">
        <f t="shared" si="309"/>
        <v>4.3786730785737148E-3</v>
      </c>
      <c r="P3236" s="3">
        <f t="shared" si="310"/>
        <v>0.13755748485819877</v>
      </c>
    </row>
    <row r="3237" spans="1:16" x14ac:dyDescent="0.55000000000000004">
      <c r="A3237" s="2">
        <f t="shared" si="311"/>
        <v>3227.1547874282173</v>
      </c>
      <c r="C3237" s="2">
        <f t="shared" si="307"/>
        <v>0.37238906276689671</v>
      </c>
      <c r="D3237" s="2">
        <f t="shared" si="308"/>
        <v>5.5039966195274785E-2</v>
      </c>
      <c r="E3237" s="3">
        <f>(M3237-C3237)^2</f>
        <v>0.51305997583523433</v>
      </c>
      <c r="K3237" s="2">
        <f t="shared" si="312"/>
        <v>3227.1547874282173</v>
      </c>
      <c r="L3237" s="3">
        <v>-8.5697547267526999E-2</v>
      </c>
      <c r="M3237" s="3">
        <v>-0.34389298770989302</v>
      </c>
      <c r="O3237" s="3">
        <f t="shared" si="309"/>
        <v>6.9476390938758266E-3</v>
      </c>
      <c r="P3237" s="3">
        <f t="shared" si="310"/>
        <v>0.11871258843147039</v>
      </c>
    </row>
    <row r="3238" spans="1:16" x14ac:dyDescent="0.55000000000000004">
      <c r="A3238" s="2">
        <f t="shared" si="311"/>
        <v>3228.1547874282173</v>
      </c>
      <c r="C3238" s="2">
        <f t="shared" si="307"/>
        <v>0.32057878190089839</v>
      </c>
      <c r="D3238" s="2">
        <f t="shared" si="308"/>
        <v>0.10034065308383563</v>
      </c>
      <c r="E3238" s="3">
        <f>(M3238-C3238)^2</f>
        <v>0.30470525941907334</v>
      </c>
      <c r="K3238" s="2">
        <f t="shared" si="312"/>
        <v>3228.1547874282173</v>
      </c>
      <c r="L3238" s="3">
        <v>-8.1415021135941096E-2</v>
      </c>
      <c r="M3238" s="3">
        <v>-0.23142235887606899</v>
      </c>
      <c r="O3238" s="3">
        <f t="shared" si="309"/>
        <v>6.2520606135200553E-3</v>
      </c>
      <c r="P3238" s="3">
        <f t="shared" si="310"/>
        <v>5.3859410545742149E-2</v>
      </c>
    </row>
    <row r="3239" spans="1:16" x14ac:dyDescent="0.55000000000000004">
      <c r="A3239" s="2">
        <f t="shared" si="311"/>
        <v>3229.1547874282173</v>
      </c>
      <c r="C3239" s="2">
        <f t="shared" si="307"/>
        <v>0.1882048835587122</v>
      </c>
      <c r="D3239" s="2">
        <f t="shared" si="308"/>
        <v>0.12042505477592985</v>
      </c>
      <c r="E3239" s="3">
        <f>(M3239-C3239)^2</f>
        <v>6.2098371393809845E-2</v>
      </c>
      <c r="K3239" s="2">
        <f t="shared" si="312"/>
        <v>3229.1547874282173</v>
      </c>
      <c r="L3239" s="3">
        <v>-5.6741597898735098E-2</v>
      </c>
      <c r="M3239" s="3">
        <v>-6.0990564621646502E-2</v>
      </c>
      <c r="O3239" s="3">
        <f t="shared" si="309"/>
        <v>2.9589846146068194E-3</v>
      </c>
      <c r="P3239" s="3">
        <f t="shared" si="310"/>
        <v>3.8000454934378983E-3</v>
      </c>
    </row>
    <row r="3240" spans="1:16" x14ac:dyDescent="0.55000000000000004">
      <c r="A3240" s="2">
        <f t="shared" si="311"/>
        <v>3230.1547874282173</v>
      </c>
      <c r="C3240" s="2">
        <f t="shared" si="307"/>
        <v>8.5338242619954867E-3</v>
      </c>
      <c r="D3240" s="2">
        <f t="shared" si="308"/>
        <v>0.11024582520088716</v>
      </c>
      <c r="E3240" s="3">
        <f>(M3240-C3240)^2</f>
        <v>1.3498459429748172E-2</v>
      </c>
      <c r="K3240" s="2">
        <f t="shared" si="312"/>
        <v>3230.1547874282173</v>
      </c>
      <c r="L3240" s="3">
        <v>-1.7856889468472598E-2</v>
      </c>
      <c r="M3240" s="3">
        <v>0.12471669490026201</v>
      </c>
      <c r="O3240" s="3">
        <f t="shared" si="309"/>
        <v>2.4061721824931699E-4</v>
      </c>
      <c r="P3240" s="3">
        <f t="shared" si="310"/>
        <v>1.5391566059842657E-2</v>
      </c>
    </row>
    <row r="3241" spans="1:16" x14ac:dyDescent="0.55000000000000004">
      <c r="A3241" s="2">
        <f t="shared" si="311"/>
        <v>3231.1547874282173</v>
      </c>
      <c r="C3241" s="2">
        <f t="shared" si="307"/>
        <v>-0.17328184282629044</v>
      </c>
      <c r="D3241" s="2">
        <f t="shared" si="308"/>
        <v>7.2361073640975854E-2</v>
      </c>
      <c r="E3241" s="3">
        <f>(M3241-C3241)^2</f>
        <v>0.20472885414509329</v>
      </c>
      <c r="K3241" s="2">
        <f t="shared" si="312"/>
        <v>3231.1547874282173</v>
      </c>
      <c r="L3241" s="3">
        <v>2.5500187705268702E-2</v>
      </c>
      <c r="M3241" s="3">
        <v>0.27918788449819398</v>
      </c>
      <c r="O3241" s="3">
        <f t="shared" si="309"/>
        <v>7.7535716493389408E-4</v>
      </c>
      <c r="P3241" s="3">
        <f t="shared" si="310"/>
        <v>7.7581155782476235E-2</v>
      </c>
    </row>
    <row r="3242" spans="1:16" x14ac:dyDescent="0.55000000000000004">
      <c r="A3242" s="2">
        <f t="shared" si="311"/>
        <v>3232.1547874282173</v>
      </c>
      <c r="C3242" s="2">
        <f t="shared" si="307"/>
        <v>-0.31155061009084289</v>
      </c>
      <c r="D3242" s="2">
        <f t="shared" si="308"/>
        <v>1.6291494556277798E-2</v>
      </c>
      <c r="E3242" s="3">
        <f>(M3242-C3242)^2</f>
        <v>0.45601029927663467</v>
      </c>
      <c r="K3242" s="2">
        <f t="shared" si="312"/>
        <v>3232.1547874282173</v>
      </c>
      <c r="L3242" s="3">
        <v>6.2470584676545801E-2</v>
      </c>
      <c r="M3242" s="3">
        <v>0.36373473646765803</v>
      </c>
      <c r="O3242" s="3">
        <f t="shared" si="309"/>
        <v>4.2010662705730872E-3</v>
      </c>
      <c r="P3242" s="3">
        <f t="shared" si="310"/>
        <v>0.13182766156307074</v>
      </c>
    </row>
    <row r="3243" spans="1:16" x14ac:dyDescent="0.55000000000000004">
      <c r="A3243" s="2">
        <f t="shared" si="311"/>
        <v>3233.1547874282173</v>
      </c>
      <c r="C3243" s="2">
        <f t="shared" si="307"/>
        <v>-0.37152460055512659</v>
      </c>
      <c r="D3243" s="2">
        <f t="shared" si="308"/>
        <v>-4.3872247366511172E-2</v>
      </c>
      <c r="E3243" s="3">
        <f>(M3243-C3243)^2</f>
        <v>0.53101326195111864</v>
      </c>
      <c r="K3243" s="2">
        <f t="shared" si="312"/>
        <v>3233.1547874282173</v>
      </c>
      <c r="L3243" s="3">
        <v>8.3794836176209905E-2</v>
      </c>
      <c r="M3243" s="3">
        <v>0.357181967242309</v>
      </c>
      <c r="O3243" s="3">
        <f t="shared" si="309"/>
        <v>7.4200796875046942E-3</v>
      </c>
      <c r="P3243" s="3">
        <f t="shared" si="310"/>
        <v>0.12711223106653641</v>
      </c>
    </row>
    <row r="3244" spans="1:16" x14ac:dyDescent="0.55000000000000004">
      <c r="A3244" s="2">
        <f t="shared" si="311"/>
        <v>3234.1547874282173</v>
      </c>
      <c r="C3244" s="2">
        <f t="shared" si="307"/>
        <v>-0.33813194452889578</v>
      </c>
      <c r="D3244" s="2">
        <f t="shared" si="308"/>
        <v>-9.301059661144008E-2</v>
      </c>
      <c r="E3244" s="3">
        <f>(M3244-C3244)^2</f>
        <v>0.359163729887785</v>
      </c>
      <c r="K3244" s="2">
        <f t="shared" si="312"/>
        <v>3234.1547874282173</v>
      </c>
      <c r="L3244" s="3">
        <v>8.4132151130117794E-2</v>
      </c>
      <c r="M3244" s="3">
        <v>0.26117075852506599</v>
      </c>
      <c r="O3244" s="3">
        <f t="shared" si="309"/>
        <v>7.478306011166838E-3</v>
      </c>
      <c r="P3244" s="3">
        <f t="shared" si="310"/>
        <v>6.7869010437994426E-2</v>
      </c>
    </row>
    <row r="3245" spans="1:16" x14ac:dyDescent="0.55000000000000004">
      <c r="A3245" s="2">
        <f t="shared" si="311"/>
        <v>3235.1547874282173</v>
      </c>
      <c r="C3245" s="2">
        <f t="shared" si="307"/>
        <v>-0.21976444246326668</v>
      </c>
      <c r="D3245" s="2">
        <f t="shared" si="308"/>
        <v>-0.11877475345909845</v>
      </c>
      <c r="E3245" s="3">
        <f>(M3245-C3245)^2</f>
        <v>0.10208801758429094</v>
      </c>
      <c r="K3245" s="2">
        <f t="shared" si="312"/>
        <v>3235.1547874282173</v>
      </c>
      <c r="L3245" s="3">
        <v>6.3398046915513304E-2</v>
      </c>
      <c r="M3245" s="3">
        <v>9.9747713149459502E-2</v>
      </c>
      <c r="O3245" s="3">
        <f t="shared" si="309"/>
        <v>4.3221545608304202E-3</v>
      </c>
      <c r="P3245" s="3">
        <f t="shared" si="310"/>
        <v>9.8195750034956036E-3</v>
      </c>
    </row>
    <row r="3246" spans="1:16" x14ac:dyDescent="0.55000000000000004">
      <c r="A3246" s="2">
        <f t="shared" si="311"/>
        <v>3236.1547874282173</v>
      </c>
      <c r="C3246" s="2">
        <f t="shared" si="307"/>
        <v>-4.6168648704459941E-2</v>
      </c>
      <c r="D3246" s="2">
        <f t="shared" si="308"/>
        <v>-0.11469001092928416</v>
      </c>
      <c r="E3246" s="3">
        <f>(M3246-C3246)^2</f>
        <v>1.6393686010966553E-3</v>
      </c>
      <c r="K3246" s="2">
        <f t="shared" si="312"/>
        <v>3236.1547874282173</v>
      </c>
      <c r="L3246" s="3">
        <v>2.6785508557988402E-2</v>
      </c>
      <c r="M3246" s="3">
        <v>-8.6657765774317802E-2</v>
      </c>
      <c r="O3246" s="3">
        <f t="shared" si="309"/>
        <v>8.485893394510176E-4</v>
      </c>
      <c r="P3246" s="3">
        <f t="shared" si="310"/>
        <v>7.6233347348643602E-3</v>
      </c>
    </row>
    <row r="3247" spans="1:16" x14ac:dyDescent="0.55000000000000004">
      <c r="A3247" s="2">
        <f t="shared" si="311"/>
        <v>3237.1547874282173</v>
      </c>
      <c r="C3247" s="2">
        <f t="shared" si="307"/>
        <v>0.1390296389298408</v>
      </c>
      <c r="D3247" s="2">
        <f t="shared" si="308"/>
        <v>-8.1782892464113272E-2</v>
      </c>
      <c r="E3247" s="3">
        <f>(M3247-C3247)^2</f>
        <v>0.15240349996102834</v>
      </c>
      <c r="K3247" s="2">
        <f t="shared" si="312"/>
        <v>3237.1547874282173</v>
      </c>
      <c r="L3247" s="3">
        <v>-1.6535626583116102E-2</v>
      </c>
      <c r="M3247" s="3">
        <v>-0.251359269674167</v>
      </c>
      <c r="O3247" s="3">
        <f t="shared" si="309"/>
        <v>2.0137251366818113E-4</v>
      </c>
      <c r="P3247" s="3">
        <f t="shared" si="310"/>
        <v>6.3510660071745037E-2</v>
      </c>
    </row>
    <row r="3248" spans="1:16" x14ac:dyDescent="0.55000000000000004">
      <c r="A3248" s="2">
        <f t="shared" si="311"/>
        <v>3238.1547874282173</v>
      </c>
      <c r="C3248" s="2">
        <f t="shared" si="307"/>
        <v>0.28928883738873468</v>
      </c>
      <c r="D3248" s="2">
        <f t="shared" si="308"/>
        <v>-2.8323179639718081E-2</v>
      </c>
      <c r="E3248" s="3">
        <f>(M3248-C3248)^2</f>
        <v>0.41267149348008003</v>
      </c>
      <c r="K3248" s="2">
        <f t="shared" si="312"/>
        <v>3238.1547874282173</v>
      </c>
      <c r="L3248" s="3">
        <v>-5.57153114668993E-2</v>
      </c>
      <c r="M3248" s="3">
        <v>-0.353106285164418</v>
      </c>
      <c r="O3248" s="3">
        <f t="shared" si="309"/>
        <v>2.8483849967432832E-3</v>
      </c>
      <c r="P3248" s="3">
        <f t="shared" si="310"/>
        <v>0.1251463000267381</v>
      </c>
    </row>
    <row r="3249" spans="1:16" x14ac:dyDescent="0.55000000000000004">
      <c r="A3249" s="2">
        <f t="shared" si="311"/>
        <v>3239.1547874282173</v>
      </c>
      <c r="C3249" s="2">
        <f t="shared" si="307"/>
        <v>0.36684779318855248</v>
      </c>
      <c r="D3249" s="2">
        <f t="shared" si="308"/>
        <v>3.2254339911180735E-2</v>
      </c>
      <c r="E3249" s="3">
        <f>(M3249-C3249)^2</f>
        <v>0.5376752639515423</v>
      </c>
      <c r="K3249" s="2">
        <f t="shared" si="312"/>
        <v>3239.1547874282173</v>
      </c>
      <c r="L3249" s="3">
        <v>-8.0940750961097999E-2</v>
      </c>
      <c r="M3249" s="3">
        <v>-0.36641564102287899</v>
      </c>
      <c r="O3249" s="3">
        <f t="shared" si="309"/>
        <v>6.177284485979876E-3</v>
      </c>
      <c r="P3249" s="3">
        <f t="shared" si="310"/>
        <v>0.13474008054799086</v>
      </c>
    </row>
    <row r="3250" spans="1:16" x14ac:dyDescent="0.55000000000000004">
      <c r="A3250" s="2">
        <f t="shared" si="311"/>
        <v>3240.1547874282173</v>
      </c>
      <c r="C3250" s="2">
        <f t="shared" si="307"/>
        <v>0.35221541584036248</v>
      </c>
      <c r="D3250" s="2">
        <f t="shared" si="308"/>
        <v>8.4726125554381471E-2</v>
      </c>
      <c r="E3250" s="3">
        <f>(M3250-C3250)^2</f>
        <v>0.40981678688471568</v>
      </c>
      <c r="K3250" s="2">
        <f t="shared" si="312"/>
        <v>3240.1547874282173</v>
      </c>
      <c r="L3250" s="3">
        <v>-8.5894077257124599E-2</v>
      </c>
      <c r="M3250" s="3">
        <v>-0.28795392650954699</v>
      </c>
      <c r="O3250" s="3">
        <f t="shared" si="309"/>
        <v>6.9804402494456569E-3</v>
      </c>
      <c r="P3250" s="3">
        <f t="shared" si="310"/>
        <v>8.3294503155239841E-2</v>
      </c>
    </row>
    <row r="3251" spans="1:16" x14ac:dyDescent="0.55000000000000004">
      <c r="A3251" s="2">
        <f t="shared" si="311"/>
        <v>3241.1547874282173</v>
      </c>
      <c r="C3251" s="2">
        <f t="shared" si="307"/>
        <v>0.24906892079940993</v>
      </c>
      <c r="D3251" s="2">
        <f t="shared" si="308"/>
        <v>0.1159056624438498</v>
      </c>
      <c r="E3251" s="3">
        <f>(M3251-C3251)^2</f>
        <v>0.14933686718900382</v>
      </c>
      <c r="K3251" s="2">
        <f t="shared" si="312"/>
        <v>3241.1547874282173</v>
      </c>
      <c r="L3251" s="3">
        <v>-6.9334699055933702E-2</v>
      </c>
      <c r="M3251" s="3">
        <v>-0.137372364765427</v>
      </c>
      <c r="O3251" s="3">
        <f t="shared" si="309"/>
        <v>4.4876133162333239E-3</v>
      </c>
      <c r="P3251" s="3">
        <f t="shared" si="310"/>
        <v>1.9051262023885598E-2</v>
      </c>
    </row>
    <row r="3252" spans="1:16" x14ac:dyDescent="0.55000000000000004">
      <c r="A3252" s="2">
        <f t="shared" si="311"/>
        <v>3242.1547874282173</v>
      </c>
      <c r="C3252" s="2">
        <f t="shared" si="307"/>
        <v>8.3329720335053828E-2</v>
      </c>
      <c r="D3252" s="2">
        <f t="shared" si="308"/>
        <v>0.11795732194516731</v>
      </c>
      <c r="E3252" s="3">
        <f>(M3252-C3252)^2</f>
        <v>1.2755442536155027E-3</v>
      </c>
      <c r="K3252" s="2">
        <f t="shared" si="312"/>
        <v>3242.1547874282173</v>
      </c>
      <c r="L3252" s="3">
        <v>-3.5410015354937999E-2</v>
      </c>
      <c r="M3252" s="3">
        <v>4.7614957930475203E-2</v>
      </c>
      <c r="O3252" s="3">
        <f t="shared" si="309"/>
        <v>1.0932920502095607E-3</v>
      </c>
      <c r="P3252" s="3">
        <f t="shared" si="310"/>
        <v>2.205336791110108E-3</v>
      </c>
    </row>
    <row r="3253" spans="1:16" x14ac:dyDescent="0.55000000000000004">
      <c r="A3253" s="2">
        <f t="shared" si="311"/>
        <v>3243.1547874282173</v>
      </c>
      <c r="C3253" s="2">
        <f t="shared" si="307"/>
        <v>-0.10335080280088793</v>
      </c>
      <c r="D3253" s="2">
        <f t="shared" si="308"/>
        <v>9.036550814061288E-2</v>
      </c>
      <c r="E3253" s="3">
        <f>(M3253-C3253)^2</f>
        <v>0.1049938997099875</v>
      </c>
      <c r="K3253" s="2">
        <f t="shared" si="312"/>
        <v>3243.1547874282173</v>
      </c>
      <c r="L3253" s="3">
        <v>7.3833263594893098E-3</v>
      </c>
      <c r="M3253" s="3">
        <v>0.220676819030936</v>
      </c>
      <c r="O3253" s="3">
        <f t="shared" si="309"/>
        <v>9.4641272378108204E-5</v>
      </c>
      <c r="P3253" s="3">
        <f t="shared" si="310"/>
        <v>4.8410065357583888E-2</v>
      </c>
    </row>
    <row r="3254" spans="1:16" x14ac:dyDescent="0.55000000000000004">
      <c r="A3254" s="2">
        <f t="shared" si="311"/>
        <v>3244.1547874282173</v>
      </c>
      <c r="C3254" s="2">
        <f t="shared" si="307"/>
        <v>-0.26405856974456088</v>
      </c>
      <c r="D3254" s="2">
        <f t="shared" si="308"/>
        <v>4.0064230572721522E-2</v>
      </c>
      <c r="E3254" s="3">
        <f>(M3254-C3254)^2</f>
        <v>0.3630392334911286</v>
      </c>
      <c r="K3254" s="2">
        <f t="shared" si="312"/>
        <v>3244.1547874282173</v>
      </c>
      <c r="L3254" s="3">
        <v>4.8327468184351102E-2</v>
      </c>
      <c r="M3254" s="3">
        <v>0.33846880182550199</v>
      </c>
      <c r="O3254" s="3">
        <f t="shared" si="309"/>
        <v>2.5677039209330162E-3</v>
      </c>
      <c r="P3254" s="3">
        <f t="shared" si="310"/>
        <v>0.11411887789238132</v>
      </c>
    </row>
    <row r="3255" spans="1:16" x14ac:dyDescent="0.55000000000000004">
      <c r="A3255" s="2">
        <f t="shared" si="311"/>
        <v>3245.1547874282173</v>
      </c>
      <c r="C3255" s="2">
        <f t="shared" si="307"/>
        <v>-0.3584066310394684</v>
      </c>
      <c r="D3255" s="2">
        <f t="shared" si="308"/>
        <v>-2.0305459281239602E-2</v>
      </c>
      <c r="E3255" s="3">
        <f>(M3255-C3255)^2</f>
        <v>0.53274788547681751</v>
      </c>
      <c r="K3255" s="2">
        <f t="shared" si="312"/>
        <v>3245.1547874282173</v>
      </c>
      <c r="L3255" s="3">
        <v>7.7167695800595099E-2</v>
      </c>
      <c r="M3255" s="3">
        <v>0.37148917349486199</v>
      </c>
      <c r="O3255" s="3">
        <f t="shared" si="309"/>
        <v>6.322276465111366E-3</v>
      </c>
      <c r="P3255" s="3">
        <f t="shared" si="310"/>
        <v>0.13751876713231612</v>
      </c>
    </row>
    <row r="3256" spans="1:16" x14ac:dyDescent="0.55000000000000004">
      <c r="A3256" s="2">
        <f t="shared" si="311"/>
        <v>3246.1547874282173</v>
      </c>
      <c r="C3256" s="2">
        <f t="shared" si="307"/>
        <v>-0.36268468036170465</v>
      </c>
      <c r="D3256" s="2">
        <f t="shared" si="308"/>
        <v>-7.5572249796370256E-2</v>
      </c>
      <c r="E3256" s="3">
        <f>(M3256-C3256)^2</f>
        <v>0.4544815359163682</v>
      </c>
      <c r="K3256" s="2">
        <f t="shared" si="312"/>
        <v>3246.1547874282173</v>
      </c>
      <c r="L3256" s="3">
        <v>8.6680795289949805E-2</v>
      </c>
      <c r="M3256" s="3">
        <v>0.311467777110912</v>
      </c>
      <c r="O3256" s="3">
        <f t="shared" si="309"/>
        <v>7.9256008164947326E-3</v>
      </c>
      <c r="P3256" s="3">
        <f t="shared" si="310"/>
        <v>9.6605238599817997E-2</v>
      </c>
    </row>
    <row r="3257" spans="1:16" x14ac:dyDescent="0.55000000000000004">
      <c r="A3257" s="2">
        <f t="shared" si="311"/>
        <v>3247.1547874282173</v>
      </c>
      <c r="C3257" s="2">
        <f t="shared" si="307"/>
        <v>-0.27581761496398727</v>
      </c>
      <c r="D3257" s="2">
        <f t="shared" si="308"/>
        <v>-0.1118472224865136</v>
      </c>
      <c r="E3257" s="3">
        <f>(M3257-C3257)^2</f>
        <v>0.20183001792346644</v>
      </c>
      <c r="K3257" s="2">
        <f t="shared" si="312"/>
        <v>3247.1547874282173</v>
      </c>
      <c r="L3257" s="3">
        <v>7.4484151870321702E-2</v>
      </c>
      <c r="M3257" s="3">
        <v>0.17343734374372299</v>
      </c>
      <c r="O3257" s="3">
        <f t="shared" si="309"/>
        <v>5.9027259898297227E-3</v>
      </c>
      <c r="P3257" s="3">
        <f t="shared" si="310"/>
        <v>2.9854103086199273E-2</v>
      </c>
    </row>
    <row r="3258" spans="1:16" x14ac:dyDescent="0.55000000000000004">
      <c r="A3258" s="2">
        <f t="shared" si="311"/>
        <v>3248.1547874282173</v>
      </c>
      <c r="C3258" s="2">
        <f t="shared" si="307"/>
        <v>-0.11963571627196379</v>
      </c>
      <c r="D3258" s="2">
        <f t="shared" si="308"/>
        <v>-0.1200142312161387</v>
      </c>
      <c r="E3258" s="3">
        <f>(M3258-C3258)^2</f>
        <v>1.2455490310667257E-2</v>
      </c>
      <c r="K3258" s="2">
        <f t="shared" si="312"/>
        <v>3248.1547874282173</v>
      </c>
      <c r="L3258" s="3">
        <v>4.3632490548639102E-2</v>
      </c>
      <c r="M3258" s="3">
        <v>-8.0315482912505492E-3</v>
      </c>
      <c r="O3258" s="3">
        <f t="shared" si="309"/>
        <v>2.1139340732031615E-3</v>
      </c>
      <c r="P3258" s="3">
        <f t="shared" si="310"/>
        <v>7.5437783419115417E-5</v>
      </c>
    </row>
    <row r="3259" spans="1:16" x14ac:dyDescent="0.55000000000000004">
      <c r="A3259" s="2">
        <f t="shared" si="311"/>
        <v>3249.1547874282173</v>
      </c>
      <c r="C3259" s="2">
        <f t="shared" si="307"/>
        <v>6.661144757921858E-2</v>
      </c>
      <c r="D3259" s="2">
        <f t="shared" si="308"/>
        <v>-9.8020851419521368E-2</v>
      </c>
      <c r="E3259" s="3">
        <f>(M3259-C3259)^2</f>
        <v>6.4566981167864898E-2</v>
      </c>
      <c r="K3259" s="2">
        <f t="shared" si="312"/>
        <v>3249.1547874282173</v>
      </c>
      <c r="L3259" s="3">
        <v>1.8528012927296899E-3</v>
      </c>
      <c r="M3259" s="3">
        <v>-0.18748888923257101</v>
      </c>
      <c r="O3259" s="3">
        <f t="shared" si="309"/>
        <v>1.7621940712435584E-5</v>
      </c>
      <c r="P3259" s="3">
        <f t="shared" si="310"/>
        <v>3.5397725850095214E-2</v>
      </c>
    </row>
    <row r="3260" spans="1:16" x14ac:dyDescent="0.55000000000000004">
      <c r="A3260" s="2">
        <f t="shared" si="311"/>
        <v>3250.1547874282173</v>
      </c>
      <c r="C3260" s="2">
        <f t="shared" si="307"/>
        <v>0.23611870384658329</v>
      </c>
      <c r="D3260" s="2">
        <f t="shared" si="308"/>
        <v>-5.1394168284430039E-2</v>
      </c>
      <c r="E3260" s="3">
        <f>(M3260-C3260)^2</f>
        <v>0.30925519410774754</v>
      </c>
      <c r="K3260" s="2">
        <f t="shared" si="312"/>
        <v>3250.1547874282173</v>
      </c>
      <c r="L3260" s="3">
        <v>-4.0390933540888699E-2</v>
      </c>
      <c r="M3260" s="3">
        <v>-0.31998847476896702</v>
      </c>
      <c r="O3260" s="3">
        <f t="shared" si="309"/>
        <v>1.4474893882105871E-3</v>
      </c>
      <c r="P3260" s="3">
        <f t="shared" si="310"/>
        <v>0.10281156097530272</v>
      </c>
    </row>
    <row r="3261" spans="1:16" x14ac:dyDescent="0.55000000000000004">
      <c r="A3261" s="2">
        <f t="shared" si="311"/>
        <v>3251.1547874282173</v>
      </c>
      <c r="C3261" s="2">
        <f t="shared" si="307"/>
        <v>0.34628773185427902</v>
      </c>
      <c r="D3261" s="2">
        <f t="shared" si="308"/>
        <v>8.148217161423223E-3</v>
      </c>
      <c r="E3261" s="3">
        <f>(M3261-C3261)^2</f>
        <v>0.51643294829551478</v>
      </c>
      <c r="K3261" s="2">
        <f t="shared" si="312"/>
        <v>3251.1547874282173</v>
      </c>
      <c r="L3261" s="3">
        <v>-7.2518508502030996E-2</v>
      </c>
      <c r="M3261" s="3">
        <v>-0.37234496173509202</v>
      </c>
      <c r="O3261" s="3">
        <f t="shared" si="309"/>
        <v>4.9243145249295833E-3</v>
      </c>
      <c r="P3261" s="3">
        <f t="shared" si="310"/>
        <v>0.13912818398353008</v>
      </c>
    </row>
    <row r="3262" spans="1:16" x14ac:dyDescent="0.55000000000000004">
      <c r="A3262" s="2">
        <f t="shared" si="311"/>
        <v>3252.1547874282173</v>
      </c>
      <c r="C3262" s="2">
        <f t="shared" si="307"/>
        <v>0.36943230927176601</v>
      </c>
      <c r="D3262" s="2">
        <f t="shared" si="308"/>
        <v>6.5642900489833414E-2</v>
      </c>
      <c r="E3262" s="3">
        <f>(M3262-C3262)^2</f>
        <v>0.49122948369819214</v>
      </c>
      <c r="K3262" s="2">
        <f t="shared" si="312"/>
        <v>3252.1547874282173</v>
      </c>
      <c r="L3262" s="3">
        <v>-8.6483373136673494E-2</v>
      </c>
      <c r="M3262" s="3">
        <v>-0.33144534317421698</v>
      </c>
      <c r="O3262" s="3">
        <f t="shared" si="309"/>
        <v>7.0792577161576916E-3</v>
      </c>
      <c r="P3262" s="3">
        <f t="shared" si="310"/>
        <v>0.11028993681224826</v>
      </c>
    </row>
    <row r="3263" spans="1:16" x14ac:dyDescent="0.55000000000000004">
      <c r="A3263" s="2">
        <f t="shared" si="311"/>
        <v>3253.1547874282173</v>
      </c>
      <c r="C3263" s="2">
        <f t="shared" si="307"/>
        <v>0.29973604715817259</v>
      </c>
      <c r="D3263" s="2">
        <f t="shared" si="308"/>
        <v>0.10664107867299373</v>
      </c>
      <c r="E3263" s="3">
        <f>(M3263-C3263)^2</f>
        <v>0.25732207113248928</v>
      </c>
      <c r="K3263" s="2">
        <f t="shared" si="312"/>
        <v>3253.1547874282173</v>
      </c>
      <c r="L3263" s="3">
        <v>-7.8787940465339296E-2</v>
      </c>
      <c r="M3263" s="3">
        <v>-0.20753318227772499</v>
      </c>
      <c r="O3263" s="3">
        <f t="shared" si="309"/>
        <v>5.8435157715381689E-3</v>
      </c>
      <c r="P3263" s="3">
        <f t="shared" si="310"/>
        <v>4.3341879717427548E-2</v>
      </c>
    </row>
    <row r="3264" spans="1:16" x14ac:dyDescent="0.55000000000000004">
      <c r="A3264" s="2">
        <f t="shared" si="311"/>
        <v>3254.1547874282173</v>
      </c>
      <c r="C3264" s="2">
        <f t="shared" si="307"/>
        <v>0.1547140878668529</v>
      </c>
      <c r="D3264" s="2">
        <f t="shared" si="308"/>
        <v>0.12083963206962607</v>
      </c>
      <c r="E3264" s="3">
        <f>(M3264-C3264)^2</f>
        <v>3.47289822515153E-2</v>
      </c>
      <c r="K3264" s="2">
        <f t="shared" si="312"/>
        <v>3254.1547874282173</v>
      </c>
      <c r="L3264" s="3">
        <v>-5.1359579339562401E-2</v>
      </c>
      <c r="M3264" s="3">
        <v>-3.1643048437382297E-2</v>
      </c>
      <c r="O3264" s="3">
        <f t="shared" si="309"/>
        <v>2.4024242587582191E-3</v>
      </c>
      <c r="P3264" s="3">
        <f t="shared" si="310"/>
        <v>1.0430957468189066E-3</v>
      </c>
    </row>
    <row r="3265" spans="1:16" x14ac:dyDescent="0.55000000000000004">
      <c r="A3265" s="2">
        <f t="shared" si="311"/>
        <v>3255.1547874282173</v>
      </c>
      <c r="C3265" s="2">
        <f t="shared" si="307"/>
        <v>-2.9188568765528385E-2</v>
      </c>
      <c r="D3265" s="2">
        <f t="shared" si="308"/>
        <v>0.10467036811949011</v>
      </c>
      <c r="E3265" s="3">
        <f>(M3265-C3265)^2</f>
        <v>3.2891758619613548E-2</v>
      </c>
      <c r="K3265" s="2">
        <f t="shared" si="312"/>
        <v>3255.1547874282173</v>
      </c>
      <c r="L3265" s="3">
        <v>-1.1067892956493099E-2</v>
      </c>
      <c r="M3265" s="3">
        <v>0.15217228318332399</v>
      </c>
      <c r="O3265" s="3">
        <f t="shared" si="309"/>
        <v>7.6088019921045303E-5</v>
      </c>
      <c r="P3265" s="3">
        <f t="shared" si="310"/>
        <v>2.295780698540165E-2</v>
      </c>
    </row>
    <row r="3266" spans="1:16" x14ac:dyDescent="0.55000000000000004">
      <c r="A3266" s="2">
        <f t="shared" si="311"/>
        <v>3256.1547874282173</v>
      </c>
      <c r="C3266" s="2">
        <f t="shared" si="307"/>
        <v>-0.20575594052741686</v>
      </c>
      <c r="D3266" s="2">
        <f t="shared" si="308"/>
        <v>6.2196732282143362E-2</v>
      </c>
      <c r="E3266" s="3">
        <f>(M3266-C3266)^2</f>
        <v>0.253644247618383</v>
      </c>
      <c r="K3266" s="2">
        <f t="shared" si="312"/>
        <v>3256.1547874282173</v>
      </c>
      <c r="L3266" s="3">
        <v>3.1995815877752999E-2</v>
      </c>
      <c r="M3266" s="3">
        <v>0.29787512247245701</v>
      </c>
      <c r="O3266" s="3">
        <f t="shared" si="309"/>
        <v>1.1792949484602962E-3</v>
      </c>
      <c r="P3266" s="3">
        <f t="shared" si="310"/>
        <v>8.8340428690352829E-2</v>
      </c>
    </row>
    <row r="3267" spans="1:16" x14ac:dyDescent="0.55000000000000004">
      <c r="A3267" s="2">
        <f t="shared" si="311"/>
        <v>3257.1547874282173</v>
      </c>
      <c r="C3267" s="2">
        <f t="shared" si="307"/>
        <v>-0.33061545193810032</v>
      </c>
      <c r="D3267" s="2">
        <f t="shared" si="308"/>
        <v>4.0926366927687237E-3</v>
      </c>
      <c r="E3267" s="3">
        <f>(M3267-C3267)^2</f>
        <v>0.48942440708434448</v>
      </c>
      <c r="K3267" s="2">
        <f t="shared" si="312"/>
        <v>3257.1547874282173</v>
      </c>
      <c r="L3267" s="3">
        <v>6.70459741377845E-2</v>
      </c>
      <c r="M3267" s="3">
        <v>0.36897328945525898</v>
      </c>
      <c r="O3267" s="3">
        <f t="shared" si="309"/>
        <v>4.8151139868490263E-3</v>
      </c>
      <c r="P3267" s="3">
        <f t="shared" si="310"/>
        <v>0.13565913993644974</v>
      </c>
    </row>
    <row r="3268" spans="1:16" x14ac:dyDescent="0.55000000000000004">
      <c r="A3268" s="2">
        <f t="shared" si="311"/>
        <v>3258.1547874282173</v>
      </c>
      <c r="C3268" s="2">
        <f t="shared" si="307"/>
        <v>-0.37238906276689848</v>
      </c>
      <c r="D3268" s="2">
        <f t="shared" si="308"/>
        <v>-5.5039966195256751E-2</v>
      </c>
      <c r="E3268" s="3">
        <f>(M3268-C3268)^2</f>
        <v>0.5184703750684313</v>
      </c>
      <c r="K3268" s="2">
        <f t="shared" si="312"/>
        <v>3258.1547874282173</v>
      </c>
      <c r="L3268" s="3">
        <v>8.5304052251980095E-2</v>
      </c>
      <c r="M3268" s="3">
        <v>0.34765980714988098</v>
      </c>
      <c r="O3268" s="3">
        <f t="shared" si="309"/>
        <v>7.6823648173245905E-3</v>
      </c>
      <c r="P3268" s="3">
        <f t="shared" si="310"/>
        <v>0.12041306877762145</v>
      </c>
    </row>
    <row r="3269" spans="1:16" x14ac:dyDescent="0.55000000000000004">
      <c r="A3269" s="2">
        <f t="shared" si="311"/>
        <v>3259.1547874282173</v>
      </c>
      <c r="C3269" s="2">
        <f t="shared" si="307"/>
        <v>-0.32057878190088707</v>
      </c>
      <c r="D3269" s="2">
        <f t="shared" si="308"/>
        <v>-0.10034065308383966</v>
      </c>
      <c r="E3269" s="3">
        <f>(M3269-C3269)^2</f>
        <v>0.31343375951522706</v>
      </c>
      <c r="K3269" s="2">
        <f t="shared" si="312"/>
        <v>3259.1547874282173</v>
      </c>
      <c r="L3269" s="3">
        <v>8.2197201291746194E-2</v>
      </c>
      <c r="M3269" s="3">
        <v>0.23927276941894901</v>
      </c>
      <c r="O3269" s="3">
        <f t="shared" si="309"/>
        <v>7.1473919561497855E-3</v>
      </c>
      <c r="P3269" s="3">
        <f t="shared" si="310"/>
        <v>5.693894364987017E-2</v>
      </c>
    </row>
    <row r="3270" spans="1:16" x14ac:dyDescent="0.55000000000000004">
      <c r="A3270" s="2">
        <f t="shared" si="311"/>
        <v>3260.1547874282173</v>
      </c>
      <c r="C3270" s="2">
        <f t="shared" ref="C3270:C3333" si="313">$B$2*EXP(-C$4*((PI()/($B$1*$B$3)))^0.5)*SIN(2*PI()*$A3270/$B$3-C$4*SQRT(PI()/($B$1*$B$3)))</f>
        <v>-0.18820488355861989</v>
      </c>
      <c r="D3270" s="2">
        <f t="shared" ref="D3270:D3333" si="314">$B$2*EXP(-D$4*((PI()/($B$1*$B$3)))^0.5)*SIN(2*PI()*$A3270/$B$3-D$4*SQRT(PI()/($B$1*$B$3)))</f>
        <v>-0.12042505477593279</v>
      </c>
      <c r="E3270" s="3">
        <f>(M3270-C3270)^2</f>
        <v>6.7165598342797575E-2</v>
      </c>
      <c r="K3270" s="2">
        <f t="shared" si="312"/>
        <v>3260.1547874282173</v>
      </c>
      <c r="L3270" s="3">
        <v>5.85035513535773E-2</v>
      </c>
      <c r="M3270" s="3">
        <v>7.0958382246543106E-2</v>
      </c>
      <c r="O3270" s="3">
        <f t="shared" si="309"/>
        <v>3.7025520726878852E-3</v>
      </c>
      <c r="P3270" s="3">
        <f t="shared" si="310"/>
        <v>4.9427139798714345E-3</v>
      </c>
    </row>
    <row r="3271" spans="1:16" x14ac:dyDescent="0.55000000000000004">
      <c r="A3271" s="2">
        <f t="shared" si="311"/>
        <v>3261.1547874282173</v>
      </c>
      <c r="C3271" s="2">
        <f t="shared" si="313"/>
        <v>-8.5338242619732215E-3</v>
      </c>
      <c r="D3271" s="2">
        <f t="shared" si="314"/>
        <v>-0.11024582520088419</v>
      </c>
      <c r="E3271" s="3">
        <f>(M3271-C3271)^2</f>
        <v>1.1362312322052114E-2</v>
      </c>
      <c r="K3271" s="2">
        <f t="shared" si="312"/>
        <v>3261.1547874282173</v>
      </c>
      <c r="L3271" s="3">
        <v>2.0157324049221E-2</v>
      </c>
      <c r="M3271" s="3">
        <v>-0.115127971953355</v>
      </c>
      <c r="O3271" s="3">
        <f t="shared" ref="O3271:O3334" si="315">(L3271-$J$1)^2</f>
        <v>5.0635675871236942E-4</v>
      </c>
      <c r="P3271" s="3">
        <f t="shared" ref="P3271:P3334" si="316">(M3271-$J$2)^2</f>
        <v>1.3405452156179576E-2</v>
      </c>
    </row>
    <row r="3272" spans="1:16" x14ac:dyDescent="0.55000000000000004">
      <c r="A3272" s="2">
        <f t="shared" si="311"/>
        <v>3262.1547874282173</v>
      </c>
      <c r="C3272" s="2">
        <f t="shared" si="313"/>
        <v>0.17328184282623516</v>
      </c>
      <c r="D3272" s="2">
        <f t="shared" si="314"/>
        <v>-7.2361073640992077E-2</v>
      </c>
      <c r="E3272" s="3">
        <f>(M3272-C3272)^2</f>
        <v>0.19861431002578148</v>
      </c>
      <c r="K3272" s="2">
        <f t="shared" si="312"/>
        <v>3262.1547874282173</v>
      </c>
      <c r="L3272" s="3">
        <v>-2.3237430110222699E-2</v>
      </c>
      <c r="M3272" s="3">
        <v>-0.27237981137544898</v>
      </c>
      <c r="O3272" s="3">
        <f t="shared" si="315"/>
        <v>4.3649162014652648E-4</v>
      </c>
      <c r="P3272" s="3">
        <f t="shared" si="316"/>
        <v>7.4547431796913685E-2</v>
      </c>
    </row>
    <row r="3273" spans="1:16" x14ac:dyDescent="0.55000000000000004">
      <c r="A3273" s="2">
        <f t="shared" si="311"/>
        <v>3263.1547874282173</v>
      </c>
      <c r="C3273" s="2">
        <f t="shared" si="313"/>
        <v>0.3115506100908087</v>
      </c>
      <c r="D3273" s="2">
        <f t="shared" si="314"/>
        <v>-1.6291494556297869E-2</v>
      </c>
      <c r="E3273" s="3">
        <f>(M3273-C3273)^2</f>
        <v>0.45287926317624988</v>
      </c>
      <c r="K3273" s="2">
        <f t="shared" si="312"/>
        <v>3263.1547874282173</v>
      </c>
      <c r="L3273" s="3">
        <v>-6.0812225744010302E-2</v>
      </c>
      <c r="M3273" s="3">
        <v>-0.36141243731688499</v>
      </c>
      <c r="O3273" s="3">
        <f t="shared" si="315"/>
        <v>3.4184108451044315E-3</v>
      </c>
      <c r="P3273" s="3">
        <f t="shared" si="316"/>
        <v>0.13109206477494914</v>
      </c>
    </row>
    <row r="3274" spans="1:16" x14ac:dyDescent="0.55000000000000004">
      <c r="A3274" s="2">
        <f t="shared" si="311"/>
        <v>3264.1547874282173</v>
      </c>
      <c r="C3274" s="2">
        <f t="shared" si="313"/>
        <v>0.37152460055513448</v>
      </c>
      <c r="D3274" s="2">
        <f t="shared" si="314"/>
        <v>4.3872247366543514E-2</v>
      </c>
      <c r="E3274" s="3">
        <f>(M3274-C3274)^2</f>
        <v>0.53502155556295006</v>
      </c>
      <c r="K3274" s="2">
        <f t="shared" si="312"/>
        <v>3264.1547874282173</v>
      </c>
      <c r="L3274" s="3">
        <v>-8.3156222188550399E-2</v>
      </c>
      <c r="M3274" s="3">
        <v>-0.35992707629231802</v>
      </c>
      <c r="O3274" s="3">
        <f t="shared" si="315"/>
        <v>6.5304458346926763E-3</v>
      </c>
      <c r="P3274" s="3">
        <f t="shared" si="316"/>
        <v>0.13001867248888382</v>
      </c>
    </row>
    <row r="3275" spans="1:16" x14ac:dyDescent="0.55000000000000004">
      <c r="A3275" s="2">
        <f t="shared" si="311"/>
        <v>3265.1547874282173</v>
      </c>
      <c r="C3275" s="2">
        <f t="shared" si="313"/>
        <v>0.33813194452885081</v>
      </c>
      <c r="D3275" s="2">
        <f t="shared" si="314"/>
        <v>9.3010596611462229E-2</v>
      </c>
      <c r="E3275" s="3">
        <f>(M3275-C3275)^2</f>
        <v>0.36775454406436531</v>
      </c>
      <c r="K3275" s="2">
        <f t="shared" si="312"/>
        <v>3265.1547874282173</v>
      </c>
      <c r="L3275" s="3">
        <v>-8.4673226922217307E-2</v>
      </c>
      <c r="M3275" s="3">
        <v>-0.26829574618486102</v>
      </c>
      <c r="O3275" s="3">
        <f t="shared" si="315"/>
        <v>6.7779290048762091E-3</v>
      </c>
      <c r="P3275" s="3">
        <f t="shared" si="316"/>
        <v>7.2333936069697818E-2</v>
      </c>
    </row>
    <row r="3276" spans="1:16" x14ac:dyDescent="0.55000000000000004">
      <c r="A3276" s="2">
        <f t="shared" ref="A3276:A3339" si="317">K3276</f>
        <v>3266.1547874282173</v>
      </c>
      <c r="C3276" s="2">
        <f t="shared" si="313"/>
        <v>0.21976444246331711</v>
      </c>
      <c r="D3276" s="2">
        <f t="shared" si="314"/>
        <v>0.11877475345909472</v>
      </c>
      <c r="E3276" s="3">
        <f>(M3276-C3276)^2</f>
        <v>0.10839405520362193</v>
      </c>
      <c r="K3276" s="2">
        <f t="shared" si="312"/>
        <v>3266.1547874282173</v>
      </c>
      <c r="L3276" s="3">
        <v>-6.4983296698649801E-2</v>
      </c>
      <c r="M3276" s="3">
        <v>-0.109468082059431</v>
      </c>
      <c r="O3276" s="3">
        <f t="shared" si="315"/>
        <v>3.9235501697736132E-3</v>
      </c>
      <c r="P3276" s="3">
        <f t="shared" si="316"/>
        <v>1.2126860713171612E-2</v>
      </c>
    </row>
    <row r="3277" spans="1:16" x14ac:dyDescent="0.55000000000000004">
      <c r="A3277" s="2">
        <f t="shared" si="317"/>
        <v>3267.1547874282173</v>
      </c>
      <c r="C3277" s="2">
        <f t="shared" si="313"/>
        <v>4.6168648704521892E-2</v>
      </c>
      <c r="D3277" s="2">
        <f t="shared" si="314"/>
        <v>0.11469001092929054</v>
      </c>
      <c r="E3277" s="3">
        <f>(M3277-C3277)^2</f>
        <v>9.3684315087017868E-4</v>
      </c>
      <c r="K3277" s="2">
        <f t="shared" ref="K3277:K3340" si="318">K3276+1</f>
        <v>3267.1547874282173</v>
      </c>
      <c r="L3277" s="3">
        <v>-2.9017896689799701E-2</v>
      </c>
      <c r="M3277" s="3">
        <v>7.6776542308462994E-2</v>
      </c>
      <c r="O3277" s="3">
        <f t="shared" si="315"/>
        <v>7.1144084434340209E-4</v>
      </c>
      <c r="P3277" s="3">
        <f t="shared" si="316"/>
        <v>5.7946499111998792E-3</v>
      </c>
    </row>
    <row r="3278" spans="1:16" x14ac:dyDescent="0.55000000000000004">
      <c r="A3278" s="2">
        <f t="shared" si="317"/>
        <v>3268.1547874282173</v>
      </c>
      <c r="C3278" s="2">
        <f t="shared" si="313"/>
        <v>-0.13902963892986145</v>
      </c>
      <c r="D3278" s="2">
        <f t="shared" si="314"/>
        <v>8.1782892464107942E-2</v>
      </c>
      <c r="E3278" s="3">
        <f>(M3278-C3278)^2</f>
        <v>0.14655241134300409</v>
      </c>
      <c r="K3278" s="2">
        <f t="shared" si="318"/>
        <v>3268.1547874282173</v>
      </c>
      <c r="L3278" s="3">
        <v>1.42152155589727E-2</v>
      </c>
      <c r="M3278" s="3">
        <v>0.24379200536811199</v>
      </c>
      <c r="O3278" s="3">
        <f t="shared" si="315"/>
        <v>2.7424233714283688E-4</v>
      </c>
      <c r="P3278" s="3">
        <f t="shared" si="316"/>
        <v>5.9116116687712404E-2</v>
      </c>
    </row>
    <row r="3279" spans="1:16" x14ac:dyDescent="0.55000000000000004">
      <c r="A3279" s="2">
        <f t="shared" si="317"/>
        <v>3269.1547874282173</v>
      </c>
      <c r="C3279" s="2">
        <f t="shared" si="313"/>
        <v>-0.28928883738869537</v>
      </c>
      <c r="D3279" s="2">
        <f t="shared" si="314"/>
        <v>2.8323179639737774E-2</v>
      </c>
      <c r="E3279" s="3">
        <f>(M3279-C3279)^2</f>
        <v>0.40836839689510579</v>
      </c>
      <c r="K3279" s="2">
        <f t="shared" si="318"/>
        <v>3269.1547874282173</v>
      </c>
      <c r="L3279" s="3">
        <v>5.38880388862054E-2</v>
      </c>
      <c r="M3279" s="3">
        <v>0.349748248307515</v>
      </c>
      <c r="O3279" s="3">
        <f t="shared" si="315"/>
        <v>3.1621600879175073E-3</v>
      </c>
      <c r="P3279" s="3">
        <f t="shared" si="316"/>
        <v>0.12186683301547355</v>
      </c>
    </row>
    <row r="3280" spans="1:16" x14ac:dyDescent="0.55000000000000004">
      <c r="A3280" s="2">
        <f t="shared" si="317"/>
        <v>3270.1547874282173</v>
      </c>
      <c r="C3280" s="2">
        <f t="shared" si="313"/>
        <v>-0.36684779318855637</v>
      </c>
      <c r="D3280" s="2">
        <f t="shared" si="314"/>
        <v>-3.2254339911187702E-2</v>
      </c>
      <c r="E3280" s="3">
        <f>(M3280-C3280)^2</f>
        <v>0.54015983093588282</v>
      </c>
      <c r="K3280" s="2">
        <f t="shared" si="318"/>
        <v>3270.1547874282173</v>
      </c>
      <c r="L3280" s="3">
        <v>8.0064268577264605E-2</v>
      </c>
      <c r="M3280" s="3">
        <v>0.36810787277768597</v>
      </c>
      <c r="O3280" s="3">
        <f t="shared" si="315"/>
        <v>6.7912954985434332E-3</v>
      </c>
      <c r="P3280" s="3">
        <f t="shared" si="316"/>
        <v>0.13502238947472125</v>
      </c>
    </row>
    <row r="3281" spans="1:16" x14ac:dyDescent="0.55000000000000004">
      <c r="A3281" s="2">
        <f t="shared" si="317"/>
        <v>3271.1547874282173</v>
      </c>
      <c r="C3281" s="2">
        <f t="shared" si="313"/>
        <v>-0.35221541584032762</v>
      </c>
      <c r="D3281" s="2">
        <f t="shared" si="314"/>
        <v>-8.4726125554406215E-2</v>
      </c>
      <c r="E3281" s="3">
        <f>(M3281-C3281)^2</f>
        <v>0.41794675066249076</v>
      </c>
      <c r="K3281" s="2">
        <f t="shared" si="318"/>
        <v>3271.1547874282173</v>
      </c>
      <c r="L3281" s="3">
        <v>8.6187905520484706E-2</v>
      </c>
      <c r="M3281" s="3">
        <v>0.294272596935231</v>
      </c>
      <c r="O3281" s="3">
        <f t="shared" si="315"/>
        <v>7.8380839018302242E-3</v>
      </c>
      <c r="P3281" s="3">
        <f t="shared" si="316"/>
        <v>8.6211913112231989E-2</v>
      </c>
    </row>
    <row r="3282" spans="1:16" x14ac:dyDescent="0.55000000000000004">
      <c r="A3282" s="2">
        <f t="shared" si="317"/>
        <v>3272.1547874282173</v>
      </c>
      <c r="C3282" s="2">
        <f t="shared" si="313"/>
        <v>-0.24906892079939338</v>
      </c>
      <c r="D3282" s="2">
        <f t="shared" si="314"/>
        <v>-0.11590566244385185</v>
      </c>
      <c r="E3282" s="3">
        <f>(M3282-C3282)^2</f>
        <v>0.15666068328542226</v>
      </c>
      <c r="K3282" s="2">
        <f t="shared" si="318"/>
        <v>3272.1547874282173</v>
      </c>
      <c r="L3282" s="3">
        <v>7.0725246855150595E-2</v>
      </c>
      <c r="M3282" s="3">
        <v>0.14673492365568799</v>
      </c>
      <c r="O3282" s="3">
        <f t="shared" si="315"/>
        <v>5.3392680255186179E-3</v>
      </c>
      <c r="P3282" s="3">
        <f t="shared" si="316"/>
        <v>2.1339652498125233E-2</v>
      </c>
    </row>
    <row r="3283" spans="1:16" x14ac:dyDescent="0.55000000000000004">
      <c r="A3283" s="2">
        <f t="shared" si="317"/>
        <v>3273.1547874282173</v>
      </c>
      <c r="C3283" s="2">
        <f t="shared" si="313"/>
        <v>-8.3329720335114682E-2</v>
      </c>
      <c r="D3283" s="2">
        <f t="shared" si="314"/>
        <v>-0.11795732194517171</v>
      </c>
      <c r="E3283" s="3">
        <f>(M3283-C3283)^2</f>
        <v>2.0954695322218282E-3</v>
      </c>
      <c r="K3283" s="2">
        <f t="shared" si="318"/>
        <v>3273.1547874282173</v>
      </c>
      <c r="L3283" s="3">
        <v>3.7549011367365499E-2</v>
      </c>
      <c r="M3283" s="3">
        <v>-3.7553421530800803E-2</v>
      </c>
      <c r="O3283" s="3">
        <f t="shared" si="315"/>
        <v>1.5915359920795451E-3</v>
      </c>
      <c r="P3283" s="3">
        <f t="shared" si="316"/>
        <v>1.4598028119391215E-3</v>
      </c>
    </row>
    <row r="3284" spans="1:16" x14ac:dyDescent="0.55000000000000004">
      <c r="A3284" s="2">
        <f t="shared" si="317"/>
        <v>3274.1547874282173</v>
      </c>
      <c r="C3284" s="2">
        <f t="shared" si="313"/>
        <v>0.10335080280082797</v>
      </c>
      <c r="D3284" s="2">
        <f t="shared" si="314"/>
        <v>-9.0365508140626341E-2</v>
      </c>
      <c r="E3284" s="3">
        <f>(M3284-C3284)^2</f>
        <v>9.9721481240946722E-2</v>
      </c>
      <c r="K3284" s="2">
        <f t="shared" si="318"/>
        <v>3274.1547874282173</v>
      </c>
      <c r="L3284" s="3">
        <v>-5.0316069545315199E-3</v>
      </c>
      <c r="M3284" s="3">
        <v>-0.212436279330387</v>
      </c>
      <c r="O3284" s="3">
        <f t="shared" si="315"/>
        <v>7.2175977183075591E-6</v>
      </c>
      <c r="P3284" s="3">
        <f t="shared" si="316"/>
        <v>4.5407443452639841E-2</v>
      </c>
    </row>
    <row r="3285" spans="1:16" x14ac:dyDescent="0.55000000000000004">
      <c r="A3285" s="2">
        <f t="shared" si="317"/>
        <v>3275.1547874282173</v>
      </c>
      <c r="C3285" s="2">
        <f t="shared" si="313"/>
        <v>0.26405856974463632</v>
      </c>
      <c r="D3285" s="2">
        <f t="shared" si="314"/>
        <v>-4.0064230572688778E-2</v>
      </c>
      <c r="E3285" s="3">
        <f>(M3285-C3285)^2</f>
        <v>0.35780941002608757</v>
      </c>
      <c r="K3285" s="2">
        <f t="shared" si="318"/>
        <v>3275.1547874282173</v>
      </c>
      <c r="L3285" s="3">
        <v>-4.6352028100842699E-2</v>
      </c>
      <c r="M3285" s="3">
        <v>-0.33411315311267797</v>
      </c>
      <c r="O3285" s="3">
        <f t="shared" si="315"/>
        <v>1.9366142763363675E-3</v>
      </c>
      <c r="P3285" s="3">
        <f t="shared" si="316"/>
        <v>0.11206900958204837</v>
      </c>
    </row>
    <row r="3286" spans="1:16" x14ac:dyDescent="0.55000000000000004">
      <c r="A3286" s="2">
        <f t="shared" si="317"/>
        <v>3276.1547874282173</v>
      </c>
      <c r="C3286" s="2">
        <f t="shared" si="313"/>
        <v>0.35840663103949755</v>
      </c>
      <c r="D3286" s="2">
        <f t="shared" si="314"/>
        <v>2.0305459281273815E-2</v>
      </c>
      <c r="E3286" s="3">
        <f>(M3286-C3286)^2</f>
        <v>0.53365354743313731</v>
      </c>
      <c r="K3286" s="2">
        <f t="shared" si="318"/>
        <v>3276.1547874282173</v>
      </c>
      <c r="L3286" s="3">
        <v>-7.6063296262191396E-2</v>
      </c>
      <c r="M3286" s="3">
        <v>-0.37210931501037298</v>
      </c>
      <c r="O3286" s="3">
        <f t="shared" si="315"/>
        <v>5.4343800912330913E-3</v>
      </c>
      <c r="P3286" s="3">
        <f t="shared" si="316"/>
        <v>0.13895244757179639</v>
      </c>
    </row>
    <row r="3287" spans="1:16" x14ac:dyDescent="0.55000000000000004">
      <c r="A3287" s="2">
        <f t="shared" si="317"/>
        <v>3277.1547874282173</v>
      </c>
      <c r="C3287" s="2">
        <f t="shared" si="313"/>
        <v>0.36268468036171891</v>
      </c>
      <c r="D3287" s="2">
        <f t="shared" si="314"/>
        <v>7.5572249796354449E-2</v>
      </c>
      <c r="E3287" s="3">
        <f>(M3287-C3287)^2</f>
        <v>0.46184674205177007</v>
      </c>
      <c r="K3287" s="2">
        <f t="shared" si="318"/>
        <v>3277.1547874282173</v>
      </c>
      <c r="L3287" s="3">
        <v>-8.6724040012241405E-2</v>
      </c>
      <c r="M3287" s="3">
        <v>-0.31690839056511899</v>
      </c>
      <c r="O3287" s="3">
        <f t="shared" si="315"/>
        <v>7.1198142522387415E-3</v>
      </c>
      <c r="P3287" s="3">
        <f t="shared" si="316"/>
        <v>0.10084583659322774</v>
      </c>
    </row>
    <row r="3288" spans="1:16" x14ac:dyDescent="0.55000000000000004">
      <c r="A3288" s="2">
        <f t="shared" si="317"/>
        <v>3278.1547874282173</v>
      </c>
      <c r="C3288" s="2">
        <f t="shared" si="313"/>
        <v>0.27581761496402923</v>
      </c>
      <c r="D3288" s="2">
        <f t="shared" si="314"/>
        <v>0.11184722248650593</v>
      </c>
      <c r="E3288" s="3">
        <f>(M3288-C3288)^2</f>
        <v>0.20990454591253116</v>
      </c>
      <c r="K3288" s="2">
        <f t="shared" si="318"/>
        <v>3278.1547874282173</v>
      </c>
      <c r="L3288" s="3">
        <v>-7.56642099443397E-2</v>
      </c>
      <c r="M3288" s="3">
        <v>-0.182335793745904</v>
      </c>
      <c r="O3288" s="3">
        <f t="shared" si="315"/>
        <v>5.3756994728001144E-3</v>
      </c>
      <c r="P3288" s="3">
        <f t="shared" si="316"/>
        <v>3.348524426943169E-2</v>
      </c>
    </row>
    <row r="3289" spans="1:16" x14ac:dyDescent="0.55000000000000004">
      <c r="A3289" s="2">
        <f t="shared" si="317"/>
        <v>3279.1547874282173</v>
      </c>
      <c r="C3289" s="2">
        <f t="shared" si="313"/>
        <v>0.11963571627194269</v>
      </c>
      <c r="D3289" s="2">
        <f t="shared" si="314"/>
        <v>0.12001423121613786</v>
      </c>
      <c r="E3289" s="3">
        <f>(M3289-C3289)^2</f>
        <v>1.4818626876915021E-2</v>
      </c>
      <c r="K3289" s="2">
        <f t="shared" si="318"/>
        <v>3279.1547874282173</v>
      </c>
      <c r="L3289" s="3">
        <v>-4.5653809109197099E-2</v>
      </c>
      <c r="M3289" s="3">
        <v>-2.0960662538834101E-3</v>
      </c>
      <c r="O3289" s="3">
        <f t="shared" si="315"/>
        <v>1.8756487678912121E-3</v>
      </c>
      <c r="P3289" s="3">
        <f t="shared" si="316"/>
        <v>7.5625586374268013E-6</v>
      </c>
    </row>
    <row r="3290" spans="1:16" x14ac:dyDescent="0.55000000000000004">
      <c r="A3290" s="2">
        <f t="shared" si="317"/>
        <v>3280.1547874282173</v>
      </c>
      <c r="C3290" s="2">
        <f t="shared" si="313"/>
        <v>-6.6611447579157157E-2</v>
      </c>
      <c r="D3290" s="2">
        <f t="shared" si="314"/>
        <v>9.802085141953322E-2</v>
      </c>
      <c r="E3290" s="3">
        <f>(M3290-C3290)^2</f>
        <v>6.0162318436389563E-2</v>
      </c>
      <c r="K3290" s="2">
        <f t="shared" si="318"/>
        <v>3280.1547874282173</v>
      </c>
      <c r="L3290" s="3">
        <v>-4.2091285669857703E-3</v>
      </c>
      <c r="M3290" s="3">
        <v>0.178668634034474</v>
      </c>
      <c r="O3290" s="3">
        <f t="shared" si="315"/>
        <v>3.474795459684109E-6</v>
      </c>
      <c r="P3290" s="3">
        <f t="shared" si="316"/>
        <v>3.1689229723007015E-2</v>
      </c>
    </row>
    <row r="3291" spans="1:16" x14ac:dyDescent="0.55000000000000004">
      <c r="A3291" s="2">
        <f t="shared" si="317"/>
        <v>3281.1547874282173</v>
      </c>
      <c r="C3291" s="2">
        <f t="shared" si="313"/>
        <v>-0.23611870384660055</v>
      </c>
      <c r="D3291" s="2">
        <f t="shared" si="314"/>
        <v>5.1394168284423496E-2</v>
      </c>
      <c r="E3291" s="3">
        <f>(M3291-C3291)^2</f>
        <v>0.3033843528393283</v>
      </c>
      <c r="K3291" s="2">
        <f t="shared" si="318"/>
        <v>3281.1547874282173</v>
      </c>
      <c r="L3291" s="3">
        <v>3.8289754336365001E-2</v>
      </c>
      <c r="M3291" s="3">
        <v>0.314684666549159</v>
      </c>
      <c r="O3291" s="3">
        <f t="shared" si="315"/>
        <v>1.6511871805459668E-3</v>
      </c>
      <c r="P3291" s="3">
        <f t="shared" si="316"/>
        <v>9.8615294448845592E-2</v>
      </c>
    </row>
    <row r="3292" spans="1:16" x14ac:dyDescent="0.55000000000000004">
      <c r="A3292" s="2">
        <f t="shared" si="317"/>
        <v>3282.1547874282173</v>
      </c>
      <c r="C3292" s="2">
        <f t="shared" si="313"/>
        <v>-0.34628773185428724</v>
      </c>
      <c r="D3292" s="2">
        <f t="shared" si="314"/>
        <v>-8.1482171614304325E-3</v>
      </c>
      <c r="E3292" s="3">
        <f>(M3292-C3292)^2</f>
        <v>0.51577346914430033</v>
      </c>
      <c r="K3292" s="2">
        <f t="shared" si="318"/>
        <v>3282.1547874282173</v>
      </c>
      <c r="L3292" s="3">
        <v>7.1198730733782203E-2</v>
      </c>
      <c r="M3292" s="3">
        <v>0.37188597216466401</v>
      </c>
      <c r="O3292" s="3">
        <f t="shared" si="315"/>
        <v>5.4086874259722242E-3</v>
      </c>
      <c r="P3292" s="3">
        <f t="shared" si="316"/>
        <v>0.1378132184327357</v>
      </c>
    </row>
    <row r="3293" spans="1:16" x14ac:dyDescent="0.55000000000000004">
      <c r="A3293" s="2">
        <f t="shared" si="317"/>
        <v>3283.1547874282173</v>
      </c>
      <c r="C3293" s="2">
        <f t="shared" si="313"/>
        <v>-0.36943230927176318</v>
      </c>
      <c r="D3293" s="2">
        <f t="shared" si="314"/>
        <v>-6.5642900489839479E-2</v>
      </c>
      <c r="E3293" s="3">
        <f>(M3293-C3293)^2</f>
        <v>0.49755874123294819</v>
      </c>
      <c r="K3293" s="2">
        <f t="shared" si="318"/>
        <v>3283.1547874282173</v>
      </c>
      <c r="L3293" s="3">
        <v>8.6275543334064397E-2</v>
      </c>
      <c r="M3293" s="3">
        <v>0.33594612903844501</v>
      </c>
      <c r="O3293" s="3">
        <f t="shared" si="315"/>
        <v>7.8536092512115057E-3</v>
      </c>
      <c r="P3293" s="3">
        <f t="shared" si="316"/>
        <v>0.11242084907462775</v>
      </c>
    </row>
    <row r="3294" spans="1:16" x14ac:dyDescent="0.55000000000000004">
      <c r="A3294" s="2">
        <f t="shared" si="317"/>
        <v>3284.1547874282173</v>
      </c>
      <c r="C3294" s="2">
        <f t="shared" si="313"/>
        <v>-0.29973604715820967</v>
      </c>
      <c r="D3294" s="2">
        <f t="shared" si="314"/>
        <v>-0.10664107867298421</v>
      </c>
      <c r="E3294" s="3">
        <f>(M3294-C3294)^2</f>
        <v>0.26584598027975376</v>
      </c>
      <c r="K3294" s="2">
        <f t="shared" si="318"/>
        <v>3284.1547874282173</v>
      </c>
      <c r="L3294" s="3">
        <v>7.9744110891715805E-2</v>
      </c>
      <c r="M3294" s="3">
        <v>0.21586649383606599</v>
      </c>
      <c r="O3294" s="3">
        <f t="shared" si="315"/>
        <v>6.7386300472063116E-3</v>
      </c>
      <c r="P3294" s="3">
        <f t="shared" si="316"/>
        <v>4.6316441431566088E-2</v>
      </c>
    </row>
    <row r="3295" spans="1:16" x14ac:dyDescent="0.55000000000000004">
      <c r="A3295" s="2">
        <f t="shared" si="317"/>
        <v>3285.1547874282173</v>
      </c>
      <c r="C3295" s="2">
        <f t="shared" si="313"/>
        <v>-0.15471408786690968</v>
      </c>
      <c r="D3295" s="2">
        <f t="shared" si="314"/>
        <v>-0.12083963206962642</v>
      </c>
      <c r="E3295" s="3">
        <f>(M3295-C3295)^2</f>
        <v>3.8587040800467695E-2</v>
      </c>
      <c r="K3295" s="2">
        <f t="shared" si="318"/>
        <v>3285.1547874282173</v>
      </c>
      <c r="L3295" s="3">
        <v>5.3240271179987898E-2</v>
      </c>
      <c r="M3295" s="3">
        <v>4.17217561139374E-2</v>
      </c>
      <c r="O3295" s="3">
        <f t="shared" si="315"/>
        <v>3.0897277351941781E-3</v>
      </c>
      <c r="P3295" s="3">
        <f t="shared" si="316"/>
        <v>1.6865651583598113E-3</v>
      </c>
    </row>
    <row r="3296" spans="1:16" x14ac:dyDescent="0.55000000000000004">
      <c r="A3296" s="2">
        <f t="shared" si="317"/>
        <v>3286.1547874282173</v>
      </c>
      <c r="C3296" s="2">
        <f t="shared" si="313"/>
        <v>2.9188568765550586E-2</v>
      </c>
      <c r="D3296" s="2">
        <f t="shared" si="314"/>
        <v>-0.1046703681194865</v>
      </c>
      <c r="E3296" s="3">
        <f>(M3296-C3296)^2</f>
        <v>2.9604995641127202E-2</v>
      </c>
      <c r="K3296" s="2">
        <f t="shared" si="318"/>
        <v>3286.1547874282173</v>
      </c>
      <c r="L3296" s="3">
        <v>1.34020752725677E-2</v>
      </c>
      <c r="M3296" s="3">
        <v>-0.14287245424991099</v>
      </c>
      <c r="O3296" s="3">
        <f t="shared" si="315"/>
        <v>2.4797189896881626E-4</v>
      </c>
      <c r="P3296" s="3">
        <f t="shared" si="316"/>
        <v>2.0599827111550641E-2</v>
      </c>
    </row>
    <row r="3297" spans="1:16" x14ac:dyDescent="0.55000000000000004">
      <c r="A3297" s="2">
        <f t="shared" si="317"/>
        <v>3287.1547874282173</v>
      </c>
      <c r="C3297" s="2">
        <f t="shared" si="313"/>
        <v>0.20575594052750609</v>
      </c>
      <c r="D3297" s="2">
        <f t="shared" si="314"/>
        <v>-6.2196732282113615E-2</v>
      </c>
      <c r="E3297" s="3">
        <f>(M3297-C3297)^2</f>
        <v>0.24744586977767952</v>
      </c>
      <c r="K3297" s="2">
        <f t="shared" si="318"/>
        <v>3287.1547874282173</v>
      </c>
      <c r="L3297" s="3">
        <v>-2.9792753527305899E-2</v>
      </c>
      <c r="M3297" s="3">
        <v>-0.29168337213050999</v>
      </c>
      <c r="O3297" s="3">
        <f t="shared" si="315"/>
        <v>7.5337652545382102E-4</v>
      </c>
      <c r="P3297" s="3">
        <f t="shared" si="316"/>
        <v>8.5461106640613224E-2</v>
      </c>
    </row>
    <row r="3298" spans="1:16" x14ac:dyDescent="0.55000000000000004">
      <c r="A3298" s="2">
        <f t="shared" si="317"/>
        <v>3288.1547874282173</v>
      </c>
      <c r="C3298" s="2">
        <f t="shared" si="313"/>
        <v>0.33061545193807151</v>
      </c>
      <c r="D3298" s="2">
        <f t="shared" si="314"/>
        <v>-4.0926366927889661E-3</v>
      </c>
      <c r="E3298" s="3">
        <f>(M3298-C3298)^2</f>
        <v>0.48728194448704548</v>
      </c>
      <c r="K3298" s="2">
        <f t="shared" si="318"/>
        <v>3288.1547874282173</v>
      </c>
      <c r="L3298" s="3">
        <v>-6.5525802385441007E-2</v>
      </c>
      <c r="M3298" s="3">
        <v>-0.36744037998874901</v>
      </c>
      <c r="O3298" s="3">
        <f t="shared" si="315"/>
        <v>3.991807694191051E-3</v>
      </c>
      <c r="P3298" s="3">
        <f t="shared" si="316"/>
        <v>0.13549343165269143</v>
      </c>
    </row>
    <row r="3299" spans="1:16" x14ac:dyDescent="0.55000000000000004">
      <c r="A3299" s="2">
        <f t="shared" si="317"/>
        <v>3289.1547874282173</v>
      </c>
      <c r="C3299" s="2">
        <f t="shared" si="313"/>
        <v>0.3723890627669002</v>
      </c>
      <c r="D3299" s="2">
        <f t="shared" si="314"/>
        <v>5.5039966195238717E-2</v>
      </c>
      <c r="E3299" s="3">
        <f>(M3299-C3299)^2</f>
        <v>0.52353723288100495</v>
      </c>
      <c r="K3299" s="2">
        <f t="shared" si="318"/>
        <v>3289.1547874282173</v>
      </c>
      <c r="L3299" s="3">
        <v>-8.4847507543575604E-2</v>
      </c>
      <c r="M3299" s="3">
        <v>-0.35116966524417498</v>
      </c>
      <c r="O3299" s="3">
        <f t="shared" si="315"/>
        <v>6.8066557908827178E-3</v>
      </c>
      <c r="P3299" s="3">
        <f t="shared" si="316"/>
        <v>0.12377985230829636</v>
      </c>
    </row>
    <row r="3300" spans="1:16" x14ac:dyDescent="0.55000000000000004">
      <c r="A3300" s="2">
        <f t="shared" si="317"/>
        <v>3290.1547874282173</v>
      </c>
      <c r="C3300" s="2">
        <f t="shared" si="313"/>
        <v>0.32057878190091882</v>
      </c>
      <c r="D3300" s="2">
        <f t="shared" si="314"/>
        <v>0.10034065308382838</v>
      </c>
      <c r="E3300" s="3">
        <f>(M3300-C3300)^2</f>
        <v>0.32208475188987196</v>
      </c>
      <c r="K3300" s="2">
        <f t="shared" si="318"/>
        <v>3290.1547874282173</v>
      </c>
      <c r="L3300" s="3">
        <v>-8.2918628081698198E-2</v>
      </c>
      <c r="M3300" s="3">
        <v>-0.246946329340753</v>
      </c>
      <c r="O3300" s="3">
        <f t="shared" si="315"/>
        <v>6.4921017682570553E-3</v>
      </c>
      <c r="P3300" s="3">
        <f t="shared" si="316"/>
        <v>6.1305895560183211E-2</v>
      </c>
    </row>
    <row r="3301" spans="1:16" x14ac:dyDescent="0.55000000000000004">
      <c r="A3301" s="2">
        <f t="shared" si="317"/>
        <v>3291.1547874282173</v>
      </c>
      <c r="C3301" s="2">
        <f t="shared" si="313"/>
        <v>0.18820488355867374</v>
      </c>
      <c r="D3301" s="2">
        <f t="shared" si="314"/>
        <v>0.12042505477593107</v>
      </c>
      <c r="E3301" s="3">
        <f>(M3301-C3301)^2</f>
        <v>7.2403312819174018E-2</v>
      </c>
      <c r="K3301" s="2">
        <f t="shared" si="318"/>
        <v>3291.1547874282173</v>
      </c>
      <c r="L3301" s="3">
        <v>-6.0222263826935601E-2</v>
      </c>
      <c r="M3301" s="3">
        <v>-8.08737533101309E-2</v>
      </c>
      <c r="O3301" s="3">
        <f t="shared" si="315"/>
        <v>3.3497720839174312E-3</v>
      </c>
      <c r="P3301" s="3">
        <f t="shared" si="316"/>
        <v>6.6467654951286341E-3</v>
      </c>
    </row>
    <row r="3302" spans="1:16" x14ac:dyDescent="0.55000000000000004">
      <c r="A3302" s="2">
        <f t="shared" si="317"/>
        <v>3292.1547874282173</v>
      </c>
      <c r="C3302" s="2">
        <f t="shared" si="313"/>
        <v>8.5338242619509563E-3</v>
      </c>
      <c r="D3302" s="2">
        <f t="shared" si="314"/>
        <v>0.11024582520088125</v>
      </c>
      <c r="E3302" s="3">
        <f>(M3302-C3302)^2</f>
        <v>9.3935506928456911E-3</v>
      </c>
      <c r="K3302" s="2">
        <f t="shared" si="318"/>
        <v>3292.1547874282173</v>
      </c>
      <c r="L3302" s="3">
        <v>-2.24428600049148E-2</v>
      </c>
      <c r="M3302" s="3">
        <v>0.105454155941355</v>
      </c>
      <c r="O3302" s="3">
        <f t="shared" si="315"/>
        <v>4.0392203767572411E-4</v>
      </c>
      <c r="P3302" s="3">
        <f t="shared" si="316"/>
        <v>1.0983084337552022E-2</v>
      </c>
    </row>
    <row r="3303" spans="1:16" x14ac:dyDescent="0.55000000000000004">
      <c r="A3303" s="2">
        <f t="shared" si="317"/>
        <v>3293.1547874282173</v>
      </c>
      <c r="C3303" s="2">
        <f t="shared" si="313"/>
        <v>-0.17328184282625486</v>
      </c>
      <c r="D3303" s="2">
        <f t="shared" si="314"/>
        <v>7.2361073640986276E-2</v>
      </c>
      <c r="E3303" s="3">
        <f>(M3303-C3303)^2</f>
        <v>0.19241580561850591</v>
      </c>
      <c r="K3303" s="2">
        <f t="shared" si="318"/>
        <v>3293.1547874282173</v>
      </c>
      <c r="L3303" s="3">
        <v>2.0957497330732499E-2</v>
      </c>
      <c r="M3303" s="3">
        <v>0.26537041764723901</v>
      </c>
      <c r="O3303" s="3">
        <f t="shared" si="315"/>
        <v>5.430086301482104E-4</v>
      </c>
      <c r="P3303" s="3">
        <f t="shared" si="316"/>
        <v>7.0074811204513907E-2</v>
      </c>
    </row>
    <row r="3304" spans="1:16" x14ac:dyDescent="0.55000000000000004">
      <c r="A3304" s="2">
        <f t="shared" si="317"/>
        <v>3294.1547874282173</v>
      </c>
      <c r="C3304" s="2">
        <f t="shared" si="313"/>
        <v>-0.31155061009077445</v>
      </c>
      <c r="D3304" s="2">
        <f t="shared" si="314"/>
        <v>1.6291494556317936E-2</v>
      </c>
      <c r="E3304" s="3">
        <f>(M3304-C3304)^2</f>
        <v>0.44940079321497173</v>
      </c>
      <c r="K3304" s="2">
        <f t="shared" si="318"/>
        <v>3294.1547874282173</v>
      </c>
      <c r="L3304" s="3">
        <v>5.9108919449023398E-2</v>
      </c>
      <c r="M3304" s="3">
        <v>0.35882301201481798</v>
      </c>
      <c r="O3304" s="3">
        <f t="shared" si="315"/>
        <v>3.7765901449137956E-3</v>
      </c>
      <c r="P3304" s="3">
        <f t="shared" si="316"/>
        <v>0.12828508099073402</v>
      </c>
    </row>
    <row r="3305" spans="1:16" x14ac:dyDescent="0.55000000000000004">
      <c r="A3305" s="2">
        <f t="shared" si="317"/>
        <v>3295.1547874282173</v>
      </c>
      <c r="C3305" s="2">
        <f t="shared" si="313"/>
        <v>-0.37152460055512987</v>
      </c>
      <c r="D3305" s="2">
        <f t="shared" si="314"/>
        <v>-4.387224736652464E-2</v>
      </c>
      <c r="E3305" s="3">
        <f>(M3305-C3305)^2</f>
        <v>0.53865435695432617</v>
      </c>
      <c r="K3305" s="2">
        <f t="shared" si="318"/>
        <v>3295.1547874282173</v>
      </c>
      <c r="L3305" s="3">
        <v>8.2456146006191305E-2</v>
      </c>
      <c r="M3305" s="3">
        <v>0.36240615704692503</v>
      </c>
      <c r="O3305" s="3">
        <f t="shared" si="315"/>
        <v>7.1912425458428176E-3</v>
      </c>
      <c r="P3305" s="3">
        <f t="shared" si="316"/>
        <v>0.13086466334955865</v>
      </c>
    </row>
    <row r="3306" spans="1:16" x14ac:dyDescent="0.55000000000000004">
      <c r="A3306" s="2">
        <f t="shared" si="317"/>
        <v>3296.1547874282173</v>
      </c>
      <c r="C3306" s="2">
        <f t="shared" si="313"/>
        <v>-0.33813194452887707</v>
      </c>
      <c r="D3306" s="2">
        <f t="shared" si="314"/>
        <v>-9.3010596611449295E-2</v>
      </c>
      <c r="E3306" s="3">
        <f>(M3306-C3306)^2</f>
        <v>0.37620359101336881</v>
      </c>
      <c r="K3306" s="2">
        <f t="shared" si="318"/>
        <v>3296.1547874282173</v>
      </c>
      <c r="L3306" s="3">
        <v>8.5151719275314994E-2</v>
      </c>
      <c r="M3306" s="3">
        <v>0.27522243184204997</v>
      </c>
      <c r="O3306" s="3">
        <f t="shared" si="315"/>
        <v>7.6556843258999748E-3</v>
      </c>
      <c r="P3306" s="3">
        <f t="shared" si="316"/>
        <v>7.5387854292126133E-2</v>
      </c>
    </row>
    <row r="3307" spans="1:16" x14ac:dyDescent="0.55000000000000004">
      <c r="A3307" s="2">
        <f t="shared" si="317"/>
        <v>3297.1547874282173</v>
      </c>
      <c r="C3307" s="2">
        <f t="shared" si="313"/>
        <v>-0.21976444246329913</v>
      </c>
      <c r="D3307" s="2">
        <f t="shared" si="314"/>
        <v>-0.11877475345909604</v>
      </c>
      <c r="E3307" s="3">
        <f>(M3307-C3307)^2</f>
        <v>0.11483422132973749</v>
      </c>
      <c r="K3307" s="2">
        <f t="shared" si="318"/>
        <v>3297.1547874282173</v>
      </c>
      <c r="L3307" s="3">
        <v>6.6520516209020095E-2</v>
      </c>
      <c r="M3307" s="3">
        <v>0.11910754122632</v>
      </c>
      <c r="O3307" s="3">
        <f t="shared" si="315"/>
        <v>4.7424659670953512E-3</v>
      </c>
      <c r="P3307" s="3">
        <f t="shared" si="316"/>
        <v>1.4031254599328299E-2</v>
      </c>
    </row>
    <row r="3308" spans="1:16" x14ac:dyDescent="0.55000000000000004">
      <c r="A3308" s="2">
        <f t="shared" si="317"/>
        <v>3298.1547874282173</v>
      </c>
      <c r="C3308" s="2">
        <f t="shared" si="313"/>
        <v>-4.6168648704415741E-2</v>
      </c>
      <c r="D3308" s="2">
        <f t="shared" si="314"/>
        <v>-0.11469001092927959</v>
      </c>
      <c r="E3308" s="3">
        <f>(M3308-C3308)^2</f>
        <v>4.2724572818066435E-4</v>
      </c>
      <c r="K3308" s="2">
        <f t="shared" si="318"/>
        <v>3298.1547874282173</v>
      </c>
      <c r="L3308" s="3">
        <v>3.12288371948529E-2</v>
      </c>
      <c r="M3308" s="3">
        <v>-6.68385719790838E-2</v>
      </c>
      <c r="O3308" s="3">
        <f t="shared" si="315"/>
        <v>1.1272057832965737E-3</v>
      </c>
      <c r="P3308" s="3">
        <f t="shared" si="316"/>
        <v>4.5552397681860269E-3</v>
      </c>
    </row>
    <row r="3309" spans="1:16" x14ac:dyDescent="0.55000000000000004">
      <c r="A3309" s="2">
        <f t="shared" si="317"/>
        <v>3299.1547874282173</v>
      </c>
      <c r="C3309" s="2">
        <f t="shared" si="313"/>
        <v>0.13902963892980352</v>
      </c>
      <c r="D3309" s="2">
        <f t="shared" si="314"/>
        <v>-8.1782892464122861E-2</v>
      </c>
      <c r="E3309" s="3">
        <f>(M3309-C3309)^2</f>
        <v>0.14068064734832503</v>
      </c>
      <c r="K3309" s="2">
        <f t="shared" si="318"/>
        <v>3299.1547874282173</v>
      </c>
      <c r="L3309" s="3">
        <v>-1.1884297824406399E-2</v>
      </c>
      <c r="M3309" s="3">
        <v>-0.23604455019592799</v>
      </c>
      <c r="O3309" s="3">
        <f t="shared" si="315"/>
        <v>9.0997282604063763E-5</v>
      </c>
      <c r="P3309" s="3">
        <f t="shared" si="316"/>
        <v>5.6026177347503592E-2</v>
      </c>
    </row>
    <row r="3310" spans="1:16" x14ac:dyDescent="0.55000000000000004">
      <c r="A3310" s="2">
        <f t="shared" si="317"/>
        <v>3300.1547874282173</v>
      </c>
      <c r="C3310" s="2">
        <f t="shared" si="313"/>
        <v>0.28928883738865602</v>
      </c>
      <c r="D3310" s="2">
        <f t="shared" si="314"/>
        <v>-2.8323179639757463E-2</v>
      </c>
      <c r="E3310" s="3">
        <f>(M3310-C3310)^2</f>
        <v>0.40375926759845221</v>
      </c>
      <c r="K3310" s="2">
        <f t="shared" si="318"/>
        <v>3300.1547874282173</v>
      </c>
      <c r="L3310" s="3">
        <v>-5.20209367287119E-2</v>
      </c>
      <c r="M3310" s="3">
        <v>-0.34613170650212199</v>
      </c>
      <c r="O3310" s="3">
        <f t="shared" si="315"/>
        <v>2.4676938969891409E-3</v>
      </c>
      <c r="P3310" s="3">
        <f t="shared" si="316"/>
        <v>0.12026028767677294</v>
      </c>
    </row>
    <row r="3311" spans="1:16" x14ac:dyDescent="0.55000000000000004">
      <c r="A3311" s="2">
        <f t="shared" si="317"/>
        <v>3301.1547874282173</v>
      </c>
      <c r="C3311" s="2">
        <f t="shared" si="313"/>
        <v>0.36684779318854549</v>
      </c>
      <c r="D3311" s="2">
        <f t="shared" si="314"/>
        <v>3.2254339911168182E-2</v>
      </c>
      <c r="E3311" s="3">
        <f>(M3311-C3311)^2</f>
        <v>0.54224935249007267</v>
      </c>
      <c r="K3311" s="2">
        <f t="shared" si="318"/>
        <v>3301.1547874282173</v>
      </c>
      <c r="L3311" s="3">
        <v>-7.9128609314849094E-2</v>
      </c>
      <c r="M3311" s="3">
        <v>-0.36952802966964199</v>
      </c>
      <c r="O3311" s="3">
        <f t="shared" si="315"/>
        <v>5.8957152510973557E-3</v>
      </c>
      <c r="P3311" s="3">
        <f t="shared" si="316"/>
        <v>0.13703469393161002</v>
      </c>
    </row>
    <row r="3312" spans="1:16" x14ac:dyDescent="0.55000000000000004">
      <c r="A3312" s="2">
        <f t="shared" si="317"/>
        <v>3302.1547874282173</v>
      </c>
      <c r="C3312" s="2">
        <f t="shared" si="313"/>
        <v>0.35221541584034799</v>
      </c>
      <c r="D3312" s="2">
        <f t="shared" si="314"/>
        <v>8.4726125554391782E-2</v>
      </c>
      <c r="E3312" s="3">
        <f>(M3312-C3312)^2</f>
        <v>0.4258726394992664</v>
      </c>
      <c r="K3312" s="2">
        <f t="shared" si="318"/>
        <v>3302.1547874282173</v>
      </c>
      <c r="L3312" s="3">
        <v>-8.6418030819827699E-2</v>
      </c>
      <c r="M3312" s="3">
        <v>-0.30037376542093103</v>
      </c>
      <c r="O3312" s="3">
        <f t="shared" si="315"/>
        <v>7.0682663996077186E-3</v>
      </c>
      <c r="P3312" s="3">
        <f t="shared" si="316"/>
        <v>9.0617682084517717E-2</v>
      </c>
    </row>
    <row r="3313" spans="1:16" x14ac:dyDescent="0.55000000000000004">
      <c r="A3313" s="2">
        <f t="shared" si="317"/>
        <v>3303.1547874282173</v>
      </c>
      <c r="C3313" s="2">
        <f t="shared" si="313"/>
        <v>0.24906892079937679</v>
      </c>
      <c r="D3313" s="2">
        <f t="shared" si="314"/>
        <v>0.11590566244385389</v>
      </c>
      <c r="E3313" s="3">
        <f>(M3313-C3313)^2</f>
        <v>0.16407194207916653</v>
      </c>
      <c r="K3313" s="2">
        <f t="shared" si="318"/>
        <v>3303.1547874282173</v>
      </c>
      <c r="L3313" s="3">
        <v>-7.2063520407438006E-2</v>
      </c>
      <c r="M3313" s="3">
        <v>-0.155989028238988</v>
      </c>
      <c r="O3313" s="3">
        <f t="shared" si="315"/>
        <v>4.860665361145977E-3</v>
      </c>
      <c r="P3313" s="3">
        <f t="shared" si="316"/>
        <v>2.453702087951155E-2</v>
      </c>
    </row>
    <row r="3314" spans="1:16" x14ac:dyDescent="0.55000000000000004">
      <c r="A3314" s="2">
        <f t="shared" si="317"/>
        <v>3304.1547874282173</v>
      </c>
      <c r="C3314" s="2">
        <f t="shared" si="313"/>
        <v>8.3329720335092977E-2</v>
      </c>
      <c r="D3314" s="2">
        <f t="shared" si="314"/>
        <v>0.11795732194517014</v>
      </c>
      <c r="E3314" s="3">
        <f>(M3314-C3314)^2</f>
        <v>3.1209643230310268E-3</v>
      </c>
      <c r="K3314" s="2">
        <f t="shared" si="318"/>
        <v>3304.1547874282173</v>
      </c>
      <c r="L3314" s="3">
        <v>-3.9660254259380502E-2</v>
      </c>
      <c r="M3314" s="3">
        <v>2.7464128751086399E-2</v>
      </c>
      <c r="O3314" s="3">
        <f t="shared" si="315"/>
        <v>1.3924246001532814E-3</v>
      </c>
      <c r="P3314" s="3">
        <f t="shared" si="316"/>
        <v>7.1878598453996734E-4</v>
      </c>
    </row>
    <row r="3315" spans="1:16" x14ac:dyDescent="0.55000000000000004">
      <c r="A3315" s="2">
        <f t="shared" si="317"/>
        <v>3305.1547874282173</v>
      </c>
      <c r="C3315" s="2">
        <f t="shared" si="313"/>
        <v>-0.10335080280076797</v>
      </c>
      <c r="D3315" s="2">
        <f t="shared" si="314"/>
        <v>9.0365508140639789E-2</v>
      </c>
      <c r="E3315" s="3">
        <f>(M3315-C3315)^2</f>
        <v>9.4488321383754362E-2</v>
      </c>
      <c r="K3315" s="2">
        <f t="shared" si="318"/>
        <v>3305.1547874282173</v>
      </c>
      <c r="L3315" s="3">
        <v>2.6761686022941399E-3</v>
      </c>
      <c r="M3315" s="3">
        <v>0.20403872432036599</v>
      </c>
      <c r="O3315" s="3">
        <f t="shared" si="315"/>
        <v>2.5212618592884217E-5</v>
      </c>
      <c r="P3315" s="3">
        <f t="shared" si="316"/>
        <v>4.1365368700226793E-2</v>
      </c>
    </row>
    <row r="3316" spans="1:16" x14ac:dyDescent="0.55000000000000004">
      <c r="A3316" s="2">
        <f t="shared" si="317"/>
        <v>3306.1547874282173</v>
      </c>
      <c r="C3316" s="2">
        <f t="shared" si="313"/>
        <v>-0.26405856974459224</v>
      </c>
      <c r="D3316" s="2">
        <f t="shared" si="314"/>
        <v>4.0064230572707887E-2</v>
      </c>
      <c r="E3316" s="3">
        <f>(M3316-C3316)^2</f>
        <v>0.35232430658520614</v>
      </c>
      <c r="K3316" s="2">
        <f t="shared" si="318"/>
        <v>3306.1547874282173</v>
      </c>
      <c r="L3316" s="3">
        <v>4.4342328435779503E-2</v>
      </c>
      <c r="M3316" s="3">
        <v>0.32951055561925802</v>
      </c>
      <c r="O3316" s="3">
        <f t="shared" si="315"/>
        <v>2.1797111410106658E-3</v>
      </c>
      <c r="P3316" s="3">
        <f t="shared" si="316"/>
        <v>0.10814667073771671</v>
      </c>
    </row>
    <row r="3317" spans="1:16" x14ac:dyDescent="0.55000000000000004">
      <c r="A3317" s="2">
        <f t="shared" si="317"/>
        <v>3307.1547874282173</v>
      </c>
      <c r="C3317" s="2">
        <f t="shared" si="313"/>
        <v>-0.35840663103948056</v>
      </c>
      <c r="D3317" s="2">
        <f t="shared" si="314"/>
        <v>-2.0305459281253848E-2</v>
      </c>
      <c r="E3317" s="3">
        <f>(M3317-C3317)^2</f>
        <v>0.53415788196085057</v>
      </c>
      <c r="K3317" s="2">
        <f t="shared" si="318"/>
        <v>3307.1547874282173</v>
      </c>
      <c r="L3317" s="3">
        <v>7.4902677032689102E-2</v>
      </c>
      <c r="M3317" s="3">
        <v>0.37245442412822399</v>
      </c>
      <c r="O3317" s="3">
        <f t="shared" si="315"/>
        <v>5.9672110600440123E-3</v>
      </c>
      <c r="P3317" s="3">
        <f t="shared" si="316"/>
        <v>0.13823559672060046</v>
      </c>
    </row>
    <row r="3318" spans="1:16" x14ac:dyDescent="0.55000000000000004">
      <c r="A3318" s="2">
        <f t="shared" si="317"/>
        <v>3308.1547874282173</v>
      </c>
      <c r="C3318" s="2">
        <f t="shared" si="313"/>
        <v>-0.36268468036171381</v>
      </c>
      <c r="D3318" s="2">
        <f t="shared" si="314"/>
        <v>-7.5572249796360083E-2</v>
      </c>
      <c r="E3318" s="3">
        <f>(M3318-C3318)^2</f>
        <v>0.46895028937251398</v>
      </c>
      <c r="K3318" s="2">
        <f t="shared" si="318"/>
        <v>3308.1547874282173</v>
      </c>
      <c r="L3318" s="3">
        <v>8.6703185504287794E-2</v>
      </c>
      <c r="M3318" s="3">
        <v>0.32211477157477397</v>
      </c>
      <c r="O3318" s="3">
        <f t="shared" si="315"/>
        <v>7.9295879332530114E-3</v>
      </c>
      <c r="P3318" s="3">
        <f t="shared" si="316"/>
        <v>0.10333706340310254</v>
      </c>
    </row>
    <row r="3319" spans="1:16" x14ac:dyDescent="0.55000000000000004">
      <c r="A3319" s="2">
        <f t="shared" si="317"/>
        <v>3309.1547874282173</v>
      </c>
      <c r="C3319" s="2">
        <f t="shared" si="313"/>
        <v>-0.27581761496395735</v>
      </c>
      <c r="D3319" s="2">
        <f t="shared" si="314"/>
        <v>-0.11184722248651909</v>
      </c>
      <c r="E3319" s="3">
        <f>(M3319-C3319)^2</f>
        <v>0.21801157004477831</v>
      </c>
      <c r="K3319" s="2">
        <f t="shared" si="318"/>
        <v>3309.1547874282173</v>
      </c>
      <c r="L3319" s="3">
        <v>7.6788343298823794E-2</v>
      </c>
      <c r="M3319" s="3">
        <v>0.19109947622545101</v>
      </c>
      <c r="O3319" s="3">
        <f t="shared" si="315"/>
        <v>6.2620936566817895E-3</v>
      </c>
      <c r="P3319" s="3">
        <f t="shared" si="316"/>
        <v>3.6269500589442658E-2</v>
      </c>
    </row>
    <row r="3320" spans="1:16" x14ac:dyDescent="0.55000000000000004">
      <c r="A3320" s="2">
        <f t="shared" si="317"/>
        <v>3310.1547874282173</v>
      </c>
      <c r="C3320" s="2">
        <f t="shared" si="313"/>
        <v>-0.11963571627200181</v>
      </c>
      <c r="D3320" s="2">
        <f t="shared" si="314"/>
        <v>-0.12001423121614024</v>
      </c>
      <c r="E3320" s="3">
        <f>(M3320-C3320)^2</f>
        <v>1.7386492034987898E-2</v>
      </c>
      <c r="K3320" s="2">
        <f t="shared" si="318"/>
        <v>3310.1547874282173</v>
      </c>
      <c r="L3320" s="3">
        <v>4.7641384153871202E-2</v>
      </c>
      <c r="M3320" s="3">
        <v>1.2222131560381299E-2</v>
      </c>
      <c r="O3320" s="3">
        <f t="shared" si="315"/>
        <v>2.4986434236218165E-3</v>
      </c>
      <c r="P3320" s="3">
        <f t="shared" si="316"/>
        <v>1.3382295400533151E-4</v>
      </c>
    </row>
    <row r="3321" spans="1:16" x14ac:dyDescent="0.55000000000000004">
      <c r="A3321" s="2">
        <f t="shared" si="317"/>
        <v>3311.1547874282173</v>
      </c>
      <c r="C3321" s="2">
        <f t="shared" si="313"/>
        <v>6.661144757909572E-2</v>
      </c>
      <c r="D3321" s="2">
        <f t="shared" si="314"/>
        <v>-9.8020851419545058E-2</v>
      </c>
      <c r="E3321" s="3">
        <f>(M3321-C3321)^2</f>
        <v>5.5850814567686979E-2</v>
      </c>
      <c r="K3321" s="2">
        <f t="shared" si="318"/>
        <v>3311.1547874282173</v>
      </c>
      <c r="L3321" s="3">
        <v>6.5623448018909498E-3</v>
      </c>
      <c r="M3321" s="3">
        <v>-0.16971632177458601</v>
      </c>
      <c r="O3321" s="3">
        <f t="shared" si="315"/>
        <v>7.9341650830304971E-5</v>
      </c>
      <c r="P3321" s="3">
        <f t="shared" si="316"/>
        <v>2.9026027598936528E-2</v>
      </c>
    </row>
    <row r="3322" spans="1:16" x14ac:dyDescent="0.55000000000000004">
      <c r="A3322" s="2">
        <f t="shared" si="317"/>
        <v>3312.1547874282173</v>
      </c>
      <c r="C3322" s="2">
        <f t="shared" si="313"/>
        <v>0.23611870384655223</v>
      </c>
      <c r="D3322" s="2">
        <f t="shared" si="314"/>
        <v>-5.1394168284441828E-2</v>
      </c>
      <c r="E3322" s="3">
        <f>(M3322-C3322)^2</f>
        <v>0.29731607219795642</v>
      </c>
      <c r="K3322" s="2">
        <f t="shared" si="318"/>
        <v>3312.1547874282173</v>
      </c>
      <c r="L3322" s="3">
        <v>-3.6160274515554598E-2</v>
      </c>
      <c r="M3322" s="3">
        <v>-0.30914826947748503</v>
      </c>
      <c r="O3322" s="3">
        <f t="shared" si="315"/>
        <v>1.1434695279622649E-3</v>
      </c>
      <c r="P3322" s="3">
        <f t="shared" si="316"/>
        <v>9.5977411728004711E-2</v>
      </c>
    </row>
    <row r="3323" spans="1:16" x14ac:dyDescent="0.55000000000000004">
      <c r="A3323" s="2">
        <f t="shared" si="317"/>
        <v>3313.1547874282173</v>
      </c>
      <c r="C3323" s="2">
        <f t="shared" si="313"/>
        <v>0.34628773185429546</v>
      </c>
      <c r="D3323" s="2">
        <f t="shared" si="314"/>
        <v>8.1482171614376403E-3</v>
      </c>
      <c r="E3323" s="3">
        <f>(M3323-C3323)^2</f>
        <v>0.51471993424620355</v>
      </c>
      <c r="K3323" s="2">
        <f t="shared" si="318"/>
        <v>3313.1547874282173</v>
      </c>
      <c r="L3323" s="3">
        <v>-6.9826328758522099E-2</v>
      </c>
      <c r="M3323" s="3">
        <v>-0.37115211527311598</v>
      </c>
      <c r="O3323" s="3">
        <f t="shared" si="315"/>
        <v>4.5537232202105451E-3</v>
      </c>
      <c r="P3323" s="3">
        <f t="shared" si="316"/>
        <v>0.13823974601518582</v>
      </c>
    </row>
    <row r="3324" spans="1:16" x14ac:dyDescent="0.55000000000000004">
      <c r="A3324" s="2">
        <f t="shared" si="317"/>
        <v>3314.1547874282173</v>
      </c>
      <c r="C3324" s="2">
        <f t="shared" si="313"/>
        <v>0.3694323092717603</v>
      </c>
      <c r="D3324" s="2">
        <f t="shared" si="314"/>
        <v>6.5642900489845543E-2</v>
      </c>
      <c r="E3324" s="3">
        <f>(M3324-C3324)^2</f>
        <v>0.50357604348549989</v>
      </c>
      <c r="K3324" s="2">
        <f t="shared" si="318"/>
        <v>3314.1547874282173</v>
      </c>
      <c r="L3324" s="3">
        <v>-8.6003945792822306E-2</v>
      </c>
      <c r="M3324" s="3">
        <v>-0.34019861133803098</v>
      </c>
      <c r="O3324" s="3">
        <f t="shared" si="315"/>
        <v>6.9988111394946066E-3</v>
      </c>
      <c r="P3324" s="3">
        <f t="shared" si="316"/>
        <v>0.11618046475822366</v>
      </c>
    </row>
    <row r="3325" spans="1:16" x14ac:dyDescent="0.55000000000000004">
      <c r="A3325" s="2">
        <f t="shared" si="317"/>
        <v>3315.1547874282173</v>
      </c>
      <c r="C3325" s="2">
        <f t="shared" si="313"/>
        <v>0.29973604715819646</v>
      </c>
      <c r="D3325" s="2">
        <f t="shared" si="314"/>
        <v>0.10664107867298761</v>
      </c>
      <c r="E3325" s="3">
        <f>(M3325-C3325)^2</f>
        <v>0.27434161444520289</v>
      </c>
      <c r="K3325" s="2">
        <f t="shared" si="318"/>
        <v>3315.1547874282173</v>
      </c>
      <c r="L3325" s="3">
        <v>-8.0641341073564604E-2</v>
      </c>
      <c r="M3325" s="3">
        <v>-0.22404025475436901</v>
      </c>
      <c r="O3325" s="3">
        <f t="shared" si="315"/>
        <v>6.1303094712368911E-3</v>
      </c>
      <c r="P3325" s="3">
        <f t="shared" si="316"/>
        <v>5.0487483136969505E-2</v>
      </c>
    </row>
    <row r="3326" spans="1:16" x14ac:dyDescent="0.55000000000000004">
      <c r="A3326" s="2">
        <f t="shared" si="317"/>
        <v>3316.1547874282173</v>
      </c>
      <c r="C3326" s="2">
        <f t="shared" si="313"/>
        <v>0.15471408786696647</v>
      </c>
      <c r="D3326" s="2">
        <f t="shared" si="314"/>
        <v>0.12083963206962675</v>
      </c>
      <c r="E3326" s="3">
        <f>(M3326-C3326)^2</f>
        <v>4.2635524308127296E-2</v>
      </c>
      <c r="K3326" s="2">
        <f t="shared" si="318"/>
        <v>3316.1547874282173</v>
      </c>
      <c r="L3326" s="3">
        <v>-5.5081612219871602E-2</v>
      </c>
      <c r="M3326" s="3">
        <v>-5.1769626522636898E-2</v>
      </c>
      <c r="O3326" s="3">
        <f t="shared" si="315"/>
        <v>2.7811451802398162E-3</v>
      </c>
      <c r="P3326" s="3">
        <f t="shared" si="316"/>
        <v>2.7482307890614593E-3</v>
      </c>
    </row>
    <row r="3327" spans="1:16" x14ac:dyDescent="0.55000000000000004">
      <c r="A3327" s="2">
        <f t="shared" si="317"/>
        <v>3317.1547874282173</v>
      </c>
      <c r="C3327" s="2">
        <f t="shared" si="313"/>
        <v>-2.9188568765572791E-2</v>
      </c>
      <c r="D3327" s="2">
        <f t="shared" si="314"/>
        <v>0.1046703681194829</v>
      </c>
      <c r="E3327" s="3">
        <f>(M3327-C3327)^2</f>
        <v>2.6456842452307637E-2</v>
      </c>
      <c r="K3327" s="2">
        <f t="shared" si="318"/>
        <v>3317.1547874282173</v>
      </c>
      <c r="L3327" s="3">
        <v>-1.5726351884197E-2</v>
      </c>
      <c r="M3327" s="3">
        <v>0.13346702582713599</v>
      </c>
      <c r="O3327" s="3">
        <f t="shared" si="315"/>
        <v>1.7905928717677086E-4</v>
      </c>
      <c r="P3327" s="3">
        <f t="shared" si="316"/>
        <v>1.7639314596193133E-2</v>
      </c>
    </row>
    <row r="3328" spans="1:16" x14ac:dyDescent="0.55000000000000004">
      <c r="A3328" s="2">
        <f t="shared" si="317"/>
        <v>3318.1547874282173</v>
      </c>
      <c r="C3328" s="2">
        <f t="shared" si="313"/>
        <v>-0.205755940527454</v>
      </c>
      <c r="D3328" s="2">
        <f t="shared" si="314"/>
        <v>6.2196732282130976E-2</v>
      </c>
      <c r="E3328" s="3">
        <f>(M3328-C3328)^2</f>
        <v>0.24111239960488462</v>
      </c>
      <c r="K3328" s="2">
        <f t="shared" si="318"/>
        <v>3318.1547874282173</v>
      </c>
      <c r="L3328" s="3">
        <v>2.7567670840078901E-2</v>
      </c>
      <c r="M3328" s="3">
        <v>0.28527603358918602</v>
      </c>
      <c r="O3328" s="3">
        <f t="shared" si="315"/>
        <v>8.9477076285632729E-4</v>
      </c>
      <c r="P3328" s="3">
        <f t="shared" si="316"/>
        <v>8.1009733650178217E-2</v>
      </c>
    </row>
    <row r="3329" spans="1:16" x14ac:dyDescent="0.55000000000000004">
      <c r="A3329" s="2">
        <f t="shared" si="317"/>
        <v>3319.1547874282173</v>
      </c>
      <c r="C3329" s="2">
        <f t="shared" si="313"/>
        <v>-0.33061545193808184</v>
      </c>
      <c r="D3329" s="2">
        <f t="shared" si="314"/>
        <v>4.0926366927817454E-3</v>
      </c>
      <c r="E3329" s="3">
        <f>(M3329-C3329)^2</f>
        <v>0.48476592977867627</v>
      </c>
      <c r="K3329" s="2">
        <f t="shared" si="318"/>
        <v>3319.1547874282173</v>
      </c>
      <c r="L3329" s="3">
        <v>6.3957199385043101E-2</v>
      </c>
      <c r="M3329" s="3">
        <v>0.36563588901479299</v>
      </c>
      <c r="O3329" s="3">
        <f t="shared" si="315"/>
        <v>4.3959880403378077E-3</v>
      </c>
      <c r="P3329" s="3">
        <f t="shared" si="316"/>
        <v>0.13321181988936032</v>
      </c>
    </row>
    <row r="3330" spans="1:16" x14ac:dyDescent="0.55000000000000004">
      <c r="A3330" s="2">
        <f t="shared" si="317"/>
        <v>3320.1547874282173</v>
      </c>
      <c r="C3330" s="2">
        <f t="shared" si="313"/>
        <v>-0.37238906276689721</v>
      </c>
      <c r="D3330" s="2">
        <f t="shared" si="314"/>
        <v>-5.5039966195269616E-2</v>
      </c>
      <c r="E3330" s="3">
        <f>(M3330-C3330)^2</f>
        <v>0.5282513669081621</v>
      </c>
      <c r="K3330" s="2">
        <f t="shared" si="318"/>
        <v>3320.1547874282173</v>
      </c>
      <c r="L3330" s="3">
        <v>8.4328250582363207E-2</v>
      </c>
      <c r="M3330" s="3">
        <v>0.354419967796264</v>
      </c>
      <c r="O3330" s="3">
        <f t="shared" si="315"/>
        <v>7.5122607290190116E-3</v>
      </c>
      <c r="P3330" s="3">
        <f t="shared" si="316"/>
        <v>0.12515039930433755</v>
      </c>
    </row>
    <row r="3331" spans="1:16" x14ac:dyDescent="0.55000000000000004">
      <c r="A3331" s="2">
        <f t="shared" si="317"/>
        <v>3321.1547874282173</v>
      </c>
      <c r="C3331" s="2">
        <f t="shared" si="313"/>
        <v>-0.32057878190090749</v>
      </c>
      <c r="D3331" s="2">
        <f t="shared" si="314"/>
        <v>-0.1003406530838324</v>
      </c>
      <c r="E3331" s="3">
        <f>(M3331-C3331)^2</f>
        <v>0.33064357147532725</v>
      </c>
      <c r="K3331" s="2">
        <f t="shared" si="318"/>
        <v>3321.1547874282173</v>
      </c>
      <c r="L3331" s="3">
        <v>8.3578768286843103E-2</v>
      </c>
      <c r="M3331" s="3">
        <v>0.25443736698130198</v>
      </c>
      <c r="O3331" s="3">
        <f t="shared" si="315"/>
        <v>7.3829022468046195E-3</v>
      </c>
      <c r="P3331" s="3">
        <f t="shared" si="316"/>
        <v>6.4406025573300218E-2</v>
      </c>
    </row>
    <row r="3332" spans="1:16" x14ac:dyDescent="0.55000000000000004">
      <c r="A3332" s="2">
        <f t="shared" si="317"/>
        <v>3322.1547874282173</v>
      </c>
      <c r="C3332" s="2">
        <f t="shared" si="313"/>
        <v>-0.18820488355872764</v>
      </c>
      <c r="D3332" s="2">
        <f t="shared" si="314"/>
        <v>-0.12042505477592937</v>
      </c>
      <c r="E3332" s="3">
        <f>(M3332-C3332)^2</f>
        <v>7.7804306199702536E-2</v>
      </c>
      <c r="K3332" s="2">
        <f t="shared" si="318"/>
        <v>3322.1547874282173</v>
      </c>
      <c r="L3332" s="3">
        <v>6.1896464988846697E-2</v>
      </c>
      <c r="M3332" s="3">
        <v>9.0729349191041794E-2</v>
      </c>
      <c r="O3332" s="3">
        <f t="shared" si="315"/>
        <v>4.1269720221309798E-3</v>
      </c>
      <c r="P3332" s="3">
        <f t="shared" si="316"/>
        <v>8.1135785469285873E-3</v>
      </c>
    </row>
    <row r="3333" spans="1:16" x14ac:dyDescent="0.55000000000000004">
      <c r="A3333" s="2">
        <f t="shared" si="317"/>
        <v>3323.1547874282173</v>
      </c>
      <c r="C3333" s="2">
        <f t="shared" si="313"/>
        <v>-8.5338242620133734E-3</v>
      </c>
      <c r="D3333" s="2">
        <f t="shared" si="314"/>
        <v>-0.11024582520088953</v>
      </c>
      <c r="E3333" s="3">
        <f>(M3333-C3333)^2</f>
        <v>7.5983600641357212E-3</v>
      </c>
      <c r="K3333" s="2">
        <f t="shared" si="318"/>
        <v>3323.1547874282173</v>
      </c>
      <c r="L3333" s="3">
        <v>2.4711808056601701E-2</v>
      </c>
      <c r="M3333" s="3">
        <v>-9.5702396948135302E-2</v>
      </c>
      <c r="O3333" s="3">
        <f t="shared" si="315"/>
        <v>7.3207347273872422E-4</v>
      </c>
      <c r="P3333" s="3">
        <f t="shared" si="316"/>
        <v>9.2845445194333544E-3</v>
      </c>
    </row>
    <row r="3334" spans="1:16" x14ac:dyDescent="0.55000000000000004">
      <c r="A3334" s="2">
        <f t="shared" si="317"/>
        <v>3324.1547874282173</v>
      </c>
      <c r="C3334" s="2">
        <f t="shared" ref="C3334:C3397" si="319">$B$2*EXP(-C$4*((PI()/($B$1*$B$3)))^0.5)*SIN(2*PI()*$A3334/$B$3-C$4*SQRT(PI()/($B$1*$B$3)))</f>
        <v>0.1732818428262746</v>
      </c>
      <c r="D3334" s="2">
        <f t="shared" ref="D3334:D3397" si="320">$B$2*EXP(-D$4*((PI()/($B$1*$B$3)))^0.5)*SIN(2*PI()*$A3334/$B$3-D$4*SQRT(PI()/($B$1*$B$3)))</f>
        <v>-7.2361073640980489E-2</v>
      </c>
      <c r="E3334" s="3">
        <f>(M3334-C3334)^2</f>
        <v>0.18614627815562046</v>
      </c>
      <c r="K3334" s="2">
        <f t="shared" si="318"/>
        <v>3324.1547874282173</v>
      </c>
      <c r="L3334" s="3">
        <v>-1.8662074504346801E-2</v>
      </c>
      <c r="M3334" s="3">
        <v>-0.25816488407708299</v>
      </c>
      <c r="O3334" s="3">
        <f t="shared" si="315"/>
        <v>2.6624534606086515E-4</v>
      </c>
      <c r="P3334" s="3">
        <f t="shared" si="316"/>
        <v>6.6987185978104172E-2</v>
      </c>
    </row>
    <row r="3335" spans="1:16" x14ac:dyDescent="0.55000000000000004">
      <c r="A3335" s="2">
        <f t="shared" si="317"/>
        <v>3325.1547874282173</v>
      </c>
      <c r="C3335" s="2">
        <f t="shared" si="319"/>
        <v>0.31155061009083307</v>
      </c>
      <c r="D3335" s="2">
        <f t="shared" si="320"/>
        <v>-1.6291494556283551E-2</v>
      </c>
      <c r="E3335" s="3">
        <f>(M3335-C3335)^2</f>
        <v>0.44558159472276665</v>
      </c>
      <c r="K3335" s="2">
        <f t="shared" si="318"/>
        <v>3325.1547874282173</v>
      </c>
      <c r="L3335" s="3">
        <v>-5.7361924734576498E-2</v>
      </c>
      <c r="M3335" s="3">
        <v>-0.35596837445025598</v>
      </c>
      <c r="O3335" s="3">
        <f t="shared" ref="O3335:O3398" si="321">(L3335-$J$1)^2</f>
        <v>3.0268566990491494E-3</v>
      </c>
      <c r="P3335" s="3">
        <f t="shared" ref="P3335:P3398" si="322">(M3335-$J$2)^2</f>
        <v>0.12717947830744464</v>
      </c>
    </row>
    <row r="3336" spans="1:16" x14ac:dyDescent="0.55000000000000004">
      <c r="A3336" s="2">
        <f t="shared" si="317"/>
        <v>3326.1547874282173</v>
      </c>
      <c r="C3336" s="2">
        <f t="shared" si="319"/>
        <v>0.37152460055513153</v>
      </c>
      <c r="D3336" s="2">
        <f t="shared" si="320"/>
        <v>4.3872247366531371E-2</v>
      </c>
      <c r="E3336" s="3">
        <f>(M3336-C3336)^2</f>
        <v>0.54190501137626312</v>
      </c>
      <c r="K3336" s="2">
        <f t="shared" si="318"/>
        <v>3326.1547874282173</v>
      </c>
      <c r="L3336" s="3">
        <v>-8.1695125067484803E-2</v>
      </c>
      <c r="M3336" s="3">
        <v>-0.36461737717488701</v>
      </c>
      <c r="O3336" s="3">
        <f t="shared" si="321"/>
        <v>6.2964346922820694E-3</v>
      </c>
      <c r="P3336" s="3">
        <f t="shared" si="322"/>
        <v>0.13342313837050432</v>
      </c>
    </row>
    <row r="3337" spans="1:16" x14ac:dyDescent="0.55000000000000004">
      <c r="A3337" s="2">
        <f t="shared" si="317"/>
        <v>3327.1547874282173</v>
      </c>
      <c r="C3337" s="2">
        <f t="shared" si="319"/>
        <v>0.33813194452890327</v>
      </c>
      <c r="D3337" s="2">
        <f t="shared" si="320"/>
        <v>9.3010596611436375E-2</v>
      </c>
      <c r="E3337" s="3">
        <f>(M3337-C3337)^2</f>
        <v>0.38449628011532355</v>
      </c>
      <c r="K3337" s="2">
        <f t="shared" si="318"/>
        <v>3327.1547874282173</v>
      </c>
      <c r="L3337" s="3">
        <v>-8.5567274527479295E-2</v>
      </c>
      <c r="M3337" s="3">
        <v>-0.28194569586407497</v>
      </c>
      <c r="O3337" s="3">
        <f t="shared" si="321"/>
        <v>6.9259389479867503E-3</v>
      </c>
      <c r="P3337" s="3">
        <f t="shared" si="322"/>
        <v>7.9862556681593214E-2</v>
      </c>
    </row>
    <row r="3338" spans="1:16" x14ac:dyDescent="0.55000000000000004">
      <c r="A3338" s="2">
        <f t="shared" si="317"/>
        <v>3328.1547874282173</v>
      </c>
      <c r="C3338" s="2">
        <f t="shared" si="319"/>
        <v>0.21976444246328111</v>
      </c>
      <c r="D3338" s="2">
        <f t="shared" si="320"/>
        <v>0.11877475345909738</v>
      </c>
      <c r="E3338" s="3">
        <f>(M3338-C3338)^2</f>
        <v>0.12139887153728961</v>
      </c>
      <c r="K3338" s="2">
        <f t="shared" si="318"/>
        <v>3328.1547874282173</v>
      </c>
      <c r="L3338" s="3">
        <v>-6.8008569261232901E-2</v>
      </c>
      <c r="M3338" s="3">
        <v>-0.12865896595998999</v>
      </c>
      <c r="O3338" s="3">
        <f t="shared" si="321"/>
        <v>4.3116979927025978E-3</v>
      </c>
      <c r="P3338" s="3">
        <f t="shared" si="322"/>
        <v>1.6721828787696603E-2</v>
      </c>
    </row>
    <row r="3339" spans="1:16" x14ac:dyDescent="0.55000000000000004">
      <c r="A3339" s="2">
        <f t="shared" si="317"/>
        <v>3329.1547874282173</v>
      </c>
      <c r="C3339" s="2">
        <f t="shared" si="319"/>
        <v>4.6168648704477691E-2</v>
      </c>
      <c r="D3339" s="2">
        <f t="shared" si="320"/>
        <v>0.11469001092928599</v>
      </c>
      <c r="E3339" s="3">
        <f>(M3339-C3339)^2</f>
        <v>1.1411690455415401E-4</v>
      </c>
      <c r="K3339" s="2">
        <f t="shared" si="318"/>
        <v>3329.1547874282173</v>
      </c>
      <c r="L3339" s="3">
        <v>-3.3416695928976503E-2</v>
      </c>
      <c r="M3339" s="3">
        <v>5.6851200111054399E-2</v>
      </c>
      <c r="O3339" s="3">
        <f t="shared" si="321"/>
        <v>9.6544729001167985E-4</v>
      </c>
      <c r="P3339" s="3">
        <f t="shared" si="322"/>
        <v>3.1581315486167182E-3</v>
      </c>
    </row>
    <row r="3340" spans="1:16" x14ac:dyDescent="0.55000000000000004">
      <c r="A3340" s="2">
        <f t="shared" ref="A3340:A3403" si="323">K3340</f>
        <v>3330.1547874282173</v>
      </c>
      <c r="C3340" s="2">
        <f t="shared" si="319"/>
        <v>-0.13902963892982417</v>
      </c>
      <c r="D3340" s="2">
        <f t="shared" si="320"/>
        <v>8.1782892464117532E-2</v>
      </c>
      <c r="E3340" s="3">
        <f>(M3340-C3340)^2</f>
        <v>0.13480078889977271</v>
      </c>
      <c r="K3340" s="2">
        <f t="shared" si="318"/>
        <v>3330.1547874282173</v>
      </c>
      <c r="L3340" s="3">
        <v>9.5445962008235408E-3</v>
      </c>
      <c r="M3340" s="3">
        <v>0.22812263043504399</v>
      </c>
      <c r="O3340" s="3">
        <f t="shared" si="321"/>
        <v>1.4136364496601694E-4</v>
      </c>
      <c r="P3340" s="3">
        <f t="shared" si="322"/>
        <v>5.1742003123121834E-2</v>
      </c>
    </row>
    <row r="3341" spans="1:16" x14ac:dyDescent="0.55000000000000004">
      <c r="A3341" s="2">
        <f t="shared" si="323"/>
        <v>3331.1547874282173</v>
      </c>
      <c r="C3341" s="2">
        <f t="shared" si="319"/>
        <v>-0.28928883738872346</v>
      </c>
      <c r="D3341" s="2">
        <f t="shared" si="320"/>
        <v>2.8323179639723726E-2</v>
      </c>
      <c r="E3341" s="3">
        <f>(M3341-C3341)^2</f>
        <v>0.39885309126432794</v>
      </c>
      <c r="K3341" s="2">
        <f t="shared" ref="K3341:K3404" si="324">K3340+1</f>
        <v>3331.1547874282173</v>
      </c>
      <c r="L3341" s="3">
        <v>5.0115385001751098E-2</v>
      </c>
      <c r="M3341" s="3">
        <v>0.34225933279651899</v>
      </c>
      <c r="O3341" s="3">
        <f t="shared" si="321"/>
        <v>2.752097056074643E-3</v>
      </c>
      <c r="P3341" s="3">
        <f t="shared" si="322"/>
        <v>0.11669424137644922</v>
      </c>
    </row>
    <row r="3342" spans="1:16" x14ac:dyDescent="0.55000000000000004">
      <c r="A3342" s="2">
        <f t="shared" si="323"/>
        <v>3332.1547874282173</v>
      </c>
      <c r="C3342" s="2">
        <f t="shared" si="319"/>
        <v>-0.36684779318854938</v>
      </c>
      <c r="D3342" s="2">
        <f t="shared" si="320"/>
        <v>-3.2254339911175149E-2</v>
      </c>
      <c r="E3342" s="3">
        <f>(M3342-C3342)^2</f>
        <v>0.54393996197908934</v>
      </c>
      <c r="K3342" s="2">
        <f t="shared" si="324"/>
        <v>3332.1547874282173</v>
      </c>
      <c r="L3342" s="3">
        <v>7.8134464735712394E-2</v>
      </c>
      <c r="M3342" s="3">
        <v>0.37067506203635098</v>
      </c>
      <c r="O3342" s="3">
        <f t="shared" si="321"/>
        <v>6.4769520090570271E-3</v>
      </c>
      <c r="P3342" s="3">
        <f t="shared" si="322"/>
        <v>0.13691562749134373</v>
      </c>
    </row>
    <row r="3343" spans="1:16" x14ac:dyDescent="0.55000000000000004">
      <c r="A3343" s="2">
        <f t="shared" si="323"/>
        <v>3333.1547874282173</v>
      </c>
      <c r="C3343" s="2">
        <f t="shared" si="319"/>
        <v>-0.35221541584036831</v>
      </c>
      <c r="D3343" s="2">
        <f t="shared" si="320"/>
        <v>-8.4726125554377321E-2</v>
      </c>
      <c r="E3343" s="3">
        <f>(M3343-C3343)^2</f>
        <v>0.43358055258097128</v>
      </c>
      <c r="K3343" s="2">
        <f t="shared" si="324"/>
        <v>3333.1547874282173</v>
      </c>
      <c r="L3343" s="3">
        <v>8.6584283065585202E-2</v>
      </c>
      <c r="M3343" s="3">
        <v>0.30625292248803698</v>
      </c>
      <c r="O3343" s="3">
        <f t="shared" si="321"/>
        <v>7.908425966733865E-3</v>
      </c>
      <c r="P3343" s="3">
        <f t="shared" si="322"/>
        <v>9.3390735403901373E-2</v>
      </c>
    </row>
    <row r="3344" spans="1:16" x14ac:dyDescent="0.55000000000000004">
      <c r="A3344" s="2">
        <f t="shared" si="323"/>
        <v>3334.1547874282173</v>
      </c>
      <c r="C3344" s="2">
        <f t="shared" si="319"/>
        <v>-0.24906892079942325</v>
      </c>
      <c r="D3344" s="2">
        <f t="shared" si="320"/>
        <v>-0.11590566244384816</v>
      </c>
      <c r="E3344" s="3">
        <f>(M3344-C3344)^2</f>
        <v>0.17155895553624292</v>
      </c>
      <c r="K3344" s="2">
        <f t="shared" si="324"/>
        <v>3334.1547874282173</v>
      </c>
      <c r="L3344" s="3">
        <v>7.33485305717856E-2</v>
      </c>
      <c r="M3344" s="3">
        <v>0.165127838647392</v>
      </c>
      <c r="O3344" s="3">
        <f t="shared" si="321"/>
        <v>5.7295178735703479E-3</v>
      </c>
      <c r="P3344" s="3">
        <f t="shared" si="322"/>
        <v>2.7051661886452857E-2</v>
      </c>
    </row>
    <row r="3345" spans="1:16" x14ac:dyDescent="0.55000000000000004">
      <c r="A3345" s="2">
        <f t="shared" si="323"/>
        <v>3335.1547874282173</v>
      </c>
      <c r="C3345" s="2">
        <f t="shared" si="319"/>
        <v>-8.3329720335071272E-2</v>
      </c>
      <c r="D3345" s="2">
        <f t="shared" si="320"/>
        <v>-0.11795732194516857</v>
      </c>
      <c r="E3345" s="3">
        <f>(M3345-C3345)^2</f>
        <v>4.3527248476016855E-3</v>
      </c>
      <c r="K3345" s="2">
        <f t="shared" si="324"/>
        <v>3335.1547874282173</v>
      </c>
      <c r="L3345" s="3">
        <v>4.17421835750331E-2</v>
      </c>
      <c r="M3345" s="3">
        <v>-1.7354536761232799E-2</v>
      </c>
      <c r="O3345" s="3">
        <f t="shared" si="321"/>
        <v>1.9436840092489625E-3</v>
      </c>
      <c r="P3345" s="3">
        <f t="shared" si="322"/>
        <v>3.2430539400266794E-4</v>
      </c>
    </row>
    <row r="3346" spans="1:16" x14ac:dyDescent="0.55000000000000004">
      <c r="A3346" s="2">
        <f t="shared" si="323"/>
        <v>3336.1547874282173</v>
      </c>
      <c r="C3346" s="2">
        <f t="shared" si="319"/>
        <v>0.10335080280087075</v>
      </c>
      <c r="D3346" s="2">
        <f t="shared" si="320"/>
        <v>-9.0365508140616752E-2</v>
      </c>
      <c r="E3346" s="3">
        <f>(M3346-C3346)^2</f>
        <v>8.9306041049338938E-2</v>
      </c>
      <c r="K3346" s="2">
        <f t="shared" si="324"/>
        <v>3336.1547874282173</v>
      </c>
      <c r="L3346" s="3">
        <v>-3.1875224779355098E-4</v>
      </c>
      <c r="M3346" s="3">
        <v>-0.195490360778277</v>
      </c>
      <c r="O3346" s="3">
        <f t="shared" si="321"/>
        <v>4.1058754543054105E-6</v>
      </c>
      <c r="P3346" s="3">
        <f t="shared" si="322"/>
        <v>3.8472588456790142E-2</v>
      </c>
    </row>
    <row r="3347" spans="1:16" x14ac:dyDescent="0.55000000000000004">
      <c r="A3347" s="2">
        <f t="shared" si="323"/>
        <v>3337.1547874282173</v>
      </c>
      <c r="C3347" s="2">
        <f t="shared" si="319"/>
        <v>0.26405856974460795</v>
      </c>
      <c r="D3347" s="2">
        <f t="shared" si="320"/>
        <v>-4.0064230572701073E-2</v>
      </c>
      <c r="E3347" s="3">
        <f>(M3347-C3347)^2</f>
        <v>0.34659474829730824</v>
      </c>
      <c r="K3347" s="2">
        <f t="shared" si="324"/>
        <v>3337.1547874282173</v>
      </c>
      <c r="L3347" s="3">
        <v>-4.2299854592765002E-2</v>
      </c>
      <c r="M3347" s="3">
        <v>-0.32466441120424899</v>
      </c>
      <c r="O3347" s="3">
        <f t="shared" si="321"/>
        <v>1.5963865505632488E-3</v>
      </c>
      <c r="P3347" s="3">
        <f t="shared" si="322"/>
        <v>0.10583203249789741</v>
      </c>
    </row>
    <row r="3348" spans="1:16" x14ac:dyDescent="0.55000000000000004">
      <c r="A3348" s="2">
        <f t="shared" si="323"/>
        <v>3338.1547874282173</v>
      </c>
      <c r="C3348" s="2">
        <f t="shared" si="319"/>
        <v>0.35840663103946352</v>
      </c>
      <c r="D3348" s="2">
        <f t="shared" si="320"/>
        <v>2.0305459281233881E-2</v>
      </c>
      <c r="E3348" s="3">
        <f>(M3348-C3348)^2</f>
        <v>0.53425994667685717</v>
      </c>
      <c r="K3348" s="2">
        <f t="shared" si="324"/>
        <v>3338.1547874282173</v>
      </c>
      <c r="L3348" s="3">
        <v>-7.3686695945731406E-2</v>
      </c>
      <c r="M3348" s="3">
        <v>-0.37252424577233001</v>
      </c>
      <c r="O3348" s="3">
        <f t="shared" si="321"/>
        <v>5.0896306971478147E-3</v>
      </c>
      <c r="P3348" s="3">
        <f t="shared" si="322"/>
        <v>0.13926196162585328</v>
      </c>
    </row>
    <row r="3349" spans="1:16" x14ac:dyDescent="0.55000000000000004">
      <c r="A3349" s="2">
        <f t="shared" si="323"/>
        <v>3339.1547874282173</v>
      </c>
      <c r="C3349" s="2">
        <f t="shared" si="319"/>
        <v>0.36268468036170876</v>
      </c>
      <c r="D3349" s="2">
        <f t="shared" si="320"/>
        <v>7.5572249796365717E-2</v>
      </c>
      <c r="E3349" s="3">
        <f>(M3349-C3349)^2</f>
        <v>0.47577955221755575</v>
      </c>
      <c r="K3349" s="2">
        <f t="shared" si="324"/>
        <v>3339.1547874282173</v>
      </c>
      <c r="L3349" s="3">
        <v>-8.6618247180014596E-2</v>
      </c>
      <c r="M3349" s="3">
        <v>-0.32708307201408598</v>
      </c>
      <c r="O3349" s="3">
        <f t="shared" si="321"/>
        <v>7.1019720593223637E-3</v>
      </c>
      <c r="P3349" s="3">
        <f t="shared" si="322"/>
        <v>0.10741155193288769</v>
      </c>
    </row>
    <row r="3350" spans="1:16" x14ac:dyDescent="0.55000000000000004">
      <c r="A3350" s="2">
        <f t="shared" si="323"/>
        <v>3340.1547874282173</v>
      </c>
      <c r="C3350" s="2">
        <f t="shared" si="319"/>
        <v>0.27581761496399926</v>
      </c>
      <c r="D3350" s="2">
        <f t="shared" si="320"/>
        <v>0.11184722248651141</v>
      </c>
      <c r="E3350" s="3">
        <f>(M3350-C3350)^2</f>
        <v>0.22613784341123444</v>
      </c>
      <c r="K3350" s="2">
        <f t="shared" si="324"/>
        <v>3340.1547874282173</v>
      </c>
      <c r="L3350" s="3">
        <v>-7.7855721067468298E-2</v>
      </c>
      <c r="M3350" s="3">
        <v>-0.19972191379384699</v>
      </c>
      <c r="O3350" s="3">
        <f t="shared" si="321"/>
        <v>5.7018617106231748E-3</v>
      </c>
      <c r="P3350" s="3">
        <f t="shared" si="322"/>
        <v>4.0150484549904782E-2</v>
      </c>
    </row>
    <row r="3351" spans="1:16" x14ac:dyDescent="0.55000000000000004">
      <c r="A3351" s="2">
        <f t="shared" si="323"/>
        <v>3341.1547874282173</v>
      </c>
      <c r="C3351" s="2">
        <f t="shared" si="319"/>
        <v>0.11963571627198072</v>
      </c>
      <c r="D3351" s="2">
        <f t="shared" si="320"/>
        <v>0.12001423121613938</v>
      </c>
      <c r="E3351" s="3">
        <f>(M3351-C3351)^2</f>
        <v>2.0156866423553986E-2</v>
      </c>
      <c r="K3351" s="2">
        <f t="shared" si="324"/>
        <v>3341.1547874282173</v>
      </c>
      <c r="L3351" s="3">
        <v>-4.9593746631745601E-2</v>
      </c>
      <c r="M3351" s="3">
        <v>-2.2339163279135599E-2</v>
      </c>
      <c r="O3351" s="3">
        <f t="shared" si="321"/>
        <v>2.2324394995678594E-3</v>
      </c>
      <c r="P3351" s="3">
        <f t="shared" si="322"/>
        <v>5.2868300108674935E-4</v>
      </c>
    </row>
    <row r="3352" spans="1:16" x14ac:dyDescent="0.55000000000000004">
      <c r="A3352" s="2">
        <f t="shared" si="323"/>
        <v>3342.1547874282173</v>
      </c>
      <c r="C3352" s="2">
        <f t="shared" si="319"/>
        <v>-6.6611447579200983E-2</v>
      </c>
      <c r="D3352" s="2">
        <f t="shared" si="320"/>
        <v>9.8020851419524754E-2</v>
      </c>
      <c r="E3352" s="3">
        <f>(M3352-C3352)^2</f>
        <v>5.164257015384572E-2</v>
      </c>
      <c r="K3352" s="2">
        <f t="shared" si="324"/>
        <v>3342.1547874282173</v>
      </c>
      <c r="L3352" s="3">
        <v>-8.9107106948339305E-3</v>
      </c>
      <c r="M3352" s="3">
        <v>0.160638569260943</v>
      </c>
      <c r="O3352" s="3">
        <f t="shared" si="321"/>
        <v>4.3107923450488358E-5</v>
      </c>
      <c r="P3352" s="3">
        <f t="shared" si="322"/>
        <v>2.5595080189514088E-2</v>
      </c>
    </row>
    <row r="3353" spans="1:16" x14ac:dyDescent="0.55000000000000004">
      <c r="A3353" s="2">
        <f t="shared" si="323"/>
        <v>3343.1547874282173</v>
      </c>
      <c r="C3353" s="2">
        <f t="shared" si="319"/>
        <v>-0.23611870384656947</v>
      </c>
      <c r="D3353" s="2">
        <f t="shared" si="320"/>
        <v>5.1394168284435292E-2</v>
      </c>
      <c r="E3353" s="3">
        <f>(M3353-C3353)^2</f>
        <v>0.29106249372747789</v>
      </c>
      <c r="K3353" s="2">
        <f t="shared" si="324"/>
        <v>3343.1547874282173</v>
      </c>
      <c r="L3353" s="3">
        <v>3.4004068013634897E-2</v>
      </c>
      <c r="M3353" s="3">
        <v>0.303383375600283</v>
      </c>
      <c r="O3353" s="3">
        <f t="shared" si="321"/>
        <v>1.3212582525328029E-3</v>
      </c>
      <c r="P3353" s="3">
        <f t="shared" si="322"/>
        <v>9.1645108510338469E-2</v>
      </c>
    </row>
    <row r="3354" spans="1:16" x14ac:dyDescent="0.55000000000000004">
      <c r="A3354" s="2">
        <f t="shared" si="323"/>
        <v>3344.1547874282173</v>
      </c>
      <c r="C3354" s="2">
        <f t="shared" si="319"/>
        <v>-0.34628773185427247</v>
      </c>
      <c r="D3354" s="2">
        <f t="shared" si="320"/>
        <v>-8.1482171614174342E-3</v>
      </c>
      <c r="E3354" s="3">
        <f>(M3354-C3354)^2</f>
        <v>0.51327433107459197</v>
      </c>
      <c r="K3354" s="2">
        <f t="shared" si="324"/>
        <v>3344.1547874282173</v>
      </c>
      <c r="L3354" s="3">
        <v>6.8402316942165503E-2</v>
      </c>
      <c r="M3354" s="3">
        <v>0.37014393346670699</v>
      </c>
      <c r="O3354" s="3">
        <f t="shared" si="321"/>
        <v>5.0051896804377202E-3</v>
      </c>
      <c r="P3354" s="3">
        <f t="shared" si="322"/>
        <v>0.1365228520150126</v>
      </c>
    </row>
    <row r="3355" spans="1:16" x14ac:dyDescent="0.55000000000000004">
      <c r="A3355" s="2">
        <f t="shared" si="323"/>
        <v>3345.1547874282173</v>
      </c>
      <c r="C3355" s="2">
        <f t="shared" si="319"/>
        <v>-0.36943230927176834</v>
      </c>
      <c r="D3355" s="2">
        <f t="shared" si="320"/>
        <v>-6.5642900489828543E-2</v>
      </c>
      <c r="E3355" s="3">
        <f>(M3355-C3355)^2</f>
        <v>0.50927056899818968</v>
      </c>
      <c r="K3355" s="2">
        <f t="shared" si="324"/>
        <v>3345.1547874282173</v>
      </c>
      <c r="L3355" s="3">
        <v>8.5668781255363299E-2</v>
      </c>
      <c r="M3355" s="3">
        <v>0.344199646990134</v>
      </c>
      <c r="O3355" s="3">
        <f t="shared" si="321"/>
        <v>7.7464341827113772E-3</v>
      </c>
      <c r="P3355" s="3">
        <f t="shared" si="322"/>
        <v>0.11802364976303255</v>
      </c>
    </row>
    <row r="3356" spans="1:16" x14ac:dyDescent="0.55000000000000004">
      <c r="A3356" s="2">
        <f t="shared" si="323"/>
        <v>3346.1547874282173</v>
      </c>
      <c r="C3356" s="2">
        <f t="shared" si="319"/>
        <v>-0.29973604715818325</v>
      </c>
      <c r="D3356" s="2">
        <f t="shared" si="320"/>
        <v>-0.10664107867299101</v>
      </c>
      <c r="E3356" s="3">
        <f>(M3356-C3356)^2</f>
        <v>0.28279472340900358</v>
      </c>
      <c r="K3356" s="2">
        <f t="shared" si="324"/>
        <v>3346.1547874282173</v>
      </c>
      <c r="L3356" s="3">
        <v>8.1478967852619599E-2</v>
      </c>
      <c r="M3356" s="3">
        <v>0.23204842366529199</v>
      </c>
      <c r="O3356" s="3">
        <f t="shared" si="321"/>
        <v>7.0264656741552724E-3</v>
      </c>
      <c r="P3356" s="3">
        <f t="shared" si="322"/>
        <v>5.35434050310096E-2</v>
      </c>
    </row>
    <row r="3357" spans="1:16" x14ac:dyDescent="0.55000000000000004">
      <c r="A3357" s="2">
        <f t="shared" si="323"/>
        <v>3347.1547874282173</v>
      </c>
      <c r="C3357" s="2">
        <f t="shared" si="319"/>
        <v>-0.15471408786686916</v>
      </c>
      <c r="D3357" s="2">
        <f t="shared" si="320"/>
        <v>-0.12083963206962617</v>
      </c>
      <c r="E3357" s="3">
        <f>(M3357-C3357)^2</f>
        <v>4.6869358027406251E-2</v>
      </c>
      <c r="K3357" s="2">
        <f t="shared" si="324"/>
        <v>3347.1547874282173</v>
      </c>
      <c r="L3357" s="3">
        <v>5.6882241492367099E-2</v>
      </c>
      <c r="M3357" s="3">
        <v>6.1779233109567101E-2</v>
      </c>
      <c r="O3357" s="3">
        <f t="shared" si="321"/>
        <v>3.5078718492251274E-3</v>
      </c>
      <c r="P3357" s="3">
        <f t="shared" si="322"/>
        <v>3.7363009189176227E-3</v>
      </c>
    </row>
    <row r="3358" spans="1:16" x14ac:dyDescent="0.55000000000000004">
      <c r="A3358" s="2">
        <f t="shared" si="323"/>
        <v>3348.1547874282173</v>
      </c>
      <c r="C3358" s="2">
        <f t="shared" si="319"/>
        <v>2.9188568765594988E-2</v>
      </c>
      <c r="D3358" s="2">
        <f t="shared" si="320"/>
        <v>-0.10467036811947929</v>
      </c>
      <c r="E3358" s="3">
        <f>(M3358-C3358)^2</f>
        <v>2.3455387586566293E-2</v>
      </c>
      <c r="K3358" s="2">
        <f t="shared" si="324"/>
        <v>3348.1547874282173</v>
      </c>
      <c r="L3358" s="3">
        <v>1.8039004878543399E-2</v>
      </c>
      <c r="M3358" s="3">
        <v>-0.123962949628988</v>
      </c>
      <c r="O3358" s="3">
        <f t="shared" si="321"/>
        <v>4.155096216027087E-4</v>
      </c>
      <c r="P3358" s="3">
        <f t="shared" si="322"/>
        <v>1.5529370279287882E-2</v>
      </c>
    </row>
    <row r="3359" spans="1:16" x14ac:dyDescent="0.55000000000000004">
      <c r="A3359" s="2">
        <f t="shared" si="323"/>
        <v>3349.1547874282173</v>
      </c>
      <c r="C3359" s="2">
        <f t="shared" si="319"/>
        <v>0.20575594052740198</v>
      </c>
      <c r="D3359" s="2">
        <f t="shared" si="320"/>
        <v>-6.2196732282148337E-2</v>
      </c>
      <c r="E3359" s="3">
        <f>(M3359-C3359)^2</f>
        <v>0.23465671330574847</v>
      </c>
      <c r="K3359" s="2">
        <f t="shared" si="324"/>
        <v>3349.1547874282173</v>
      </c>
      <c r="L3359" s="3">
        <v>-2.5322212412973302E-2</v>
      </c>
      <c r="M3359" s="3">
        <v>-0.27865784262265297</v>
      </c>
      <c r="O3359" s="3">
        <f t="shared" si="321"/>
        <v>5.2795007336062965E-4</v>
      </c>
      <c r="P3359" s="3">
        <f t="shared" si="322"/>
        <v>7.8015074373947516E-2</v>
      </c>
    </row>
    <row r="3360" spans="1:16" x14ac:dyDescent="0.55000000000000004">
      <c r="A3360" s="2">
        <f t="shared" si="323"/>
        <v>3350.1547874282173</v>
      </c>
      <c r="C3360" s="2">
        <f t="shared" si="319"/>
        <v>0.33061545193809211</v>
      </c>
      <c r="D3360" s="2">
        <f t="shared" si="320"/>
        <v>-4.0926366927745246E-3</v>
      </c>
      <c r="E3360" s="3">
        <f>(M3360-C3360)^2</f>
        <v>0.48188115504445428</v>
      </c>
      <c r="K3360" s="2">
        <f t="shared" si="324"/>
        <v>3350.1547874282173</v>
      </c>
      <c r="L3360" s="3">
        <v>-6.2341324518059703E-2</v>
      </c>
      <c r="M3360" s="3">
        <v>-0.36356115026372099</v>
      </c>
      <c r="O3360" s="3">
        <f t="shared" si="321"/>
        <v>3.5995531670475187E-3</v>
      </c>
      <c r="P3360" s="3">
        <f t="shared" si="322"/>
        <v>0.13265263518632733</v>
      </c>
    </row>
    <row r="3361" spans="1:16" x14ac:dyDescent="0.55000000000000004">
      <c r="A3361" s="2">
        <f t="shared" si="323"/>
        <v>3351.1547874282173</v>
      </c>
      <c r="C3361" s="2">
        <f t="shared" si="319"/>
        <v>0.37238906276689898</v>
      </c>
      <c r="D3361" s="2">
        <f t="shared" si="320"/>
        <v>5.5039966195251581E-2</v>
      </c>
      <c r="E3361" s="3">
        <f>(M3361-C3361)^2</f>
        <v>0.5326042088758135</v>
      </c>
      <c r="K3361" s="2">
        <f t="shared" si="324"/>
        <v>3351.1547874282173</v>
      </c>
      <c r="L3361" s="3">
        <v>-8.3746665160097794E-2</v>
      </c>
      <c r="M3361" s="3">
        <v>-0.35740831245160198</v>
      </c>
      <c r="O3361" s="3">
        <f t="shared" si="321"/>
        <v>6.6262232369543291E-3</v>
      </c>
      <c r="P3361" s="3">
        <f t="shared" si="322"/>
        <v>0.12820857978699504</v>
      </c>
    </row>
    <row r="3362" spans="1:16" x14ac:dyDescent="0.55000000000000004">
      <c r="A3362" s="2">
        <f t="shared" si="323"/>
        <v>3352.1547874282173</v>
      </c>
      <c r="C3362" s="2">
        <f t="shared" si="319"/>
        <v>0.32057878190089611</v>
      </c>
      <c r="D3362" s="2">
        <f t="shared" si="320"/>
        <v>0.10034065308383643</v>
      </c>
      <c r="E3362" s="3">
        <f>(M3362-C3362)^2</f>
        <v>0.33909556623684145</v>
      </c>
      <c r="K3362" s="2">
        <f t="shared" si="324"/>
        <v>3352.1547874282173</v>
      </c>
      <c r="L3362" s="3">
        <v>-8.4177133986196306E-2</v>
      </c>
      <c r="M3362" s="3">
        <v>-0.26174034558577802</v>
      </c>
      <c r="O3362" s="3">
        <f t="shared" si="321"/>
        <v>6.6964902573194689E-3</v>
      </c>
      <c r="P3362" s="3">
        <f t="shared" si="322"/>
        <v>6.8850763421048275E-2</v>
      </c>
    </row>
    <row r="3363" spans="1:16" x14ac:dyDescent="0.55000000000000004">
      <c r="A3363" s="2">
        <f t="shared" si="323"/>
        <v>3353.1547874282173</v>
      </c>
      <c r="C3363" s="2">
        <f t="shared" si="319"/>
        <v>0.18820488355863532</v>
      </c>
      <c r="D3363" s="2">
        <f t="shared" si="320"/>
        <v>0.12042505477593229</v>
      </c>
      <c r="E3363" s="3">
        <f>(M3363-C3363)^2</f>
        <v>8.336083734330528E-2</v>
      </c>
      <c r="K3363" s="2">
        <f t="shared" si="324"/>
        <v>3353.1547874282173</v>
      </c>
      <c r="L3363" s="3">
        <v>-6.3524917408424003E-2</v>
      </c>
      <c r="M3363" s="3">
        <v>-0.10051788544877301</v>
      </c>
      <c r="O3363" s="3">
        <f t="shared" si="321"/>
        <v>3.7429763912760626E-3</v>
      </c>
      <c r="P3363" s="3">
        <f t="shared" si="322"/>
        <v>1.0235739156455778E-2</v>
      </c>
    </row>
    <row r="3364" spans="1:16" x14ac:dyDescent="0.55000000000000004">
      <c r="A3364" s="2">
        <f t="shared" si="323"/>
        <v>3354.1547874282173</v>
      </c>
      <c r="C3364" s="2">
        <f t="shared" si="319"/>
        <v>8.5338242619911065E-3</v>
      </c>
      <c r="D3364" s="2">
        <f t="shared" si="320"/>
        <v>0.11024582520088658</v>
      </c>
      <c r="E3364" s="3">
        <f>(M3364-C3364)^2</f>
        <v>5.9824158445667876E-3</v>
      </c>
      <c r="K3364" s="2">
        <f t="shared" si="324"/>
        <v>3354.1547874282173</v>
      </c>
      <c r="L3364" s="3">
        <v>-2.6962491185734499E-2</v>
      </c>
      <c r="M3364" s="3">
        <v>8.5879902666566907E-2</v>
      </c>
      <c r="O3364" s="3">
        <f t="shared" si="321"/>
        <v>6.0601849711027661E-4</v>
      </c>
      <c r="P3364" s="3">
        <f t="shared" si="322"/>
        <v>7.2634639611853773E-3</v>
      </c>
    </row>
    <row r="3365" spans="1:16" x14ac:dyDescent="0.55000000000000004">
      <c r="A3365" s="2">
        <f t="shared" si="323"/>
        <v>3355.1547874282173</v>
      </c>
      <c r="C3365" s="2">
        <f t="shared" si="319"/>
        <v>-0.17328184282621931</v>
      </c>
      <c r="D3365" s="2">
        <f t="shared" si="320"/>
        <v>7.2361073640996712E-2</v>
      </c>
      <c r="E3365" s="3">
        <f>(M3365-C3365)^2</f>
        <v>0.17981872412090641</v>
      </c>
      <c r="K3365" s="2">
        <f t="shared" si="324"/>
        <v>3355.1547874282173</v>
      </c>
      <c r="L3365" s="3">
        <v>1.63528582175742E-2</v>
      </c>
      <c r="M3365" s="3">
        <v>0.25076853639882801</v>
      </c>
      <c r="O3365" s="3">
        <f t="shared" si="321"/>
        <v>3.4961170595408441E-4</v>
      </c>
      <c r="P3365" s="3">
        <f t="shared" si="322"/>
        <v>6.2557309127015362E-2</v>
      </c>
    </row>
    <row r="3366" spans="1:16" x14ac:dyDescent="0.55000000000000004">
      <c r="A3366" s="2">
        <f t="shared" si="323"/>
        <v>3356.1547874282173</v>
      </c>
      <c r="C3366" s="2">
        <f t="shared" si="319"/>
        <v>-0.31155061009079887</v>
      </c>
      <c r="D3366" s="2">
        <f t="shared" si="320"/>
        <v>1.6291494556303621E-2</v>
      </c>
      <c r="E3366" s="3">
        <f>(M3366-C3366)^2</f>
        <v>0.44142901386023348</v>
      </c>
      <c r="K3366" s="2">
        <f t="shared" si="324"/>
        <v>3356.1547874282173</v>
      </c>
      <c r="L3366" s="3">
        <v>5.5572532834523999E-2</v>
      </c>
      <c r="M3366" s="3">
        <v>0.35285063453494198</v>
      </c>
      <c r="O3366" s="3">
        <f t="shared" si="321"/>
        <v>3.3544461977033759E-3</v>
      </c>
      <c r="P3366" s="3">
        <f t="shared" si="322"/>
        <v>0.12404250853676324</v>
      </c>
    </row>
    <row r="3367" spans="1:16" x14ac:dyDescent="0.55000000000000004">
      <c r="A3367" s="2">
        <f t="shared" si="323"/>
        <v>3357.1547874282173</v>
      </c>
      <c r="C3367" s="2">
        <f t="shared" si="319"/>
        <v>-0.37152460055513314</v>
      </c>
      <c r="D3367" s="2">
        <f t="shared" si="320"/>
        <v>-4.3872247366538102E-2</v>
      </c>
      <c r="E3367" s="3">
        <f>(M3367-C3367)^2</f>
        <v>0.54476755245778019</v>
      </c>
      <c r="K3367" s="2">
        <f t="shared" si="324"/>
        <v>3357.1547874282173</v>
      </c>
      <c r="L3367" s="3">
        <v>8.0873721856102199E-2</v>
      </c>
      <c r="M3367" s="3">
        <v>0.36655910232535999</v>
      </c>
      <c r="O3367" s="3">
        <f t="shared" si="321"/>
        <v>6.9253636965655625E-3</v>
      </c>
      <c r="P3367" s="3">
        <f t="shared" si="322"/>
        <v>0.13388658459093339</v>
      </c>
    </row>
    <row r="3368" spans="1:16" x14ac:dyDescent="0.55000000000000004">
      <c r="A3368" s="2">
        <f t="shared" si="323"/>
        <v>3358.1547874282173</v>
      </c>
      <c r="C3368" s="2">
        <f t="shared" si="319"/>
        <v>-0.33813194452885836</v>
      </c>
      <c r="D3368" s="2">
        <f t="shared" si="320"/>
        <v>-9.3010596611458524E-2</v>
      </c>
      <c r="E3368" s="3">
        <f>(M3368-C3368)^2</f>
        <v>0.39261817797383208</v>
      </c>
      <c r="K3368" s="2">
        <f t="shared" si="324"/>
        <v>3358.1547874282173</v>
      </c>
      <c r="L3368" s="3">
        <v>8.5919585534672799E-2</v>
      </c>
      <c r="M3368" s="3">
        <v>0.28846056897081002</v>
      </c>
      <c r="O3368" s="3">
        <f t="shared" si="321"/>
        <v>7.7906455756503812E-3</v>
      </c>
      <c r="P3368" s="3">
        <f t="shared" si="322"/>
        <v>8.2832653142557014E-2</v>
      </c>
    </row>
    <row r="3369" spans="1:16" x14ac:dyDescent="0.55000000000000004">
      <c r="A3369" s="2">
        <f t="shared" si="323"/>
        <v>3359.1547874282173</v>
      </c>
      <c r="C3369" s="2">
        <f t="shared" si="319"/>
        <v>-0.21976444246326313</v>
      </c>
      <c r="D3369" s="2">
        <f t="shared" si="320"/>
        <v>-0.11877475345909871</v>
      </c>
      <c r="E3369" s="3">
        <f>(M3369-C3369)^2</f>
        <v>0.1280779076592361</v>
      </c>
      <c r="K3369" s="2">
        <f t="shared" si="324"/>
        <v>3359.1547874282173</v>
      </c>
      <c r="L3369" s="3">
        <v>6.9446356009672097E-2</v>
      </c>
      <c r="M3369" s="3">
        <v>0.13811529663806699</v>
      </c>
      <c r="O3369" s="3">
        <f t="shared" si="321"/>
        <v>5.1540057243621056E-3</v>
      </c>
      <c r="P3369" s="3">
        <f t="shared" si="322"/>
        <v>1.8895623357070776E-2</v>
      </c>
    </row>
    <row r="3370" spans="1:16" x14ac:dyDescent="0.55000000000000004">
      <c r="A3370" s="2">
        <f t="shared" si="323"/>
        <v>3360.1547874282173</v>
      </c>
      <c r="C3370" s="2">
        <f t="shared" si="319"/>
        <v>-4.6168648704539648E-2</v>
      </c>
      <c r="D3370" s="2">
        <f t="shared" si="320"/>
        <v>-0.11469001092929237</v>
      </c>
      <c r="E3370" s="3">
        <f>(M3370-C3370)^2</f>
        <v>4.2661777428624765E-7</v>
      </c>
      <c r="K3370" s="2">
        <f t="shared" si="324"/>
        <v>3360.1547874282173</v>
      </c>
      <c r="L3370" s="3">
        <v>3.5579855808133401E-2</v>
      </c>
      <c r="M3370" s="3">
        <v>-4.6821808542777003E-2</v>
      </c>
      <c r="O3370" s="3">
        <f t="shared" si="321"/>
        <v>1.4382983471775423E-3</v>
      </c>
      <c r="P3370" s="3">
        <f t="shared" si="322"/>
        <v>2.2539471181906323E-3</v>
      </c>
    </row>
    <row r="3371" spans="1:16" x14ac:dyDescent="0.55000000000000004">
      <c r="A3371" s="2">
        <f t="shared" si="323"/>
        <v>3361.1547874282173</v>
      </c>
      <c r="C3371" s="2">
        <f t="shared" si="319"/>
        <v>0.13902963892984485</v>
      </c>
      <c r="D3371" s="2">
        <f t="shared" si="320"/>
        <v>-8.1782892464112217E-2</v>
      </c>
      <c r="E3371" s="3">
        <f>(M3371-C3371)^2</f>
        <v>0.12892533330598249</v>
      </c>
      <c r="K3371" s="2">
        <f t="shared" si="324"/>
        <v>3361.1547874282173</v>
      </c>
      <c r="L3371" s="3">
        <v>-7.1978400019533702E-3</v>
      </c>
      <c r="M3371" s="3">
        <v>-0.22003210131266901</v>
      </c>
      <c r="O3371" s="3">
        <f t="shared" si="321"/>
        <v>2.3549587869858059E-5</v>
      </c>
      <c r="P3371" s="3">
        <f t="shared" si="322"/>
        <v>4.870233077558081E-2</v>
      </c>
    </row>
    <row r="3372" spans="1:16" x14ac:dyDescent="0.55000000000000004">
      <c r="A3372" s="2">
        <f t="shared" si="323"/>
        <v>3362.1547874282173</v>
      </c>
      <c r="C3372" s="2">
        <f t="shared" si="319"/>
        <v>0.28928883738868411</v>
      </c>
      <c r="D3372" s="2">
        <f t="shared" si="320"/>
        <v>-2.8323179639743415E-2</v>
      </c>
      <c r="E3372" s="3">
        <f>(M3372-C3372)^2</f>
        <v>0.3936594034860878</v>
      </c>
      <c r="K3372" s="2">
        <f t="shared" si="324"/>
        <v>3362.1547874282173</v>
      </c>
      <c r="L3372" s="3">
        <v>-4.8172792131393298E-2</v>
      </c>
      <c r="M3372" s="3">
        <v>-0.338133989328744</v>
      </c>
      <c r="O3372" s="3">
        <f t="shared" si="321"/>
        <v>2.1001821100332511E-3</v>
      </c>
      <c r="P3372" s="3">
        <f t="shared" si="322"/>
        <v>0.11477726404523725</v>
      </c>
    </row>
    <row r="3373" spans="1:16" x14ac:dyDescent="0.55000000000000004">
      <c r="A3373" s="2">
        <f t="shared" si="323"/>
        <v>3363.1547874282173</v>
      </c>
      <c r="C3373" s="2">
        <f t="shared" si="319"/>
        <v>0.36684779318855326</v>
      </c>
      <c r="D3373" s="2">
        <f t="shared" si="320"/>
        <v>3.2254339911182116E-2</v>
      </c>
      <c r="E3373" s="3">
        <f>(M3373-C3373)^2</f>
        <v>0.54522852769481567</v>
      </c>
      <c r="K3373" s="2">
        <f t="shared" si="324"/>
        <v>3363.1547874282173</v>
      </c>
      <c r="L3373" s="3">
        <v>-7.7082569629219402E-2</v>
      </c>
      <c r="M3373" s="3">
        <v>-0.37154812208645399</v>
      </c>
      <c r="O3373" s="3">
        <f t="shared" si="321"/>
        <v>5.5856971031726377E-3</v>
      </c>
      <c r="P3373" s="3">
        <f t="shared" si="322"/>
        <v>0.13853437830232976</v>
      </c>
    </row>
    <row r="3374" spans="1:16" x14ac:dyDescent="0.55000000000000004">
      <c r="A3374" s="2">
        <f t="shared" si="323"/>
        <v>3364.1547874282173</v>
      </c>
      <c r="C3374" s="2">
        <f t="shared" si="319"/>
        <v>0.35221541584033345</v>
      </c>
      <c r="D3374" s="2">
        <f t="shared" si="320"/>
        <v>8.4726125554402079E-2</v>
      </c>
      <c r="E3374" s="3">
        <f>(M3374-C3374)^2</f>
        <v>0.44105688672304816</v>
      </c>
      <c r="K3374" s="2">
        <f t="shared" si="324"/>
        <v>3364.1547874282173</v>
      </c>
      <c r="L3374" s="3">
        <v>-8.6686539377861693E-2</v>
      </c>
      <c r="M3374" s="3">
        <v>-0.31190572275039702</v>
      </c>
      <c r="O3374" s="3">
        <f t="shared" si="321"/>
        <v>7.1134871270968781E-3</v>
      </c>
      <c r="P3374" s="3">
        <f t="shared" si="322"/>
        <v>9.7693545533821771E-2</v>
      </c>
    </row>
    <row r="3375" spans="1:16" x14ac:dyDescent="0.55000000000000004">
      <c r="A3375" s="2">
        <f t="shared" si="323"/>
        <v>3365.1547874282173</v>
      </c>
      <c r="C3375" s="2">
        <f t="shared" si="319"/>
        <v>0.24906892079940665</v>
      </c>
      <c r="D3375" s="2">
        <f t="shared" si="320"/>
        <v>0.1159056624438502</v>
      </c>
      <c r="E3375" s="3">
        <f>(M3375-C3375)^2</f>
        <v>0.17910968438115582</v>
      </c>
      <c r="K3375" s="2">
        <f t="shared" si="324"/>
        <v>3365.1547874282173</v>
      </c>
      <c r="L3375" s="3">
        <v>-7.4579327575069701E-2</v>
      </c>
      <c r="M3375" s="3">
        <v>-0.17414460022887501</v>
      </c>
      <c r="O3375" s="3">
        <f t="shared" si="321"/>
        <v>5.2177911108332378E-3</v>
      </c>
      <c r="P3375" s="3">
        <f t="shared" si="322"/>
        <v>3.0554531206976002E-2</v>
      </c>
    </row>
    <row r="3376" spans="1:16" x14ac:dyDescent="0.55000000000000004">
      <c r="A3376" s="2">
        <f t="shared" si="323"/>
        <v>3366.1547874282173</v>
      </c>
      <c r="C3376" s="2">
        <f t="shared" si="319"/>
        <v>8.3329720335132126E-2</v>
      </c>
      <c r="D3376" s="2">
        <f t="shared" si="320"/>
        <v>0.11795732194517297</v>
      </c>
      <c r="E3376" s="3">
        <f>(M3376-C3376)^2</f>
        <v>5.790845121542796E-3</v>
      </c>
      <c r="K3376" s="2">
        <f t="shared" si="324"/>
        <v>3366.1547874282173</v>
      </c>
      <c r="L3376" s="3">
        <v>-4.3793260524542098E-2</v>
      </c>
      <c r="M3376" s="3">
        <v>7.2321177346375701E-3</v>
      </c>
      <c r="O3376" s="3">
        <f t="shared" si="321"/>
        <v>1.7179543014561411E-3</v>
      </c>
      <c r="P3376" s="3">
        <f t="shared" si="322"/>
        <v>4.3272364322571306E-5</v>
      </c>
    </row>
    <row r="3377" spans="1:16" x14ac:dyDescent="0.55000000000000004">
      <c r="A3377" s="2">
        <f t="shared" si="323"/>
        <v>3367.1547874282173</v>
      </c>
      <c r="C3377" s="2">
        <f t="shared" si="319"/>
        <v>-0.10335080280081076</v>
      </c>
      <c r="D3377" s="2">
        <f t="shared" si="320"/>
        <v>9.0365508140630185E-2</v>
      </c>
      <c r="E3377" s="3">
        <f>(M3377-C3377)^2</f>
        <v>8.4186041649342666E-2</v>
      </c>
      <c r="K3377" s="2">
        <f t="shared" si="324"/>
        <v>3367.1547874282173</v>
      </c>
      <c r="L3377" s="3">
        <v>-2.03889970197813E-3</v>
      </c>
      <c r="M3377" s="3">
        <v>0.18679750694670899</v>
      </c>
      <c r="O3377" s="3">
        <f t="shared" si="321"/>
        <v>9.3726928280776552E-8</v>
      </c>
      <c r="P3377" s="3">
        <f t="shared" si="322"/>
        <v>3.4649425874808418E-2</v>
      </c>
    </row>
    <row r="3378" spans="1:16" x14ac:dyDescent="0.55000000000000004">
      <c r="A3378" s="2">
        <f t="shared" si="323"/>
        <v>3368.1547874282173</v>
      </c>
      <c r="C3378" s="2">
        <f t="shared" si="319"/>
        <v>-0.26405856974462366</v>
      </c>
      <c r="D3378" s="2">
        <f t="shared" si="320"/>
        <v>4.0064230572694252E-2</v>
      </c>
      <c r="E3378" s="3">
        <f>(M3378-C3378)^2</f>
        <v>0.34063199775212655</v>
      </c>
      <c r="K3378" s="2">
        <f t="shared" si="324"/>
        <v>3368.1547874282173</v>
      </c>
      <c r="L3378" s="3">
        <v>4.02261161993617E-2</v>
      </c>
      <c r="M3378" s="3">
        <v>0.31957830173637403</v>
      </c>
      <c r="O3378" s="3">
        <f t="shared" si="321"/>
        <v>1.8123040418549761E-3</v>
      </c>
      <c r="P3378" s="3">
        <f t="shared" si="322"/>
        <v>0.1017127456976696</v>
      </c>
    </row>
    <row r="3379" spans="1:16" x14ac:dyDescent="0.55000000000000004">
      <c r="A3379" s="2">
        <f t="shared" si="323"/>
        <v>3369.1547874282173</v>
      </c>
      <c r="C3379" s="2">
        <f t="shared" si="319"/>
        <v>-0.35840663103949266</v>
      </c>
      <c r="D3379" s="2">
        <f t="shared" si="320"/>
        <v>-2.0305459281268094E-2</v>
      </c>
      <c r="E3379" s="3">
        <f>(M3379-C3379)^2</f>
        <v>0.5339595508348961</v>
      </c>
      <c r="K3379" s="2">
        <f t="shared" si="324"/>
        <v>3369.1547874282173</v>
      </c>
      <c r="L3379" s="3">
        <v>7.24162517538635E-2</v>
      </c>
      <c r="M3379" s="3">
        <v>0.37231872833631002</v>
      </c>
      <c r="O3379" s="3">
        <f t="shared" si="321"/>
        <v>5.5892519770039187E-3</v>
      </c>
      <c r="P3379" s="3">
        <f t="shared" si="322"/>
        <v>0.13813471161288898</v>
      </c>
    </row>
    <row r="3380" spans="1:16" x14ac:dyDescent="0.55000000000000004">
      <c r="A3380" s="2">
        <f t="shared" si="323"/>
        <v>3370.1547874282173</v>
      </c>
      <c r="C3380" s="2">
        <f t="shared" si="319"/>
        <v>-0.36268468036170365</v>
      </c>
      <c r="D3380" s="2">
        <f t="shared" si="320"/>
        <v>-7.5572249796371366E-2</v>
      </c>
      <c r="E3380" s="3">
        <f>(M3380-C3380)^2</f>
        <v>0.48232233285529708</v>
      </c>
      <c r="K3380" s="2">
        <f t="shared" si="324"/>
        <v>3370.1547874282173</v>
      </c>
      <c r="L3380" s="3">
        <v>8.6469287818798896E-2</v>
      </c>
      <c r="M3380" s="3">
        <v>0.33180961972671102</v>
      </c>
      <c r="O3380" s="3">
        <f t="shared" si="321"/>
        <v>7.8879862898402382E-3</v>
      </c>
      <c r="P3380" s="3">
        <f t="shared" si="322"/>
        <v>0.1096640812961583</v>
      </c>
    </row>
    <row r="3381" spans="1:16" x14ac:dyDescent="0.55000000000000004">
      <c r="A3381" s="2">
        <f t="shared" si="323"/>
        <v>3371.1547874282173</v>
      </c>
      <c r="C3381" s="2">
        <f t="shared" si="319"/>
        <v>-0.27581761496404128</v>
      </c>
      <c r="D3381" s="2">
        <f t="shared" si="320"/>
        <v>-0.11184722248650375</v>
      </c>
      <c r="E3381" s="3">
        <f>(M3381-C3381)^2</f>
        <v>0.23426988947949251</v>
      </c>
      <c r="K3381" s="2">
        <f t="shared" si="324"/>
        <v>3371.1547874282173</v>
      </c>
      <c r="L3381" s="3">
        <v>7.8865554332998106E-2</v>
      </c>
      <c r="M3381" s="3">
        <v>0.20819673345911499</v>
      </c>
      <c r="O3381" s="3">
        <f t="shared" si="321"/>
        <v>6.5951619705208776E-3</v>
      </c>
      <c r="P3381" s="3">
        <f t="shared" si="322"/>
        <v>4.3074009287345463E-2</v>
      </c>
    </row>
    <row r="3382" spans="1:16" x14ac:dyDescent="0.55000000000000004">
      <c r="A3382" s="2">
        <f t="shared" si="323"/>
        <v>3372.1547874282173</v>
      </c>
      <c r="C3382" s="2">
        <f t="shared" si="319"/>
        <v>-0.11963571627195964</v>
      </c>
      <c r="D3382" s="2">
        <f t="shared" si="320"/>
        <v>-0.12001423121613854</v>
      </c>
      <c r="E3382" s="3">
        <f>(M3382-C3382)^2</f>
        <v>2.312692728816396E-2</v>
      </c>
      <c r="K3382" s="2">
        <f t="shared" si="324"/>
        <v>3372.1547874282173</v>
      </c>
      <c r="L3382" s="3">
        <v>5.1509453518118198E-2</v>
      </c>
      <c r="M3382" s="3">
        <v>3.2439683737916898E-2</v>
      </c>
      <c r="O3382" s="3">
        <f t="shared" si="321"/>
        <v>2.9003073597818918E-3</v>
      </c>
      <c r="P3382" s="3">
        <f t="shared" si="322"/>
        <v>1.0103332247846284E-3</v>
      </c>
    </row>
    <row r="3383" spans="1:16" x14ac:dyDescent="0.55000000000000004">
      <c r="A3383" s="2">
        <f t="shared" si="323"/>
        <v>3373.1547874282173</v>
      </c>
      <c r="C3383" s="2">
        <f t="shared" si="319"/>
        <v>6.661144757913956E-2</v>
      </c>
      <c r="D3383" s="2">
        <f t="shared" si="320"/>
        <v>-9.8020851419536606E-2</v>
      </c>
      <c r="E3383" s="3">
        <f>(M3383-C3383)^2</f>
        <v>4.754734351360141E-2</v>
      </c>
      <c r="K3383" s="2">
        <f t="shared" si="324"/>
        <v>3373.1547874282173</v>
      </c>
      <c r="L3383" s="3">
        <v>1.1252490528174499E-2</v>
      </c>
      <c r="M3383" s="3">
        <v>-0.15144208601663001</v>
      </c>
      <c r="O3383" s="3">
        <f t="shared" si="321"/>
        <v>1.8489306059410701E-4</v>
      </c>
      <c r="P3383" s="3">
        <f t="shared" si="322"/>
        <v>2.3133202470761532E-2</v>
      </c>
    </row>
    <row r="3384" spans="1:16" x14ac:dyDescent="0.55000000000000004">
      <c r="A3384" s="2">
        <f t="shared" si="323"/>
        <v>3374.1547874282173</v>
      </c>
      <c r="C3384" s="2">
        <f t="shared" si="319"/>
        <v>0.23611870384658667</v>
      </c>
      <c r="D3384" s="2">
        <f t="shared" si="320"/>
        <v>-5.1394168284428748E-2</v>
      </c>
      <c r="E3384" s="3">
        <f>(M3384-C3384)^2</f>
        <v>0.28463606749375742</v>
      </c>
      <c r="K3384" s="2">
        <f t="shared" si="324"/>
        <v>3374.1547874282173</v>
      </c>
      <c r="L3384" s="3">
        <v>-3.1822728519933702E-2</v>
      </c>
      <c r="M3384" s="3">
        <v>-0.297394245849817</v>
      </c>
      <c r="O3384" s="3">
        <f t="shared" si="321"/>
        <v>8.6893363459472812E-4</v>
      </c>
      <c r="P3384" s="3">
        <f t="shared" si="322"/>
        <v>8.8832723715629794E-2</v>
      </c>
    </row>
    <row r="3385" spans="1:16" x14ac:dyDescent="0.55000000000000004">
      <c r="A3385" s="2">
        <f t="shared" si="323"/>
        <v>3375.1547874282173</v>
      </c>
      <c r="C3385" s="2">
        <f t="shared" si="319"/>
        <v>0.34628773185431189</v>
      </c>
      <c r="D3385" s="2">
        <f t="shared" si="320"/>
        <v>8.1482171614520593E-3</v>
      </c>
      <c r="E3385" s="3">
        <f>(M3385-C3385)^2</f>
        <v>0.51143938485404161</v>
      </c>
      <c r="K3385" s="2">
        <f t="shared" si="324"/>
        <v>3375.1547874282173</v>
      </c>
      <c r="L3385" s="3">
        <v>-6.6927747796349205E-2</v>
      </c>
      <c r="M3385" s="3">
        <v>-0.36886217190995602</v>
      </c>
      <c r="O3385" s="3">
        <f t="shared" si="321"/>
        <v>4.1709250817857169E-3</v>
      </c>
      <c r="P3385" s="3">
        <f t="shared" si="322"/>
        <v>0.13654216021829596</v>
      </c>
    </row>
    <row r="3386" spans="1:16" x14ac:dyDescent="0.55000000000000004">
      <c r="A3386" s="2">
        <f t="shared" si="323"/>
        <v>3376.1547874282173</v>
      </c>
      <c r="C3386" s="2">
        <f t="shared" si="319"/>
        <v>0.36943230927176546</v>
      </c>
      <c r="D3386" s="2">
        <f t="shared" si="320"/>
        <v>6.5642900489834607E-2</v>
      </c>
      <c r="E3386" s="3">
        <f>(M3386-C3386)^2</f>
        <v>0.51463203856710649</v>
      </c>
      <c r="K3386" s="2">
        <f t="shared" si="324"/>
        <v>3376.1547874282173</v>
      </c>
      <c r="L3386" s="3">
        <v>-8.52702974475643E-2</v>
      </c>
      <c r="M3386" s="3">
        <v>-0.34794627876045803</v>
      </c>
      <c r="O3386" s="3">
        <f t="shared" si="321"/>
        <v>6.8765969558799035E-3</v>
      </c>
      <c r="P3386" s="3">
        <f t="shared" si="322"/>
        <v>0.12152211559271267</v>
      </c>
    </row>
    <row r="3387" spans="1:16" x14ac:dyDescent="0.55000000000000004">
      <c r="A3387" s="2">
        <f t="shared" si="323"/>
        <v>3377.1547874282173</v>
      </c>
      <c r="C3387" s="2">
        <f t="shared" si="319"/>
        <v>0.29973604715822028</v>
      </c>
      <c r="D3387" s="2">
        <f t="shared" si="320"/>
        <v>0.10664107867298148</v>
      </c>
      <c r="E3387" s="3">
        <f>(M3387-C3387)^2</f>
        <v>0.29119096259516952</v>
      </c>
      <c r="K3387" s="2">
        <f t="shared" si="324"/>
        <v>3377.1547874282173</v>
      </c>
      <c r="L3387" s="3">
        <v>-8.2256372124515295E-2</v>
      </c>
      <c r="M3387" s="3">
        <v>-0.239885081593397</v>
      </c>
      <c r="O3387" s="3">
        <f t="shared" si="321"/>
        <v>6.3858196847284962E-3</v>
      </c>
      <c r="P3387" s="3">
        <f t="shared" si="322"/>
        <v>5.7859023029434346E-2</v>
      </c>
    </row>
    <row r="3388" spans="1:16" x14ac:dyDescent="0.55000000000000004">
      <c r="A3388" s="2">
        <f t="shared" si="323"/>
        <v>3378.1547874282173</v>
      </c>
      <c r="C3388" s="2">
        <f t="shared" si="319"/>
        <v>0.15471408786692595</v>
      </c>
      <c r="D3388" s="2">
        <f t="shared" si="320"/>
        <v>0.12083963206962652</v>
      </c>
      <c r="E3388" s="3">
        <f>(M3388-C3388)^2</f>
        <v>5.1282893083782255E-2</v>
      </c>
      <c r="K3388" s="2">
        <f t="shared" si="324"/>
        <v>3378.1547874282173</v>
      </c>
      <c r="L3388" s="3">
        <v>-5.8640828121395101E-2</v>
      </c>
      <c r="M3388" s="3">
        <v>-7.1743177602261995E-2</v>
      </c>
      <c r="O3388" s="3">
        <f t="shared" si="321"/>
        <v>3.1692148322801953E-3</v>
      </c>
      <c r="P3388" s="3">
        <f t="shared" si="322"/>
        <v>5.2413432752885817E-3</v>
      </c>
    </row>
    <row r="3389" spans="1:16" x14ac:dyDescent="0.55000000000000004">
      <c r="A3389" s="2">
        <f t="shared" si="323"/>
        <v>3379.1547874282173</v>
      </c>
      <c r="C3389" s="2">
        <f t="shared" si="319"/>
        <v>-2.9188568765617193E-2</v>
      </c>
      <c r="D3389" s="2">
        <f t="shared" si="320"/>
        <v>0.10467036811947567</v>
      </c>
      <c r="E3389" s="3">
        <f>(M3389-C3389)^2</f>
        <v>2.0608273182352106E-2</v>
      </c>
      <c r="K3389" s="2">
        <f t="shared" si="324"/>
        <v>3379.1547874282173</v>
      </c>
      <c r="L3389" s="3">
        <v>-2.0338324933984402E-2</v>
      </c>
      <c r="M3389" s="3">
        <v>0.114367250281721</v>
      </c>
      <c r="O3389" s="3">
        <f t="shared" si="321"/>
        <v>3.2375800613057435E-4</v>
      </c>
      <c r="P3389" s="3">
        <f t="shared" si="322"/>
        <v>1.2930715932856369E-2</v>
      </c>
    </row>
    <row r="3390" spans="1:16" x14ac:dyDescent="0.55000000000000004">
      <c r="A3390" s="2">
        <f t="shared" si="323"/>
        <v>3380.1547874282173</v>
      </c>
      <c r="C3390" s="2">
        <f t="shared" si="319"/>
        <v>-0.20575594052749116</v>
      </c>
      <c r="D3390" s="2">
        <f t="shared" si="320"/>
        <v>6.219673228211859E-2</v>
      </c>
      <c r="E3390" s="3">
        <f>(M3390-C3390)^2</f>
        <v>0.22809185599903578</v>
      </c>
      <c r="K3390" s="2">
        <f t="shared" si="324"/>
        <v>3380.1547874282173</v>
      </c>
      <c r="L3390" s="3">
        <v>2.30580379029507E-2</v>
      </c>
      <c r="M3390" s="3">
        <v>0.27183369084973602</v>
      </c>
      <c r="O3390" s="3">
        <f t="shared" si="321"/>
        <v>6.4531678566482286E-4</v>
      </c>
      <c r="P3390" s="3">
        <f t="shared" si="322"/>
        <v>7.3538454880504561E-2</v>
      </c>
    </row>
    <row r="3391" spans="1:16" x14ac:dyDescent="0.55000000000000004">
      <c r="A3391" s="2">
        <f t="shared" si="323"/>
        <v>3381.1547874282173</v>
      </c>
      <c r="C3391" s="2">
        <f t="shared" si="319"/>
        <v>-0.33061545193810238</v>
      </c>
      <c r="D3391" s="2">
        <f t="shared" si="320"/>
        <v>4.0926366927673029E-3</v>
      </c>
      <c r="E3391" s="3">
        <f>(M3391-C3391)^2</f>
        <v>0.4786331062610702</v>
      </c>
      <c r="K3391" s="2">
        <f t="shared" si="324"/>
        <v>3381.1547874282173</v>
      </c>
      <c r="L3391" s="3">
        <v>6.0679372105409503E-2</v>
      </c>
      <c r="M3391" s="3">
        <v>0.36121769721064301</v>
      </c>
      <c r="O3391" s="3">
        <f t="shared" si="321"/>
        <v>3.9720775600699922E-3</v>
      </c>
      <c r="P3391" s="3">
        <f t="shared" si="322"/>
        <v>0.13000621983552477</v>
      </c>
    </row>
    <row r="3392" spans="1:16" x14ac:dyDescent="0.55000000000000004">
      <c r="A3392" s="2">
        <f t="shared" si="323"/>
        <v>3382.1547874282173</v>
      </c>
      <c r="C3392" s="2">
        <f t="shared" si="319"/>
        <v>-0.3723890627669007</v>
      </c>
      <c r="D3392" s="2">
        <f t="shared" si="320"/>
        <v>-5.5039966195233554E-2</v>
      </c>
      <c r="E3392" s="3">
        <f>(M3392-C3392)^2</f>
        <v>0.53658782596134091</v>
      </c>
      <c r="K3392" s="2">
        <f t="shared" si="324"/>
        <v>3382.1547874282173</v>
      </c>
      <c r="L3392" s="3">
        <v>8.3103181136572501E-2</v>
      </c>
      <c r="M3392" s="3">
        <v>0.36013249047323498</v>
      </c>
      <c r="O3392" s="3">
        <f t="shared" si="321"/>
        <v>7.3013999038558991E-3</v>
      </c>
      <c r="P3392" s="3">
        <f t="shared" si="322"/>
        <v>0.12922482508157337</v>
      </c>
    </row>
    <row r="3393" spans="1:16" x14ac:dyDescent="0.55000000000000004">
      <c r="A3393" s="2">
        <f t="shared" si="323"/>
        <v>3383.1547874282173</v>
      </c>
      <c r="C3393" s="2">
        <f t="shared" si="319"/>
        <v>-0.32057878190088479</v>
      </c>
      <c r="D3393" s="2">
        <f t="shared" si="320"/>
        <v>-0.10034065308384045</v>
      </c>
      <c r="E3393" s="3">
        <f>(M3393-C3393)^2</f>
        <v>0.3474261326131643</v>
      </c>
      <c r="K3393" s="2">
        <f t="shared" si="324"/>
        <v>3383.1547874282173</v>
      </c>
      <c r="L3393" s="3">
        <v>8.4713282917372901E-2</v>
      </c>
      <c r="M3393" s="3">
        <v>0.26884986739702998</v>
      </c>
      <c r="O3393" s="3">
        <f t="shared" si="321"/>
        <v>7.5791530241763414E-3</v>
      </c>
      <c r="P3393" s="3">
        <f t="shared" si="322"/>
        <v>7.192905310823472E-2</v>
      </c>
    </row>
    <row r="3394" spans="1:16" x14ac:dyDescent="0.55000000000000004">
      <c r="A3394" s="2">
        <f t="shared" si="323"/>
        <v>3384.1547874282173</v>
      </c>
      <c r="C3394" s="2">
        <f t="shared" si="319"/>
        <v>-0.1882048835586892</v>
      </c>
      <c r="D3394" s="2">
        <f t="shared" si="320"/>
        <v>-0.12042505477593059</v>
      </c>
      <c r="E3394" s="3">
        <f>(M3394-C3394)^2</f>
        <v>8.9064649395204767E-2</v>
      </c>
      <c r="K3394" s="2">
        <f t="shared" si="324"/>
        <v>3384.1547874282173</v>
      </c>
      <c r="L3394" s="3">
        <v>6.5106417468462893E-2</v>
      </c>
      <c r="M3394" s="3">
        <v>0.110232127207745</v>
      </c>
      <c r="O3394" s="3">
        <f t="shared" si="321"/>
        <v>4.5497002264287779E-3</v>
      </c>
      <c r="P3394" s="3">
        <f t="shared" si="322"/>
        <v>1.200737814581569E-2</v>
      </c>
    </row>
    <row r="3395" spans="1:16" x14ac:dyDescent="0.55000000000000004">
      <c r="A3395" s="2">
        <f t="shared" si="323"/>
        <v>3385.1547874282173</v>
      </c>
      <c r="C3395" s="2">
        <f t="shared" si="319"/>
        <v>-8.5338242619688413E-3</v>
      </c>
      <c r="D3395" s="2">
        <f t="shared" si="320"/>
        <v>-0.11024582520088362</v>
      </c>
      <c r="E3395" s="3">
        <f>(M3395-C3395)^2</f>
        <v>4.550866280552038E-3</v>
      </c>
      <c r="K3395" s="2">
        <f t="shared" si="324"/>
        <v>3385.1547874282173</v>
      </c>
      <c r="L3395" s="3">
        <v>2.9193245873684801E-2</v>
      </c>
      <c r="M3395" s="3">
        <v>-7.5993933071190595E-2</v>
      </c>
      <c r="O3395" s="3">
        <f t="shared" si="321"/>
        <v>9.9466399569892892E-4</v>
      </c>
      <c r="P3395" s="3">
        <f t="shared" si="322"/>
        <v>5.8748971219801244E-3</v>
      </c>
    </row>
    <row r="3396" spans="1:16" x14ac:dyDescent="0.55000000000000004">
      <c r="A3396" s="2">
        <f t="shared" si="323"/>
        <v>3386.1547874282173</v>
      </c>
      <c r="C3396" s="2">
        <f t="shared" si="319"/>
        <v>0.17328184282631401</v>
      </c>
      <c r="D3396" s="2">
        <f t="shared" si="320"/>
        <v>-7.2361073640968915E-2</v>
      </c>
      <c r="E3396" s="3">
        <f>(M3396-C3396)^2</f>
        <v>0.17344616492479836</v>
      </c>
      <c r="K3396" s="2">
        <f t="shared" si="324"/>
        <v>3386.1547874282173</v>
      </c>
      <c r="L3396" s="3">
        <v>-1.4031555251907E-2</v>
      </c>
      <c r="M3396" s="3">
        <v>-0.24318684138031199</v>
      </c>
      <c r="O3396" s="3">
        <f t="shared" si="321"/>
        <v>1.3657444610316958E-4</v>
      </c>
      <c r="P3396" s="3">
        <f t="shared" si="322"/>
        <v>5.9458328813591407E-2</v>
      </c>
    </row>
    <row r="3397" spans="1:16" x14ac:dyDescent="0.55000000000000004">
      <c r="A3397" s="2">
        <f t="shared" si="323"/>
        <v>3387.1547874282173</v>
      </c>
      <c r="C3397" s="2">
        <f t="shared" si="319"/>
        <v>0.31155061009081109</v>
      </c>
      <c r="D3397" s="2">
        <f t="shared" si="320"/>
        <v>-1.629149455629646E-2</v>
      </c>
      <c r="E3397" s="3">
        <f>(M3397-C3397)^2</f>
        <v>0.43695101881914289</v>
      </c>
      <c r="K3397" s="2">
        <f t="shared" si="324"/>
        <v>3387.1547874282173</v>
      </c>
      <c r="L3397" s="3">
        <v>-5.3742066319209497E-2</v>
      </c>
      <c r="M3397" s="3">
        <v>-0.34947209664409601</v>
      </c>
      <c r="O3397" s="3">
        <f t="shared" si="321"/>
        <v>2.6416534672754608E-3</v>
      </c>
      <c r="P3397" s="3">
        <f t="shared" si="322"/>
        <v>0.12258824462242626</v>
      </c>
    </row>
    <row r="3398" spans="1:16" x14ac:dyDescent="0.55000000000000004">
      <c r="A3398" s="2">
        <f t="shared" si="323"/>
        <v>3388.1547874282173</v>
      </c>
      <c r="C3398" s="2">
        <f t="shared" ref="C3398:C3461" si="325">$B$2*EXP(-C$4*((PI()/($B$1*$B$3)))^0.5)*SIN(2*PI()*$A3398/$B$3-C$4*SQRT(PI()/($B$1*$B$3)))</f>
        <v>0.37152460055512854</v>
      </c>
      <c r="D3398" s="2">
        <f t="shared" ref="D3398:D3461" si="326">$B$2*EXP(-D$4*((PI()/($B$1*$B$3)))^0.5)*SIN(2*PI()*$A3398/$B$3-D$4*SQRT(PI()/($B$1*$B$3)))</f>
        <v>4.3872247366519228E-2</v>
      </c>
      <c r="E3398" s="3">
        <f>(M3398-C3398)^2</f>
        <v>0.5472367171499678</v>
      </c>
      <c r="K3398" s="2">
        <f t="shared" si="324"/>
        <v>3388.1547874282173</v>
      </c>
      <c r="L3398" s="3">
        <v>-7.9992543485290696E-2</v>
      </c>
      <c r="M3398" s="3">
        <v>-0.36822989733587302</v>
      </c>
      <c r="O3398" s="3">
        <f t="shared" si="321"/>
        <v>6.0291335176270418E-3</v>
      </c>
      <c r="P3398" s="3">
        <f t="shared" si="322"/>
        <v>0.13607528869931024</v>
      </c>
    </row>
    <row r="3399" spans="1:16" x14ac:dyDescent="0.55000000000000004">
      <c r="A3399" s="2">
        <f t="shared" si="323"/>
        <v>3389.1547874282173</v>
      </c>
      <c r="C3399" s="2">
        <f t="shared" si="325"/>
        <v>0.33813194452888456</v>
      </c>
      <c r="D3399" s="2">
        <f t="shared" si="326"/>
        <v>9.301059661144559E-2</v>
      </c>
      <c r="E3399" s="3">
        <f>(M3399-C3399)^2</f>
        <v>0.40055504363016564</v>
      </c>
      <c r="K3399" s="2">
        <f t="shared" si="324"/>
        <v>3389.1547874282173</v>
      </c>
      <c r="L3399" s="3">
        <v>-8.6208391897767897E-2</v>
      </c>
      <c r="M3399" s="3">
        <v>-0.294762235907439</v>
      </c>
      <c r="O3399" s="3">
        <f t="shared" ref="O3399:O3462" si="327">(L3399-$J$1)^2</f>
        <v>7.0330604092012344E-3</v>
      </c>
      <c r="P3399" s="3">
        <f t="shared" ref="P3399:P3462" si="328">(M3399-$J$2)^2</f>
        <v>8.7270719591836798E-2</v>
      </c>
    </row>
    <row r="3400" spans="1:16" x14ac:dyDescent="0.55000000000000004">
      <c r="A3400" s="2">
        <f t="shared" si="323"/>
        <v>3390.1547874282173</v>
      </c>
      <c r="C3400" s="2">
        <f t="shared" si="325"/>
        <v>0.21976444246324514</v>
      </c>
      <c r="D3400" s="2">
        <f t="shared" si="326"/>
        <v>0.11877475345910005</v>
      </c>
      <c r="E3400" s="3">
        <f>(M3400-C3400)^2</f>
        <v>0.13486080075774251</v>
      </c>
      <c r="K3400" s="2">
        <f t="shared" si="324"/>
        <v>3390.1547874282173</v>
      </c>
      <c r="L3400" s="3">
        <v>-7.08328137614119E-2</v>
      </c>
      <c r="M3400" s="3">
        <v>-0.14746954392382999</v>
      </c>
      <c r="O3400" s="3">
        <f t="shared" si="327"/>
        <v>4.6905740259038558E-3</v>
      </c>
      <c r="P3400" s="3">
        <f t="shared" si="328"/>
        <v>2.1940567795425733E-2</v>
      </c>
    </row>
    <row r="3401" spans="1:16" x14ac:dyDescent="0.55000000000000004">
      <c r="A3401" s="2">
        <f t="shared" si="323"/>
        <v>3391.1547874282173</v>
      </c>
      <c r="C3401" s="2">
        <f t="shared" si="325"/>
        <v>4.6168648704433497E-2</v>
      </c>
      <c r="D3401" s="2">
        <f t="shared" si="326"/>
        <v>0.11469001092928142</v>
      </c>
      <c r="E3401" s="3">
        <f>(M3401-C3401)^2</f>
        <v>8.8563881918618713E-5</v>
      </c>
      <c r="K3401" s="2">
        <f t="shared" si="324"/>
        <v>3391.1547874282173</v>
      </c>
      <c r="L3401" s="3">
        <v>-3.77167180036352E-2</v>
      </c>
      <c r="M3401" s="3">
        <v>3.6757810170135997E-2</v>
      </c>
      <c r="O3401" s="3">
        <f t="shared" si="327"/>
        <v>1.2511550217581525E-3</v>
      </c>
      <c r="P3401" s="3">
        <f t="shared" si="328"/>
        <v>1.3034891230103206E-3</v>
      </c>
    </row>
    <row r="3402" spans="1:16" x14ac:dyDescent="0.55000000000000004">
      <c r="A3402" s="2">
        <f t="shared" si="323"/>
        <v>3392.1547874282173</v>
      </c>
      <c r="C3402" s="2">
        <f t="shared" si="325"/>
        <v>-0.1390296389298655</v>
      </c>
      <c r="D3402" s="2">
        <f t="shared" si="326"/>
        <v>8.1782892464106902E-2</v>
      </c>
      <c r="E3402" s="3">
        <f>(M3402-C3402)^2</f>
        <v>0.12306666092978695</v>
      </c>
      <c r="K3402" s="2">
        <f t="shared" si="324"/>
        <v>3392.1547874282173</v>
      </c>
      <c r="L3402" s="3">
        <v>4.8457637556835404E-3</v>
      </c>
      <c r="M3402" s="3">
        <v>0.211778942678092</v>
      </c>
      <c r="O3402" s="3">
        <f t="shared" si="327"/>
        <v>5.1707777179529342E-5</v>
      </c>
      <c r="P3402" s="3">
        <f t="shared" si="328"/>
        <v>4.4573764894780168E-2</v>
      </c>
    </row>
    <row r="3403" spans="1:16" x14ac:dyDescent="0.55000000000000004">
      <c r="A3403" s="2">
        <f t="shared" si="323"/>
        <v>3393.1547874282173</v>
      </c>
      <c r="C3403" s="2">
        <f t="shared" si="325"/>
        <v>-0.2892888373886448</v>
      </c>
      <c r="D3403" s="2">
        <f t="shared" si="326"/>
        <v>2.8323179639763104E-2</v>
      </c>
      <c r="E3403" s="3">
        <f>(M3403-C3403)^2</f>
        <v>0.38818826526153272</v>
      </c>
      <c r="K3403" s="2">
        <f t="shared" si="324"/>
        <v>3393.1547874282173</v>
      </c>
      <c r="L3403" s="3">
        <v>4.6194593921455501E-2</v>
      </c>
      <c r="M3403" s="3">
        <v>0.33375872521113997</v>
      </c>
      <c r="O3403" s="3">
        <f t="shared" si="327"/>
        <v>2.3560968613124292E-3</v>
      </c>
      <c r="P3403" s="3">
        <f t="shared" si="328"/>
        <v>0.11095879499427684</v>
      </c>
    </row>
    <row r="3404" spans="1:16" x14ac:dyDescent="0.55000000000000004">
      <c r="A3404" s="2">
        <f t="shared" ref="A3404:A3467" si="329">K3404</f>
        <v>3394.1547874282173</v>
      </c>
      <c r="C3404" s="2">
        <f t="shared" si="325"/>
        <v>-0.36684779318855709</v>
      </c>
      <c r="D3404" s="2">
        <f t="shared" si="326"/>
        <v>-3.2254339911189069E-2</v>
      </c>
      <c r="E3404" s="3">
        <f>(M3404-C3404)^2</f>
        <v>0.54611266073431131</v>
      </c>
      <c r="K3404" s="2">
        <f t="shared" si="324"/>
        <v>3394.1547874282173</v>
      </c>
      <c r="L3404" s="3">
        <v>7.5973701469143298E-2</v>
      </c>
      <c r="M3404" s="3">
        <v>0.37214656452624401</v>
      </c>
      <c r="O3404" s="3">
        <f t="shared" si="327"/>
        <v>6.1338265562459115E-3</v>
      </c>
      <c r="P3404" s="3">
        <f t="shared" si="328"/>
        <v>0.13800676680272936</v>
      </c>
    </row>
    <row r="3405" spans="1:16" x14ac:dyDescent="0.55000000000000004">
      <c r="A3405" s="2">
        <f t="shared" si="329"/>
        <v>3395.1547874282173</v>
      </c>
      <c r="C3405" s="2">
        <f t="shared" si="325"/>
        <v>-0.35221541584035382</v>
      </c>
      <c r="D3405" s="2">
        <f t="shared" si="326"/>
        <v>-8.4726125554387632E-2</v>
      </c>
      <c r="E3405" s="3">
        <f>(M3405-C3405)^2</f>
        <v>0.44828836979494435</v>
      </c>
      <c r="K3405" s="2">
        <f t="shared" ref="K3405:K3468" si="330">K3404+1</f>
        <v>3395.1547874282173</v>
      </c>
      <c r="L3405" s="3">
        <v>8.6724724177256907E-2</v>
      </c>
      <c r="M3405" s="3">
        <v>0.31732798812606899</v>
      </c>
      <c r="O3405" s="3">
        <f t="shared" si="327"/>
        <v>7.9334243587377024E-3</v>
      </c>
      <c r="P3405" s="3">
        <f t="shared" si="328"/>
        <v>0.10028244996510419</v>
      </c>
    </row>
    <row r="3406" spans="1:16" x14ac:dyDescent="0.55000000000000004">
      <c r="A3406" s="2">
        <f t="shared" si="329"/>
        <v>3396.1547874282173</v>
      </c>
      <c r="C3406" s="2">
        <f t="shared" si="325"/>
        <v>-0.24906892079939011</v>
      </c>
      <c r="D3406" s="2">
        <f t="shared" si="326"/>
        <v>-0.11590566244385225</v>
      </c>
      <c r="E3406" s="3">
        <f>(M3406-C3406)^2</f>
        <v>0.1867117662253909</v>
      </c>
      <c r="K3406" s="2">
        <f t="shared" si="330"/>
        <v>3396.1547874282173</v>
      </c>
      <c r="L3406" s="3">
        <v>7.5755001714046602E-2</v>
      </c>
      <c r="M3406" s="3">
        <v>0.1830326485398</v>
      </c>
      <c r="O3406" s="3">
        <f t="shared" si="327"/>
        <v>6.0996178030663754E-3</v>
      </c>
      <c r="P3406" s="3">
        <f t="shared" si="328"/>
        <v>3.3261991720996621E-2</v>
      </c>
    </row>
    <row r="3407" spans="1:16" x14ac:dyDescent="0.55000000000000004">
      <c r="A3407" s="2">
        <f t="shared" si="329"/>
        <v>3397.1547874282173</v>
      </c>
      <c r="C3407" s="2">
        <f t="shared" si="325"/>
        <v>-8.3329720335110422E-2</v>
      </c>
      <c r="D3407" s="2">
        <f t="shared" si="326"/>
        <v>-0.1179573219451714</v>
      </c>
      <c r="E3407" s="3">
        <f>(M3407-C3407)^2</f>
        <v>7.4348139159626904E-3</v>
      </c>
      <c r="K3407" s="2">
        <f t="shared" si="330"/>
        <v>3397.1547874282173</v>
      </c>
      <c r="L3407" s="3">
        <v>4.58119691216409E-2</v>
      </c>
      <c r="M3407" s="3">
        <v>2.8956466746198999E-3</v>
      </c>
      <c r="O3407" s="3">
        <f t="shared" si="327"/>
        <v>2.3190983213184791E-3</v>
      </c>
      <c r="P3407" s="3">
        <f t="shared" si="328"/>
        <v>5.0252290546514762E-6</v>
      </c>
    </row>
    <row r="3408" spans="1:16" x14ac:dyDescent="0.55000000000000004">
      <c r="A3408" s="2">
        <f t="shared" si="329"/>
        <v>3398.1547874282173</v>
      </c>
      <c r="C3408" s="2">
        <f t="shared" si="325"/>
        <v>0.10335080280083217</v>
      </c>
      <c r="D3408" s="2">
        <f t="shared" si="326"/>
        <v>-9.0365508140625384E-2</v>
      </c>
      <c r="E3408" s="3">
        <f>(M3408-C3408)^2</f>
        <v>7.9139474290192413E-2</v>
      </c>
      <c r="K3408" s="2">
        <f t="shared" si="330"/>
        <v>3398.1547874282173</v>
      </c>
      <c r="L3408" s="3">
        <v>4.3950446658965201E-3</v>
      </c>
      <c r="M3408" s="3">
        <v>-0.177966587863507</v>
      </c>
      <c r="O3408" s="3">
        <f t="shared" si="327"/>
        <v>4.5428852400984195E-5</v>
      </c>
      <c r="P3408" s="3">
        <f t="shared" si="328"/>
        <v>3.1905294548758657E-2</v>
      </c>
    </row>
    <row r="3409" spans="1:16" x14ac:dyDescent="0.55000000000000004">
      <c r="A3409" s="2">
        <f t="shared" si="329"/>
        <v>3399.1547874282173</v>
      </c>
      <c r="C3409" s="2">
        <f t="shared" si="325"/>
        <v>0.26405856974457964</v>
      </c>
      <c r="D3409" s="2">
        <f t="shared" si="326"/>
        <v>-4.0064230572713362E-2</v>
      </c>
      <c r="E3409" s="3">
        <f>(M3409-C3409)^2</f>
        <v>0.3344477259026693</v>
      </c>
      <c r="K3409" s="2">
        <f t="shared" si="330"/>
        <v>3399.1547874282173</v>
      </c>
      <c r="L3409" s="3">
        <v>-3.81226459912994E-2</v>
      </c>
      <c r="M3409" s="3">
        <v>-0.31425598644665897</v>
      </c>
      <c r="O3409" s="3">
        <f t="shared" si="327"/>
        <v>1.280036500743015E-3</v>
      </c>
      <c r="P3409" s="3">
        <f t="shared" si="328"/>
        <v>9.9168264550537344E-2</v>
      </c>
    </row>
    <row r="3410" spans="1:16" x14ac:dyDescent="0.55000000000000004">
      <c r="A3410" s="2">
        <f t="shared" si="329"/>
        <v>3400.1547874282173</v>
      </c>
      <c r="C3410" s="2">
        <f t="shared" si="325"/>
        <v>0.35840663103947568</v>
      </c>
      <c r="D3410" s="2">
        <f t="shared" si="326"/>
        <v>2.0305459281248127E-2</v>
      </c>
      <c r="E3410" s="3">
        <f>(M3410-C3410)^2</f>
        <v>0.53325725580717953</v>
      </c>
      <c r="K3410" s="2">
        <f t="shared" si="330"/>
        <v>3400.1547874282173</v>
      </c>
      <c r="L3410" s="3">
        <v>-7.1092283464248202E-2</v>
      </c>
      <c r="M3410" s="3">
        <v>-0.37183802372163899</v>
      </c>
      <c r="O3410" s="3">
        <f t="shared" si="327"/>
        <v>4.7261823507652682E-3</v>
      </c>
      <c r="P3410" s="3">
        <f t="shared" si="328"/>
        <v>0.13875026632067947</v>
      </c>
    </row>
    <row r="3411" spans="1:16" x14ac:dyDescent="0.55000000000000004">
      <c r="A3411" s="2">
        <f t="shared" si="329"/>
        <v>3401.1547874282173</v>
      </c>
      <c r="C3411" s="2">
        <f t="shared" si="325"/>
        <v>0.36268468036171791</v>
      </c>
      <c r="D3411" s="2">
        <f t="shared" si="326"/>
        <v>7.5572249796355559E-2</v>
      </c>
      <c r="E3411" s="3">
        <f>(M3411-C3411)^2</f>
        <v>0.4885668916343478</v>
      </c>
      <c r="K3411" s="2">
        <f t="shared" si="330"/>
        <v>3401.1547874282173</v>
      </c>
      <c r="L3411" s="3">
        <v>-8.6256417519067694E-2</v>
      </c>
      <c r="M3411" s="3">
        <v>-0.33629092123990301</v>
      </c>
      <c r="O3411" s="3">
        <f t="shared" si="327"/>
        <v>7.0411178940282728E-3</v>
      </c>
      <c r="P3411" s="3">
        <f t="shared" si="328"/>
        <v>0.11353184248611024</v>
      </c>
    </row>
    <row r="3412" spans="1:16" x14ac:dyDescent="0.55000000000000004">
      <c r="A3412" s="2">
        <f t="shared" si="329"/>
        <v>3402.1547874282173</v>
      </c>
      <c r="C3412" s="2">
        <f t="shared" si="325"/>
        <v>0.27581761496396939</v>
      </c>
      <c r="D3412" s="2">
        <f t="shared" si="326"/>
        <v>0.11184722248651688</v>
      </c>
      <c r="E3412" s="3">
        <f>(M3412-C3412)^2</f>
        <v>0.24239403413628455</v>
      </c>
      <c r="K3412" s="2">
        <f t="shared" si="330"/>
        <v>3402.1547874282173</v>
      </c>
      <c r="L3412" s="3">
        <v>-7.9817096710270305E-2</v>
      </c>
      <c r="M3412" s="3">
        <v>-0.216517671336215</v>
      </c>
      <c r="O3412" s="3">
        <f t="shared" si="327"/>
        <v>6.0019182939400548E-3</v>
      </c>
      <c r="P3412" s="3">
        <f t="shared" si="328"/>
        <v>4.7163510684712459E-2</v>
      </c>
    </row>
    <row r="3413" spans="1:16" x14ac:dyDescent="0.55000000000000004">
      <c r="A3413" s="2">
        <f t="shared" si="329"/>
        <v>3403.1547874282173</v>
      </c>
      <c r="C3413" s="2">
        <f t="shared" si="325"/>
        <v>0.11963571627193854</v>
      </c>
      <c r="D3413" s="2">
        <f t="shared" si="326"/>
        <v>0.12001423121613769</v>
      </c>
      <c r="E3413" s="3">
        <f>(M3413-C3413)^2</f>
        <v>2.6293252858722475E-2</v>
      </c>
      <c r="K3413" s="2">
        <f t="shared" si="330"/>
        <v>3403.1547874282173</v>
      </c>
      <c r="L3413" s="3">
        <v>-5.3387088881065498E-2</v>
      </c>
      <c r="M3413" s="3">
        <v>-4.2516227468253703E-2</v>
      </c>
      <c r="O3413" s="3">
        <f t="shared" si="327"/>
        <v>2.6052899126461537E-3</v>
      </c>
      <c r="P3413" s="3">
        <f t="shared" si="328"/>
        <v>1.8636637397774756E-3</v>
      </c>
    </row>
    <row r="3414" spans="1:16" x14ac:dyDescent="0.55000000000000004">
      <c r="A3414" s="2">
        <f t="shared" si="329"/>
        <v>3404.1547874282173</v>
      </c>
      <c r="C3414" s="2">
        <f t="shared" si="325"/>
        <v>-6.6611447579078123E-2</v>
      </c>
      <c r="D3414" s="2">
        <f t="shared" si="326"/>
        <v>9.8020851419548458E-2</v>
      </c>
      <c r="E3414" s="3">
        <f>(M3414-C3414)^2</f>
        <v>4.3574523829484499E-2</v>
      </c>
      <c r="K3414" s="2">
        <f t="shared" si="330"/>
        <v>3404.1547874282173</v>
      </c>
      <c r="L3414" s="3">
        <v>-1.35859534521427E-2</v>
      </c>
      <c r="M3414" s="3">
        <v>0.14213366932065799</v>
      </c>
      <c r="O3414" s="3">
        <f t="shared" si="327"/>
        <v>1.2635794995357461E-4</v>
      </c>
      <c r="P3414" s="3">
        <f t="shared" si="328"/>
        <v>2.0016512561518065E-2</v>
      </c>
    </row>
    <row r="3415" spans="1:16" x14ac:dyDescent="0.55000000000000004">
      <c r="A3415" s="2">
        <f t="shared" si="329"/>
        <v>3405.1547874282173</v>
      </c>
      <c r="C3415" s="2">
        <f t="shared" si="325"/>
        <v>-0.23611870384653841</v>
      </c>
      <c r="D3415" s="2">
        <f t="shared" si="326"/>
        <v>5.1394168284447081E-2</v>
      </c>
      <c r="E3415" s="3">
        <f>(M3415-C3415)^2</f>
        <v>0.27804951974405018</v>
      </c>
      <c r="K3415" s="2">
        <f t="shared" si="330"/>
        <v>3405.1547874282173</v>
      </c>
      <c r="L3415" s="3">
        <v>2.9617868300005599E-2</v>
      </c>
      <c r="M3415" s="3">
        <v>0.29118530689494099</v>
      </c>
      <c r="O3415" s="3">
        <f t="shared" si="327"/>
        <v>1.0216280338423216E-3</v>
      </c>
      <c r="P3415" s="3">
        <f t="shared" si="328"/>
        <v>8.4408472588840058E-2</v>
      </c>
    </row>
    <row r="3416" spans="1:16" x14ac:dyDescent="0.55000000000000004">
      <c r="A3416" s="2">
        <f t="shared" si="329"/>
        <v>3406.1547874282173</v>
      </c>
      <c r="C3416" s="2">
        <f t="shared" si="325"/>
        <v>-0.34628773185428885</v>
      </c>
      <c r="D3416" s="2">
        <f t="shared" si="326"/>
        <v>-8.1482171614318515E-3</v>
      </c>
      <c r="E3416" s="3">
        <f>(M3416-C3416)^2</f>
        <v>0.50921855164835861</v>
      </c>
      <c r="K3416" s="2">
        <f t="shared" si="330"/>
        <v>3406.1547874282173</v>
      </c>
      <c r="L3416" s="3">
        <v>6.5403711200501799E-2</v>
      </c>
      <c r="M3416" s="3">
        <v>0.36730777797488501</v>
      </c>
      <c r="O3416" s="3">
        <f t="shared" si="327"/>
        <v>4.5898944059367345E-3</v>
      </c>
      <c r="P3416" s="3">
        <f t="shared" si="328"/>
        <v>0.13443503366969908</v>
      </c>
    </row>
    <row r="3417" spans="1:16" x14ac:dyDescent="0.55000000000000004">
      <c r="A3417" s="2">
        <f t="shared" si="329"/>
        <v>3407.1547874282173</v>
      </c>
      <c r="C3417" s="2">
        <f t="shared" si="325"/>
        <v>-0.36943230927176263</v>
      </c>
      <c r="D3417" s="2">
        <f t="shared" si="326"/>
        <v>-6.5642900489840672E-2</v>
      </c>
      <c r="E3417" s="3">
        <f>(M3417-C3417)^2</f>
        <v>0.51965074078299456</v>
      </c>
      <c r="K3417" s="2">
        <f t="shared" si="330"/>
        <v>3407.1547874282173</v>
      </c>
      <c r="L3417" s="3">
        <v>8.48087888956644E-2</v>
      </c>
      <c r="M3417" s="3">
        <v>0.35143573744899098</v>
      </c>
      <c r="O3417" s="3">
        <f t="shared" si="327"/>
        <v>7.595791327739747E-3</v>
      </c>
      <c r="P3417" s="3">
        <f t="shared" si="328"/>
        <v>0.12304786632944112</v>
      </c>
    </row>
    <row r="3418" spans="1:16" x14ac:dyDescent="0.55000000000000004">
      <c r="A3418" s="2">
        <f t="shared" si="329"/>
        <v>3408.1547874282173</v>
      </c>
      <c r="C3418" s="2">
        <f t="shared" si="325"/>
        <v>-0.29973604715820706</v>
      </c>
      <c r="D3418" s="2">
        <f t="shared" si="326"/>
        <v>-0.10664107867298488</v>
      </c>
      <c r="E3418" s="3">
        <f>(M3418-C3418)^2</f>
        <v>0.29951592760704188</v>
      </c>
      <c r="K3418" s="2">
        <f t="shared" si="330"/>
        <v>3408.1547874282173</v>
      </c>
      <c r="L3418" s="3">
        <v>8.29729792963773E-2</v>
      </c>
      <c r="M3418" s="3">
        <v>0.24754443632996001</v>
      </c>
      <c r="O3418" s="3">
        <f t="shared" si="327"/>
        <v>7.2791658229621834E-3</v>
      </c>
      <c r="P3418" s="3">
        <f t="shared" si="328"/>
        <v>6.0954915001740828E-2</v>
      </c>
    </row>
    <row r="3419" spans="1:16" x14ac:dyDescent="0.55000000000000004">
      <c r="A3419" s="2">
        <f t="shared" si="329"/>
        <v>3409.1547874282173</v>
      </c>
      <c r="C3419" s="2">
        <f t="shared" si="325"/>
        <v>-0.15471408786698276</v>
      </c>
      <c r="D3419" s="2">
        <f t="shared" si="326"/>
        <v>-0.12083963206962685</v>
      </c>
      <c r="E3419" s="3">
        <f>(M3419-C3419)^2</f>
        <v>5.5869918097758646E-2</v>
      </c>
      <c r="K3419" s="2">
        <f t="shared" si="330"/>
        <v>3409.1547874282173</v>
      </c>
      <c r="L3419" s="3">
        <v>6.0356072305318198E-2</v>
      </c>
      <c r="M3419" s="3">
        <v>8.1654095477896899E-2</v>
      </c>
      <c r="O3419" s="3">
        <f t="shared" si="327"/>
        <v>3.9314305178326488E-3</v>
      </c>
      <c r="P3419" s="3">
        <f t="shared" si="328"/>
        <v>6.5610244734358282E-3</v>
      </c>
    </row>
    <row r="3420" spans="1:16" x14ac:dyDescent="0.55000000000000004">
      <c r="A3420" s="2">
        <f t="shared" si="329"/>
        <v>3410.1547874282173</v>
      </c>
      <c r="C3420" s="2">
        <f t="shared" si="325"/>
        <v>2.9188568765554954E-2</v>
      </c>
      <c r="D3420" s="2">
        <f t="shared" si="326"/>
        <v>-0.1046703681194858</v>
      </c>
      <c r="E3420" s="3">
        <f>(M3420-C3420)^2</f>
        <v>1.792267330262403E-2</v>
      </c>
      <c r="K3420" s="2">
        <f t="shared" si="330"/>
        <v>3410.1547874282173</v>
      </c>
      <c r="L3420" s="3">
        <v>2.2622612583502399E-2</v>
      </c>
      <c r="M3420" s="3">
        <v>-0.104687020131839</v>
      </c>
      <c r="O3420" s="3">
        <f t="shared" si="327"/>
        <v>6.2338408707475739E-4</v>
      </c>
      <c r="P3420" s="3">
        <f t="shared" si="328"/>
        <v>1.1096718810066953E-2</v>
      </c>
    </row>
    <row r="3421" spans="1:16" x14ac:dyDescent="0.55000000000000004">
      <c r="A3421" s="2">
        <f t="shared" si="329"/>
        <v>3411.1547874282173</v>
      </c>
      <c r="C3421" s="2">
        <f t="shared" si="325"/>
        <v>0.20575594052743912</v>
      </c>
      <c r="D3421" s="2">
        <f t="shared" si="326"/>
        <v>-6.2196732282135951E-2</v>
      </c>
      <c r="E3421" s="3">
        <f>(M3421-C3421)^2</f>
        <v>0.22143100761809995</v>
      </c>
      <c r="K3421" s="2">
        <f t="shared" si="330"/>
        <v>3411.1547874282173</v>
      </c>
      <c r="L3421" s="3">
        <v>-2.07768208003512E-2</v>
      </c>
      <c r="M3421" s="3">
        <v>-0.26480862211843198</v>
      </c>
      <c r="O3421" s="3">
        <f t="shared" si="327"/>
        <v>3.3973023965944989E-4</v>
      </c>
      <c r="P3421" s="3">
        <f t="shared" si="328"/>
        <v>7.047037422650633E-2</v>
      </c>
    </row>
    <row r="3422" spans="1:16" x14ac:dyDescent="0.55000000000000004">
      <c r="A3422" s="2">
        <f t="shared" si="329"/>
        <v>3412.1547874282173</v>
      </c>
      <c r="C3422" s="2">
        <f t="shared" si="325"/>
        <v>0.33061545193807357</v>
      </c>
      <c r="D3422" s="2">
        <f t="shared" si="326"/>
        <v>-4.0926366927875454E-3</v>
      </c>
      <c r="E3422" s="3">
        <f>(M3422-C3422)^2</f>
        <v>0.47502794932826342</v>
      </c>
      <c r="K3422" s="2">
        <f t="shared" si="330"/>
        <v>3412.1547874282173</v>
      </c>
      <c r="L3422" s="3">
        <v>-5.8972570524718097E-2</v>
      </c>
      <c r="M3422" s="3">
        <v>-0.35860726194203602</v>
      </c>
      <c r="O3422" s="3">
        <f t="shared" si="327"/>
        <v>3.2066762799309238E-3</v>
      </c>
      <c r="P3422" s="3">
        <f t="shared" si="328"/>
        <v>0.12906861438768527</v>
      </c>
    </row>
    <row r="3423" spans="1:16" x14ac:dyDescent="0.55000000000000004">
      <c r="A3423" s="2">
        <f t="shared" si="329"/>
        <v>3413.1547874282173</v>
      </c>
      <c r="C3423" s="2">
        <f t="shared" si="325"/>
        <v>0.3723890627668977</v>
      </c>
      <c r="D3423" s="2">
        <f t="shared" si="326"/>
        <v>5.5039966195264453E-2</v>
      </c>
      <c r="E3423" s="3">
        <f>(M3423-C3423)^2</f>
        <v>0.54019494059573414</v>
      </c>
      <c r="K3423" s="2">
        <f t="shared" si="330"/>
        <v>3413.1547874282173</v>
      </c>
      <c r="L3423" s="3">
        <v>-8.2398274121901705E-2</v>
      </c>
      <c r="M3423" s="3">
        <v>-0.36259048837431201</v>
      </c>
      <c r="O3423" s="3">
        <f t="shared" si="327"/>
        <v>6.4085189738509289E-3</v>
      </c>
      <c r="P3423" s="3">
        <f t="shared" si="328"/>
        <v>0.13194651794694132</v>
      </c>
    </row>
    <row r="3424" spans="1:16" x14ac:dyDescent="0.55000000000000004">
      <c r="A3424" s="2">
        <f t="shared" si="329"/>
        <v>3414.1547874282173</v>
      </c>
      <c r="C3424" s="2">
        <f t="shared" si="325"/>
        <v>0.32057878190087347</v>
      </c>
      <c r="D3424" s="2">
        <f t="shared" si="326"/>
        <v>0.10034065308384447</v>
      </c>
      <c r="E3424" s="3">
        <f>(M3424-C3424)^2</f>
        <v>0.35562075101164808</v>
      </c>
      <c r="K3424" s="2">
        <f t="shared" si="330"/>
        <v>3414.1547874282173</v>
      </c>
      <c r="L3424" s="3">
        <v>-8.5186818803472605E-2</v>
      </c>
      <c r="M3424" s="3">
        <v>-0.275760677645154</v>
      </c>
      <c r="O3424" s="3">
        <f t="shared" si="327"/>
        <v>6.8627589498345548E-3</v>
      </c>
      <c r="P3424" s="3">
        <f t="shared" si="328"/>
        <v>7.6405043284481847E-2</v>
      </c>
    </row>
    <row r="3425" spans="1:16" x14ac:dyDescent="0.55000000000000004">
      <c r="A3425" s="2">
        <f t="shared" si="329"/>
        <v>3415.1547874282173</v>
      </c>
      <c r="C3425" s="2">
        <f t="shared" si="325"/>
        <v>0.18820488355874304</v>
      </c>
      <c r="D3425" s="2">
        <f t="shared" si="326"/>
        <v>0.12042505477592888</v>
      </c>
      <c r="E3425" s="3">
        <f>(M3425-C3425)^2</f>
        <v>9.4906988156070751E-2</v>
      </c>
      <c r="K3425" s="2">
        <f t="shared" si="330"/>
        <v>3415.1547874282173</v>
      </c>
      <c r="L3425" s="3">
        <v>-6.6639796255056102E-2</v>
      </c>
      <c r="M3425" s="3">
        <v>-0.119864894504719</v>
      </c>
      <c r="O3425" s="3">
        <f t="shared" si="327"/>
        <v>4.1338146221205014E-3</v>
      </c>
      <c r="P3425" s="3">
        <f t="shared" si="328"/>
        <v>1.4524790532736436E-2</v>
      </c>
    </row>
    <row r="3426" spans="1:16" x14ac:dyDescent="0.55000000000000004">
      <c r="A3426" s="2">
        <f t="shared" si="329"/>
        <v>3416.1547874282173</v>
      </c>
      <c r="C3426" s="2">
        <f t="shared" si="325"/>
        <v>8.5338242620312584E-3</v>
      </c>
      <c r="D3426" s="2">
        <f t="shared" si="326"/>
        <v>0.11024582520089191</v>
      </c>
      <c r="E3426" s="3">
        <f>(M3426-C3426)^2</f>
        <v>3.3083169638237434E-3</v>
      </c>
      <c r="K3426" s="2">
        <f t="shared" si="330"/>
        <v>3416.1547874282173</v>
      </c>
      <c r="L3426" s="3">
        <v>-3.1402423331277803E-2</v>
      </c>
      <c r="M3426" s="3">
        <v>6.6051795052243803E-2</v>
      </c>
      <c r="O3426" s="3">
        <f t="shared" si="327"/>
        <v>8.4433104710524888E-4</v>
      </c>
      <c r="P3426" s="3">
        <f t="shared" si="328"/>
        <v>4.2768788689592479E-3</v>
      </c>
    </row>
    <row r="3427" spans="1:16" x14ac:dyDescent="0.55000000000000004">
      <c r="A3427" s="2">
        <f t="shared" si="329"/>
        <v>3417.1547874282173</v>
      </c>
      <c r="C3427" s="2">
        <f t="shared" si="325"/>
        <v>-0.17328184282625875</v>
      </c>
      <c r="D3427" s="2">
        <f t="shared" si="326"/>
        <v>7.2361073640985138E-2</v>
      </c>
      <c r="E3427" s="3">
        <f>(M3427-C3427)^2</f>
        <v>0.16704161261332959</v>
      </c>
      <c r="K3427" s="2">
        <f t="shared" si="330"/>
        <v>3417.1547874282173</v>
      </c>
      <c r="L3427" s="3">
        <v>1.16998813223103E-2</v>
      </c>
      <c r="M3427" s="3">
        <v>0.23542540278278301</v>
      </c>
      <c r="O3427" s="3">
        <f t="shared" si="327"/>
        <v>1.9726004645374148E-4</v>
      </c>
      <c r="P3427" s="3">
        <f t="shared" si="328"/>
        <v>5.5117637667682476E-2</v>
      </c>
    </row>
    <row r="3428" spans="1:16" x14ac:dyDescent="0.55000000000000004">
      <c r="A3428" s="2">
        <f t="shared" si="329"/>
        <v>3418.1547874282173</v>
      </c>
      <c r="C3428" s="2">
        <f t="shared" si="325"/>
        <v>-0.3115506100908233</v>
      </c>
      <c r="D3428" s="2">
        <f t="shared" si="326"/>
        <v>1.6291494556289299E-2</v>
      </c>
      <c r="E3428" s="3">
        <f>(M3428-C3428)^2</f>
        <v>0.43215617945141238</v>
      </c>
      <c r="K3428" s="2">
        <f t="shared" si="330"/>
        <v>3418.1547874282173</v>
      </c>
      <c r="L3428" s="3">
        <v>5.1871878117931501E-2</v>
      </c>
      <c r="M3428" s="3">
        <v>0.34583525791320702</v>
      </c>
      <c r="O3428" s="3">
        <f t="shared" si="327"/>
        <v>2.9394751038692253E-3</v>
      </c>
      <c r="P3428" s="3">
        <f t="shared" si="328"/>
        <v>0.11915013919356229</v>
      </c>
    </row>
    <row r="3429" spans="1:16" x14ac:dyDescent="0.55000000000000004">
      <c r="A3429" s="2">
        <f t="shared" si="329"/>
        <v>3419.1547874282173</v>
      </c>
      <c r="C3429" s="2">
        <f t="shared" si="325"/>
        <v>-0.3715246005551302</v>
      </c>
      <c r="D3429" s="2">
        <f t="shared" si="326"/>
        <v>-4.3872247366525959E-2</v>
      </c>
      <c r="E3429" s="3">
        <f>(M3429-C3429)^2</f>
        <v>0.54930795891918982</v>
      </c>
      <c r="K3429" s="2">
        <f t="shared" si="330"/>
        <v>3419.1547874282173</v>
      </c>
      <c r="L3429" s="3">
        <v>7.9052241249146796E-2</v>
      </c>
      <c r="M3429" s="3">
        <v>0.36962852729308299</v>
      </c>
      <c r="O3429" s="3">
        <f t="shared" si="327"/>
        <v>6.6255187364319765E-3</v>
      </c>
      <c r="P3429" s="3">
        <f t="shared" si="328"/>
        <v>0.13614224281562962</v>
      </c>
    </row>
    <row r="3430" spans="1:16" x14ac:dyDescent="0.55000000000000004">
      <c r="A3430" s="2">
        <f t="shared" si="329"/>
        <v>3420.1547874282173</v>
      </c>
      <c r="C3430" s="2">
        <f t="shared" si="325"/>
        <v>-0.33813194452891077</v>
      </c>
      <c r="D3430" s="2">
        <f t="shared" si="326"/>
        <v>-9.3010596611432655E-2</v>
      </c>
      <c r="E3430" s="3">
        <f>(M3430-C3430)^2</f>
        <v>0.40829286343914067</v>
      </c>
      <c r="K3430" s="2">
        <f t="shared" si="330"/>
        <v>3420.1547874282173</v>
      </c>
      <c r="L3430" s="3">
        <v>8.6433480155011899E-2</v>
      </c>
      <c r="M3430" s="3">
        <v>0.30084603900349599</v>
      </c>
      <c r="O3430" s="3">
        <f t="shared" si="327"/>
        <v>7.8816271042587965E-3</v>
      </c>
      <c r="P3430" s="3">
        <f t="shared" si="328"/>
        <v>9.0115293657963669E-2</v>
      </c>
    </row>
    <row r="3431" spans="1:16" x14ac:dyDescent="0.55000000000000004">
      <c r="A3431" s="2">
        <f t="shared" si="329"/>
        <v>3421.1547874282173</v>
      </c>
      <c r="C3431" s="2">
        <f t="shared" si="325"/>
        <v>-0.21976444246329555</v>
      </c>
      <c r="D3431" s="2">
        <f t="shared" si="326"/>
        <v>-0.11877475345909631</v>
      </c>
      <c r="E3431" s="3">
        <f>(M3431-C3431)^2</f>
        <v>0.14173661543689853</v>
      </c>
      <c r="K3431" s="2">
        <f t="shared" si="330"/>
        <v>3421.1547874282173</v>
      </c>
      <c r="L3431" s="3">
        <v>7.2166917761671001E-2</v>
      </c>
      <c r="M3431" s="3">
        <v>0.15671479393215099</v>
      </c>
      <c r="O3431" s="3">
        <f t="shared" si="327"/>
        <v>5.5520330776648672E-3</v>
      </c>
      <c r="P3431" s="3">
        <f t="shared" si="328"/>
        <v>2.4354988754372531E-2</v>
      </c>
    </row>
    <row r="3432" spans="1:16" x14ac:dyDescent="0.55000000000000004">
      <c r="A3432" s="2">
        <f t="shared" si="329"/>
        <v>3422.1547874282173</v>
      </c>
      <c r="C3432" s="2">
        <f t="shared" si="325"/>
        <v>-4.6168648704495448E-2</v>
      </c>
      <c r="D3432" s="2">
        <f t="shared" si="326"/>
        <v>-0.11469001092928781</v>
      </c>
      <c r="E3432" s="3">
        <f>(M3432-C3432)^2</f>
        <v>3.8032820826371203E-4</v>
      </c>
      <c r="K3432" s="2">
        <f t="shared" si="330"/>
        <v>3422.1547874282173</v>
      </c>
      <c r="L3432" s="3">
        <v>3.9825703123863902E-2</v>
      </c>
      <c r="M3432" s="3">
        <v>-2.66666434675022E-2</v>
      </c>
      <c r="O3432" s="3">
        <f t="shared" si="327"/>
        <v>1.7783722707233915E-3</v>
      </c>
      <c r="P3432" s="3">
        <f t="shared" si="328"/>
        <v>7.4641452183278026E-4</v>
      </c>
    </row>
    <row r="3433" spans="1:16" x14ac:dyDescent="0.55000000000000004">
      <c r="A3433" s="2">
        <f t="shared" si="329"/>
        <v>3423.1547874282173</v>
      </c>
      <c r="C3433" s="2">
        <f t="shared" si="325"/>
        <v>0.13902963892980758</v>
      </c>
      <c r="D3433" s="2">
        <f t="shared" si="326"/>
        <v>-8.178289246412182E-2</v>
      </c>
      <c r="E3433" s="3">
        <f>(M3433-C3433)^2</f>
        <v>0.11723700227870799</v>
      </c>
      <c r="K3433" s="2">
        <f t="shared" si="330"/>
        <v>3423.1547874282173</v>
      </c>
      <c r="L3433" s="3">
        <v>-2.4901059220403198E-3</v>
      </c>
      <c r="M3433" s="3">
        <v>-0.203369254582873</v>
      </c>
      <c r="O3433" s="3">
        <f t="shared" si="327"/>
        <v>2.104173066980612E-8</v>
      </c>
      <c r="P3433" s="3">
        <f t="shared" si="328"/>
        <v>4.1625465726243413E-2</v>
      </c>
    </row>
    <row r="3434" spans="1:16" x14ac:dyDescent="0.55000000000000004">
      <c r="A3434" s="2">
        <f t="shared" si="329"/>
        <v>3424.1547874282173</v>
      </c>
      <c r="C3434" s="2">
        <f t="shared" si="325"/>
        <v>0.28928883738871214</v>
      </c>
      <c r="D3434" s="2">
        <f t="shared" si="326"/>
        <v>-2.8323179639729367E-2</v>
      </c>
      <c r="E3434" s="3">
        <f>(M3434-C3434)^2</f>
        <v>0.38245023716374049</v>
      </c>
      <c r="K3434" s="2">
        <f t="shared" si="330"/>
        <v>3424.1547874282173</v>
      </c>
      <c r="L3434" s="3">
        <v>-4.41822524922739E-2</v>
      </c>
      <c r="M3434" s="3">
        <v>-0.32913677427670102</v>
      </c>
      <c r="O3434" s="3">
        <f t="shared" si="327"/>
        <v>1.7503516595169556E-3</v>
      </c>
      <c r="P3434" s="3">
        <f t="shared" si="328"/>
        <v>0.10876191813020637</v>
      </c>
    </row>
    <row r="3435" spans="1:16" x14ac:dyDescent="0.55000000000000004">
      <c r="A3435" s="2">
        <f t="shared" si="329"/>
        <v>3425.1547874282173</v>
      </c>
      <c r="C3435" s="2">
        <f t="shared" si="325"/>
        <v>0.36684779318856098</v>
      </c>
      <c r="D3435" s="2">
        <f t="shared" si="326"/>
        <v>3.2254339911196035E-2</v>
      </c>
      <c r="E3435" s="3">
        <f>(M3435-C3435)^2</f>
        <v>0.54659072101166384</v>
      </c>
      <c r="K3435" s="2">
        <f t="shared" si="330"/>
        <v>3425.1547874282173</v>
      </c>
      <c r="L3435" s="3">
        <v>-7.4808679839021702E-2</v>
      </c>
      <c r="M3435" s="3">
        <v>-0.37246994703661701</v>
      </c>
      <c r="O3435" s="3">
        <f t="shared" si="327"/>
        <v>5.2509779042943863E-3</v>
      </c>
      <c r="P3435" s="3">
        <f t="shared" si="328"/>
        <v>0.13922143836636111</v>
      </c>
    </row>
    <row r="3436" spans="1:16" x14ac:dyDescent="0.55000000000000004">
      <c r="A3436" s="2">
        <f t="shared" si="329"/>
        <v>3426.1547874282173</v>
      </c>
      <c r="C3436" s="2">
        <f t="shared" si="325"/>
        <v>0.35221541584037408</v>
      </c>
      <c r="D3436" s="2">
        <f t="shared" si="326"/>
        <v>8.4726125554373199E-2</v>
      </c>
      <c r="E3436" s="3">
        <f>(M3436-C3436)^2</f>
        <v>0.45526209342662727</v>
      </c>
      <c r="K3436" s="2">
        <f t="shared" si="330"/>
        <v>3426.1547874282173</v>
      </c>
      <c r="L3436" s="3">
        <v>-8.6698809240728897E-2</v>
      </c>
      <c r="M3436" s="3">
        <v>-0.32251571092541198</v>
      </c>
      <c r="O3436" s="3">
        <f t="shared" si="327"/>
        <v>7.1155569947069291E-3</v>
      </c>
      <c r="P3436" s="3">
        <f t="shared" si="328"/>
        <v>0.10443862612795839</v>
      </c>
    </row>
    <row r="3437" spans="1:16" x14ac:dyDescent="0.55000000000000004">
      <c r="A3437" s="2">
        <f t="shared" si="329"/>
        <v>3427.1547874282173</v>
      </c>
      <c r="C3437" s="2">
        <f t="shared" si="325"/>
        <v>0.24906892079943657</v>
      </c>
      <c r="D3437" s="2">
        <f t="shared" si="326"/>
        <v>0.11590566244384651</v>
      </c>
      <c r="E3437" s="3">
        <f>(M3437-C3437)^2</f>
        <v>0.19435254475015079</v>
      </c>
      <c r="K3437" s="2">
        <f t="shared" si="330"/>
        <v>3427.1547874282173</v>
      </c>
      <c r="L3437" s="3">
        <v>-7.6874684027730095E-2</v>
      </c>
      <c r="M3437" s="3">
        <v>-0.19178541427072099</v>
      </c>
      <c r="O3437" s="3">
        <f t="shared" si="327"/>
        <v>5.5546666104209514E-3</v>
      </c>
      <c r="P3437" s="3">
        <f t="shared" si="328"/>
        <v>3.7032906768464303E-2</v>
      </c>
    </row>
    <row r="3438" spans="1:16" x14ac:dyDescent="0.55000000000000004">
      <c r="A3438" s="2">
        <f t="shared" si="329"/>
        <v>3428.1547874282173</v>
      </c>
      <c r="C3438" s="2">
        <f t="shared" si="325"/>
        <v>8.3329720335088703E-2</v>
      </c>
      <c r="D3438" s="2">
        <f t="shared" si="326"/>
        <v>0.11795732194516982</v>
      </c>
      <c r="E3438" s="3">
        <f>(M3438-C3438)^2</f>
        <v>9.283513504583207E-3</v>
      </c>
      <c r="K3438" s="2">
        <f t="shared" si="330"/>
        <v>3428.1547874282173</v>
      </c>
      <c r="L3438" s="3">
        <v>-4.7796817304069199E-2</v>
      </c>
      <c r="M3438" s="3">
        <v>-1.30212708615939E-2</v>
      </c>
      <c r="O3438" s="3">
        <f t="shared" si="327"/>
        <v>2.0658633109127572E-3</v>
      </c>
      <c r="P3438" s="3">
        <f t="shared" si="328"/>
        <v>1.8701151265458887E-4</v>
      </c>
    </row>
    <row r="3439" spans="1:16" x14ac:dyDescent="0.55000000000000004">
      <c r="A3439" s="2">
        <f t="shared" si="329"/>
        <v>3429.1547874282173</v>
      </c>
      <c r="C3439" s="2">
        <f t="shared" si="325"/>
        <v>-0.10335080280085357</v>
      </c>
      <c r="D3439" s="2">
        <f t="shared" si="326"/>
        <v>9.0365508140620596E-2</v>
      </c>
      <c r="E3439" s="3">
        <f>(M3439-C3439)^2</f>
        <v>7.4177209754821047E-2</v>
      </c>
      <c r="K3439" s="2">
        <f t="shared" si="330"/>
        <v>3429.1547874282173</v>
      </c>
      <c r="L3439" s="3">
        <v>-6.7479411766762001E-3</v>
      </c>
      <c r="M3439" s="3">
        <v>0.16900413061291999</v>
      </c>
      <c r="O3439" s="3">
        <f t="shared" si="327"/>
        <v>1.938546619820164E-5</v>
      </c>
      <c r="P3439" s="3">
        <f t="shared" si="328"/>
        <v>2.834178519541768E-2</v>
      </c>
    </row>
    <row r="3440" spans="1:16" x14ac:dyDescent="0.55000000000000004">
      <c r="A3440" s="2">
        <f t="shared" si="329"/>
        <v>3430.1547874282173</v>
      </c>
      <c r="C3440" s="2">
        <f t="shared" si="325"/>
        <v>-0.26405856974459535</v>
      </c>
      <c r="D3440" s="2">
        <f t="shared" si="326"/>
        <v>4.0064230572706548E-2</v>
      </c>
      <c r="E3440" s="3">
        <f>(M3440-C3440)^2</f>
        <v>0.32805398196804281</v>
      </c>
      <c r="K3440" s="2">
        <f t="shared" si="330"/>
        <v>3430.1547874282173</v>
      </c>
      <c r="L3440" s="3">
        <v>3.5990998679603398E-2</v>
      </c>
      <c r="M3440" s="3">
        <v>0.30870139914991701</v>
      </c>
      <c r="O3440" s="3">
        <f t="shared" si="327"/>
        <v>1.4696524935407232E-3</v>
      </c>
      <c r="P3440" s="3">
        <f t="shared" si="328"/>
        <v>9.4893234373314567E-2</v>
      </c>
    </row>
    <row r="3441" spans="1:16" x14ac:dyDescent="0.55000000000000004">
      <c r="A3441" s="2">
        <f t="shared" si="329"/>
        <v>3431.1547874282173</v>
      </c>
      <c r="C3441" s="2">
        <f t="shared" si="325"/>
        <v>-0.35840663103945863</v>
      </c>
      <c r="D3441" s="2">
        <f t="shared" si="326"/>
        <v>-2.030545928122816E-2</v>
      </c>
      <c r="E3441" s="3">
        <f>(M3441-C3441)^2</f>
        <v>0.53215437366679574</v>
      </c>
      <c r="K3441" s="2">
        <f t="shared" si="330"/>
        <v>3431.1547874282173</v>
      </c>
      <c r="L3441" s="3">
        <v>6.9715769644629999E-2</v>
      </c>
      <c r="M3441" s="3">
        <v>0.37108248722536902</v>
      </c>
      <c r="O3441" s="3">
        <f t="shared" si="327"/>
        <v>5.192761474424914E-3</v>
      </c>
      <c r="P3441" s="3">
        <f t="shared" si="328"/>
        <v>0.13721730533420964</v>
      </c>
    </row>
    <row r="3442" spans="1:16" x14ac:dyDescent="0.55000000000000004">
      <c r="A3442" s="2">
        <f t="shared" si="329"/>
        <v>3432.1547874282173</v>
      </c>
      <c r="C3442" s="2">
        <f t="shared" si="325"/>
        <v>-0.36268468036171286</v>
      </c>
      <c r="D3442" s="2">
        <f t="shared" si="326"/>
        <v>-7.5572249796361193E-2</v>
      </c>
      <c r="E3442" s="3">
        <f>(M3442-C3442)^2</f>
        <v>0.49450197606740953</v>
      </c>
      <c r="K3442" s="2">
        <f t="shared" si="330"/>
        <v>3432.1547874282173</v>
      </c>
      <c r="L3442" s="3">
        <v>8.5979793616922401E-2</v>
      </c>
      <c r="M3442" s="3">
        <v>0.34052366434660297</v>
      </c>
      <c r="O3442" s="3">
        <f t="shared" si="327"/>
        <v>7.8012776893238087E-3</v>
      </c>
      <c r="P3442" s="3">
        <f t="shared" si="328"/>
        <v>0.11551142653152081</v>
      </c>
    </row>
    <row r="3443" spans="1:16" x14ac:dyDescent="0.55000000000000004">
      <c r="A3443" s="2">
        <f t="shared" si="329"/>
        <v>3433.1547874282173</v>
      </c>
      <c r="C3443" s="2">
        <f t="shared" si="325"/>
        <v>-0.2758176149640113</v>
      </c>
      <c r="D3443" s="2">
        <f t="shared" si="326"/>
        <v>-0.11184722248650922</v>
      </c>
      <c r="E3443" s="3">
        <f>(M3443-C3443)^2</f>
        <v>0.25049643844753217</v>
      </c>
      <c r="K3443" s="2">
        <f t="shared" si="330"/>
        <v>3433.1547874282173</v>
      </c>
      <c r="L3443" s="3">
        <v>8.07096448979404E-2</v>
      </c>
      <c r="M3443" s="3">
        <v>0.22467857727678101</v>
      </c>
      <c r="O3443" s="3">
        <f t="shared" si="327"/>
        <v>6.8980820524945849E-3</v>
      </c>
      <c r="P3443" s="3">
        <f t="shared" si="328"/>
        <v>5.0187036132240216E-2</v>
      </c>
    </row>
    <row r="3444" spans="1:16" x14ac:dyDescent="0.55000000000000004">
      <c r="A3444" s="2">
        <f t="shared" si="329"/>
        <v>3434.1547874282173</v>
      </c>
      <c r="C3444" s="2">
        <f t="shared" si="325"/>
        <v>-0.11963571627199766</v>
      </c>
      <c r="D3444" s="2">
        <f t="shared" si="326"/>
        <v>-0.12001423121614008</v>
      </c>
      <c r="E3444" s="3">
        <f>(M3444-C3444)^2</f>
        <v>2.9651828504201724E-2</v>
      </c>
      <c r="K3444" s="2">
        <f t="shared" si="330"/>
        <v>3434.1547874282173</v>
      </c>
      <c r="L3444" s="3">
        <v>5.5225264927981903E-2</v>
      </c>
      <c r="M3444" s="3">
        <v>5.25613467232861E-2</v>
      </c>
      <c r="O3444" s="3">
        <f t="shared" si="327"/>
        <v>3.3143409584377504E-3</v>
      </c>
      <c r="P3444" s="3">
        <f t="shared" si="328"/>
        <v>2.6943784151784557E-3</v>
      </c>
    </row>
    <row r="3445" spans="1:16" x14ac:dyDescent="0.55000000000000004">
      <c r="A3445" s="2">
        <f t="shared" si="329"/>
        <v>3435.1547874282173</v>
      </c>
      <c r="C3445" s="2">
        <f t="shared" si="325"/>
        <v>6.6611447579183372E-2</v>
      </c>
      <c r="D3445" s="2">
        <f t="shared" si="326"/>
        <v>-9.8020851419528154E-2</v>
      </c>
      <c r="E3445" s="3">
        <f>(M3445-C3445)^2</f>
        <v>3.9733105401314146E-2</v>
      </c>
      <c r="K3445" s="2">
        <f t="shared" si="330"/>
        <v>3435.1547874282173</v>
      </c>
      <c r="L3445" s="3">
        <v>1.5909374764138999E-2</v>
      </c>
      <c r="M3445" s="3">
        <v>-0.13272019918397901</v>
      </c>
      <c r="O3445" s="3">
        <f t="shared" si="327"/>
        <v>3.3322395927055552E-4</v>
      </c>
      <c r="P3445" s="3">
        <f t="shared" si="328"/>
        <v>1.7788662178746126E-2</v>
      </c>
    </row>
    <row r="3446" spans="1:16" x14ac:dyDescent="0.55000000000000004">
      <c r="A3446" s="2">
        <f t="shared" si="329"/>
        <v>3436.1547874282173</v>
      </c>
      <c r="C3446" s="2">
        <f t="shared" si="325"/>
        <v>0.23611870384662115</v>
      </c>
      <c r="D3446" s="2">
        <f t="shared" si="326"/>
        <v>-5.1394168284415676E-2</v>
      </c>
      <c r="E3446" s="3">
        <f>(M3446-C3446)^2</f>
        <v>0.27131581992357395</v>
      </c>
      <c r="K3446" s="2">
        <f t="shared" si="330"/>
        <v>3436.1547874282173</v>
      </c>
      <c r="L3446" s="3">
        <v>-2.73911170039784E-2</v>
      </c>
      <c r="M3446" s="3">
        <v>-0.28476114786927498</v>
      </c>
      <c r="O3446" s="3">
        <f t="shared" si="327"/>
        <v>6.2730556045239086E-4</v>
      </c>
      <c r="P3446" s="3">
        <f t="shared" si="328"/>
        <v>8.1461774899329306E-2</v>
      </c>
    </row>
    <row r="3447" spans="1:16" x14ac:dyDescent="0.55000000000000004">
      <c r="A3447" s="2">
        <f t="shared" si="329"/>
        <v>3437.1547874282173</v>
      </c>
      <c r="C3447" s="2">
        <f t="shared" si="325"/>
        <v>0.34628773185426581</v>
      </c>
      <c r="D3447" s="2">
        <f t="shared" si="326"/>
        <v>8.148217161411642E-3</v>
      </c>
      <c r="E3447" s="3">
        <f>(M3447-C3447)^2</f>
        <v>0.50661600959980579</v>
      </c>
      <c r="K3447" s="2">
        <f t="shared" si="330"/>
        <v>3437.1547874282173</v>
      </c>
      <c r="L3447" s="3">
        <v>-6.3831333596295795E-2</v>
      </c>
      <c r="M3447" s="3">
        <v>-0.36548190054079899</v>
      </c>
      <c r="O3447" s="3">
        <f t="shared" si="327"/>
        <v>3.7805632867254709E-3</v>
      </c>
      <c r="P3447" s="3">
        <f t="shared" si="328"/>
        <v>0.13405545695596549</v>
      </c>
    </row>
    <row r="3448" spans="1:16" x14ac:dyDescent="0.55000000000000004">
      <c r="A3448" s="2">
        <f t="shared" si="329"/>
        <v>3438.1547874282173</v>
      </c>
      <c r="C3448" s="2">
        <f t="shared" si="325"/>
        <v>0.36943230927177062</v>
      </c>
      <c r="D3448" s="2">
        <f t="shared" si="326"/>
        <v>6.5642900489823658E-2</v>
      </c>
      <c r="E3448" s="3">
        <f>(M3448-C3448)^2</f>
        <v>0.52431755620166243</v>
      </c>
      <c r="K3448" s="2">
        <f t="shared" si="330"/>
        <v>3438.1547874282173</v>
      </c>
      <c r="L3448" s="3">
        <v>-8.4284596708575493E-2</v>
      </c>
      <c r="M3448" s="3">
        <v>-0.35466544393677402</v>
      </c>
      <c r="O3448" s="3">
        <f t="shared" si="327"/>
        <v>6.7140896029803439E-3</v>
      </c>
      <c r="P3448" s="3">
        <f t="shared" si="328"/>
        <v>0.12625186773331082</v>
      </c>
    </row>
    <row r="3449" spans="1:16" x14ac:dyDescent="0.55000000000000004">
      <c r="A3449" s="2">
        <f t="shared" si="329"/>
        <v>3439.1547874282173</v>
      </c>
      <c r="C3449" s="2">
        <f t="shared" si="325"/>
        <v>0.29973604715819385</v>
      </c>
      <c r="D3449" s="2">
        <f t="shared" si="326"/>
        <v>0.10664107867298828</v>
      </c>
      <c r="E3449" s="3">
        <f>(M3449-C3449)^2</f>
        <v>0.30775518910856337</v>
      </c>
      <c r="K3449" s="2">
        <f t="shared" si="330"/>
        <v>3439.1547874282173</v>
      </c>
      <c r="L3449" s="3">
        <v>-8.3628259711514302E-2</v>
      </c>
      <c r="M3449" s="3">
        <v>-0.25502082671410298</v>
      </c>
      <c r="O3449" s="3">
        <f t="shared" si="327"/>
        <v>6.6069604668712581E-3</v>
      </c>
      <c r="P3449" s="3">
        <f t="shared" si="328"/>
        <v>6.5369588588056582E-2</v>
      </c>
    </row>
    <row r="3450" spans="1:16" x14ac:dyDescent="0.55000000000000004">
      <c r="A3450" s="2">
        <f t="shared" si="329"/>
        <v>3440.1547874282173</v>
      </c>
      <c r="C3450" s="2">
        <f t="shared" si="325"/>
        <v>0.15471408786688545</v>
      </c>
      <c r="D3450" s="2">
        <f t="shared" si="326"/>
        <v>0.12083963206962627</v>
      </c>
      <c r="E3450" s="3">
        <f>(M3450-C3450)^2</f>
        <v>6.0623672493765525E-2</v>
      </c>
      <c r="K3450" s="2">
        <f t="shared" si="330"/>
        <v>3440.1547874282173</v>
      </c>
      <c r="L3450" s="3">
        <v>-6.2026706277645297E-2</v>
      </c>
      <c r="M3450" s="3">
        <v>-9.1504661406531004E-2</v>
      </c>
      <c r="O3450" s="3">
        <f t="shared" si="327"/>
        <v>3.5619003059376548E-3</v>
      </c>
      <c r="P3450" s="3">
        <f t="shared" si="328"/>
        <v>8.493208625576041E-3</v>
      </c>
    </row>
    <row r="3451" spans="1:16" x14ac:dyDescent="0.55000000000000004">
      <c r="A3451" s="2">
        <f t="shared" si="329"/>
        <v>3441.1547874282173</v>
      </c>
      <c r="C3451" s="2">
        <f t="shared" si="325"/>
        <v>-2.9188568765577159E-2</v>
      </c>
      <c r="D3451" s="2">
        <f t="shared" si="326"/>
        <v>0.10467036811948219</v>
      </c>
      <c r="E3451" s="3">
        <f>(M3451-C3451)^2</f>
        <v>1.5405273646792651E-2</v>
      </c>
      <c r="K3451" s="2">
        <f t="shared" si="330"/>
        <v>3441.1547874282173</v>
      </c>
      <c r="L3451" s="3">
        <v>-2.48901794707896E-2</v>
      </c>
      <c r="M3451" s="3">
        <v>9.4929414004014501E-2</v>
      </c>
      <c r="O3451" s="3">
        <f t="shared" si="327"/>
        <v>5.0828294214372391E-4</v>
      </c>
      <c r="P3451" s="3">
        <f t="shared" si="328"/>
        <v>8.8878641676534646E-3</v>
      </c>
    </row>
    <row r="3452" spans="1:16" x14ac:dyDescent="0.55000000000000004">
      <c r="A3452" s="2">
        <f t="shared" si="329"/>
        <v>3442.1547874282173</v>
      </c>
      <c r="C3452" s="2">
        <f t="shared" si="325"/>
        <v>-0.20575594052738705</v>
      </c>
      <c r="D3452" s="2">
        <f t="shared" si="326"/>
        <v>6.2196732282153319E-2</v>
      </c>
      <c r="E3452" s="3">
        <f>(M3452-C3452)^2</f>
        <v>0.21468744855405333</v>
      </c>
      <c r="K3452" s="2">
        <f t="shared" si="330"/>
        <v>3442.1547874282173</v>
      </c>
      <c r="L3452" s="3">
        <v>1.8480247191988701E-2</v>
      </c>
      <c r="M3452" s="3">
        <v>0.25758782877792402</v>
      </c>
      <c r="O3452" s="3">
        <f t="shared" si="327"/>
        <v>4.3369292989408541E-4</v>
      </c>
      <c r="P3452" s="3">
        <f t="shared" si="328"/>
        <v>6.6015020937702035E-2</v>
      </c>
    </row>
    <row r="3453" spans="1:16" x14ac:dyDescent="0.55000000000000004">
      <c r="A3453" s="2">
        <f t="shared" si="329"/>
        <v>3443.1547874282173</v>
      </c>
      <c r="C3453" s="2">
        <f t="shared" si="325"/>
        <v>-0.33061545193808384</v>
      </c>
      <c r="D3453" s="2">
        <f t="shared" si="326"/>
        <v>4.0926366927803255E-3</v>
      </c>
      <c r="E3453" s="3">
        <f>(M3453-C3453)^2</f>
        <v>0.47107251438203562</v>
      </c>
      <c r="K3453" s="2">
        <f t="shared" si="330"/>
        <v>3443.1547874282173</v>
      </c>
      <c r="L3453" s="3">
        <v>5.7222181302402898E-2</v>
      </c>
      <c r="M3453" s="3">
        <v>0.35573177387552402</v>
      </c>
      <c r="O3453" s="3">
        <f t="shared" si="327"/>
        <v>3.5482548355417393E-3</v>
      </c>
      <c r="P3453" s="3">
        <f t="shared" si="328"/>
        <v>0.1260802649797613</v>
      </c>
    </row>
    <row r="3454" spans="1:16" x14ac:dyDescent="0.55000000000000004">
      <c r="A3454" s="2">
        <f t="shared" si="329"/>
        <v>3444.1547874282173</v>
      </c>
      <c r="C3454" s="2">
        <f t="shared" si="325"/>
        <v>-0.37238906276689948</v>
      </c>
      <c r="D3454" s="2">
        <f t="shared" si="326"/>
        <v>-5.5039966195246419E-2</v>
      </c>
      <c r="E3454" s="3">
        <f>(M3454-C3454)^2</f>
        <v>0.54341894865121632</v>
      </c>
      <c r="K3454" s="2">
        <f t="shared" si="330"/>
        <v>3444.1547874282173</v>
      </c>
      <c r="L3454" s="3">
        <v>8.1632465124989201E-2</v>
      </c>
      <c r="M3454" s="3">
        <v>0.36478048940628699</v>
      </c>
      <c r="O3454" s="3">
        <f t="shared" si="327"/>
        <v>7.0522227512269378E-3</v>
      </c>
      <c r="P3454" s="3">
        <f t="shared" si="328"/>
        <v>0.1325881407727928</v>
      </c>
    </row>
    <row r="3455" spans="1:16" x14ac:dyDescent="0.55000000000000004">
      <c r="A3455" s="2">
        <f t="shared" si="329"/>
        <v>3445.1547874282173</v>
      </c>
      <c r="C3455" s="2">
        <f t="shared" si="325"/>
        <v>-0.32057878190090522</v>
      </c>
      <c r="D3455" s="2">
        <f t="shared" si="326"/>
        <v>-0.10034065308383319</v>
      </c>
      <c r="E3455" s="3">
        <f>(M3455-C3455)^2</f>
        <v>0.36366502125836692</v>
      </c>
      <c r="K3455" s="2">
        <f t="shared" si="330"/>
        <v>3445.1547874282173</v>
      </c>
      <c r="L3455" s="3">
        <v>8.5597391645973603E-2</v>
      </c>
      <c r="M3455" s="3">
        <v>0.28246766843137799</v>
      </c>
      <c r="O3455" s="3">
        <f t="shared" si="327"/>
        <v>7.7338727333703542E-3</v>
      </c>
      <c r="P3455" s="3">
        <f t="shared" si="328"/>
        <v>7.9418975048236765E-2</v>
      </c>
    </row>
    <row r="3456" spans="1:16" x14ac:dyDescent="0.55000000000000004">
      <c r="A3456" s="2">
        <f t="shared" si="329"/>
        <v>3446.1547874282173</v>
      </c>
      <c r="C3456" s="2">
        <f t="shared" si="325"/>
        <v>-0.18820488355865073</v>
      </c>
      <c r="D3456" s="2">
        <f t="shared" si="326"/>
        <v>-0.12042505477593181</v>
      </c>
      <c r="E3456" s="3">
        <f>(M3456-C3456)^2</f>
        <v>0.10087862196783508</v>
      </c>
      <c r="K3456" s="2">
        <f t="shared" si="330"/>
        <v>3446.1547874282173</v>
      </c>
      <c r="L3456" s="3">
        <v>6.8123920421557196E-2</v>
      </c>
      <c r="M3456" s="3">
        <v>0.129409067595632</v>
      </c>
      <c r="O3456" s="3">
        <f t="shared" si="327"/>
        <v>4.9658755444417051E-3</v>
      </c>
      <c r="P3456" s="3">
        <f t="shared" si="328"/>
        <v>1.6577881747204887E-2</v>
      </c>
    </row>
    <row r="3457" spans="1:16" x14ac:dyDescent="0.55000000000000004">
      <c r="A3457" s="2">
        <f t="shared" si="329"/>
        <v>3447.1547874282173</v>
      </c>
      <c r="C3457" s="2">
        <f t="shared" si="325"/>
        <v>-8.533824261924311E-3</v>
      </c>
      <c r="D3457" s="2">
        <f t="shared" si="326"/>
        <v>-0.1102458252008777</v>
      </c>
      <c r="E3457" s="3">
        <f>(M3457-C3457)^2</f>
        <v>2.2588169412321407E-3</v>
      </c>
      <c r="K3457" s="2">
        <f t="shared" si="330"/>
        <v>3447.1547874282173</v>
      </c>
      <c r="L3457" s="3">
        <v>3.3588390717440901E-2</v>
      </c>
      <c r="M3457" s="3">
        <v>-5.60608370150118E-2</v>
      </c>
      <c r="O3457" s="3">
        <f t="shared" si="327"/>
        <v>1.2912120354193828E-3</v>
      </c>
      <c r="P3457" s="3">
        <f t="shared" si="328"/>
        <v>3.2165664317971932E-3</v>
      </c>
    </row>
    <row r="3458" spans="1:16" x14ac:dyDescent="0.55000000000000004">
      <c r="A3458" s="2">
        <f t="shared" si="329"/>
        <v>3448.1547874282173</v>
      </c>
      <c r="C3458" s="2">
        <f t="shared" si="325"/>
        <v>0.17328184282620349</v>
      </c>
      <c r="D3458" s="2">
        <f t="shared" si="326"/>
        <v>-7.2361073641001361E-2</v>
      </c>
      <c r="E3458" s="3">
        <f>(M3458-C3458)^2</f>
        <v>0.16061803571152225</v>
      </c>
      <c r="K3458" s="2">
        <f t="shared" si="330"/>
        <v>3448.1547874282173</v>
      </c>
      <c r="L3458" s="3">
        <v>-9.3595598091070192E-3</v>
      </c>
      <c r="M3458" s="3">
        <v>-0.22748995721906201</v>
      </c>
      <c r="O3458" s="3">
        <f t="shared" si="327"/>
        <v>4.9203372531419005E-5</v>
      </c>
      <c r="P3458" s="3">
        <f t="shared" si="328"/>
        <v>5.2049639849365885E-2</v>
      </c>
    </row>
    <row r="3459" spans="1:16" x14ac:dyDescent="0.55000000000000004">
      <c r="A3459" s="2">
        <f t="shared" si="329"/>
        <v>3449.1547874282173</v>
      </c>
      <c r="C3459" s="2">
        <f t="shared" si="325"/>
        <v>0.31155061009078905</v>
      </c>
      <c r="D3459" s="2">
        <f t="shared" si="326"/>
        <v>-1.629149455630937E-2</v>
      </c>
      <c r="E3459" s="3">
        <f>(M3459-C3459)^2</f>
        <v>0.4270536453868185</v>
      </c>
      <c r="K3459" s="2">
        <f t="shared" si="330"/>
        <v>3449.1547874282173</v>
      </c>
      <c r="L3459" s="3">
        <v>-4.9963350518970301E-2</v>
      </c>
      <c r="M3459" s="3">
        <v>-0.34194280639236002</v>
      </c>
      <c r="O3459" s="3">
        <f t="shared" si="327"/>
        <v>2.2675027117839601E-3</v>
      </c>
      <c r="P3459" s="3">
        <f t="shared" si="328"/>
        <v>0.11737253365858456</v>
      </c>
    </row>
    <row r="3460" spans="1:16" x14ac:dyDescent="0.55000000000000004">
      <c r="A3460" s="2">
        <f t="shared" si="329"/>
        <v>3450.1547874282173</v>
      </c>
      <c r="C3460" s="2">
        <f t="shared" si="325"/>
        <v>0.37152460055513187</v>
      </c>
      <c r="D3460" s="2">
        <f t="shared" si="326"/>
        <v>4.3872247366532689E-2</v>
      </c>
      <c r="E3460" s="3">
        <f>(M3460-C3460)^2</f>
        <v>0.55097745915209018</v>
      </c>
      <c r="K3460" s="2">
        <f t="shared" si="330"/>
        <v>3450.1547874282173</v>
      </c>
      <c r="L3460" s="3">
        <v>-7.8053510141233295E-2</v>
      </c>
      <c r="M3460" s="3">
        <v>-0.370753958445524</v>
      </c>
      <c r="O3460" s="3">
        <f t="shared" si="327"/>
        <v>5.7317712032160968E-3</v>
      </c>
      <c r="P3460" s="3">
        <f t="shared" si="328"/>
        <v>0.1379438303016414</v>
      </c>
    </row>
    <row r="3461" spans="1:16" x14ac:dyDescent="0.55000000000000004">
      <c r="A3461" s="2">
        <f t="shared" si="329"/>
        <v>3451.1547874282173</v>
      </c>
      <c r="C3461" s="2">
        <f t="shared" si="325"/>
        <v>0.33813194452886586</v>
      </c>
      <c r="D3461" s="2">
        <f t="shared" si="326"/>
        <v>9.3010596611454832E-2</v>
      </c>
      <c r="E3461" s="3">
        <f>(M3461-C3461)^2</f>
        <v>0.41581788551009957</v>
      </c>
      <c r="K3461" s="2">
        <f t="shared" si="330"/>
        <v>3451.1547874282173</v>
      </c>
      <c r="L3461" s="3">
        <v>-8.6594683939800896E-2</v>
      </c>
      <c r="M3461" s="3">
        <v>-0.30670748161542599</v>
      </c>
      <c r="O3461" s="3">
        <f t="shared" si="327"/>
        <v>7.0980011152883254E-3</v>
      </c>
      <c r="P3461" s="3">
        <f t="shared" si="328"/>
        <v>9.4471046206813569E-2</v>
      </c>
    </row>
    <row r="3462" spans="1:16" x14ac:dyDescent="0.55000000000000004">
      <c r="A3462" s="2">
        <f t="shared" si="329"/>
        <v>3452.1547874282173</v>
      </c>
      <c r="C3462" s="2">
        <f t="shared" ref="C3462:C3525" si="331">$B$2*EXP(-C$4*((PI()/($B$1*$B$3)))^0.5)*SIN(2*PI()*$A3462/$B$3-C$4*SQRT(PI()/($B$1*$B$3)))</f>
        <v>0.21976444246327756</v>
      </c>
      <c r="D3462" s="2">
        <f t="shared" ref="D3462:D3525" si="332">$B$2*EXP(-D$4*((PI()/($B$1*$B$3)))^0.5)*SIN(2*PI()*$A3462/$B$3-D$4*SQRT(PI()/($B$1*$B$3)))</f>
        <v>0.11877475345909763</v>
      </c>
      <c r="E3462" s="3">
        <f>(M3462-C3462)^2</f>
        <v>0.14869403543015147</v>
      </c>
      <c r="K3462" s="2">
        <f t="shared" si="330"/>
        <v>3452.1547874282173</v>
      </c>
      <c r="L3462" s="3">
        <v>-7.3447681951226501E-2</v>
      </c>
      <c r="M3462" s="3">
        <v>-0.16584421333966401</v>
      </c>
      <c r="O3462" s="3">
        <f t="shared" si="327"/>
        <v>5.0555845204527071E-3</v>
      </c>
      <c r="P3462" s="3">
        <f t="shared" si="328"/>
        <v>2.7721636533181614E-2</v>
      </c>
    </row>
    <row r="3463" spans="1:16" x14ac:dyDescent="0.55000000000000004">
      <c r="A3463" s="2">
        <f t="shared" si="329"/>
        <v>3453.1547874282173</v>
      </c>
      <c r="C3463" s="2">
        <f t="shared" si="331"/>
        <v>4.6168648704557398E-2</v>
      </c>
      <c r="D3463" s="2">
        <f t="shared" si="332"/>
        <v>0.11469001092929421</v>
      </c>
      <c r="E3463" s="3">
        <f>(M3463-C3463)^2</f>
        <v>8.7692276345074417E-4</v>
      </c>
      <c r="K3463" s="2">
        <f t="shared" si="330"/>
        <v>3453.1547874282173</v>
      </c>
      <c r="L3463" s="3">
        <v>-4.1905252381627602E-2</v>
      </c>
      <c r="M3463" s="3">
        <v>1.6555766989824802E-2</v>
      </c>
      <c r="O3463" s="3">
        <f t="shared" ref="O3463:O3526" si="333">(L3463-$J$1)^2</f>
        <v>1.5650097516047698E-3</v>
      </c>
      <c r="P3463" s="3">
        <f t="shared" ref="P3463:P3526" si="334">(M3463-$J$2)^2</f>
        <v>2.5286796144144446E-4</v>
      </c>
    </row>
    <row r="3464" spans="1:16" x14ac:dyDescent="0.55000000000000004">
      <c r="A3464" s="2">
        <f t="shared" si="329"/>
        <v>3454.1547874282173</v>
      </c>
      <c r="C3464" s="2">
        <f t="shared" si="331"/>
        <v>-0.13902963892982825</v>
      </c>
      <c r="D3464" s="2">
        <f t="shared" si="332"/>
        <v>8.1782892464116491E-2</v>
      </c>
      <c r="E3464" s="3">
        <f>(M3464-C3464)^2</f>
        <v>0.11144840561283187</v>
      </c>
      <c r="K3464" s="2">
        <f t="shared" si="330"/>
        <v>3454.1547874282173</v>
      </c>
      <c r="L3464" s="3">
        <v>1.32607608262419E-4</v>
      </c>
      <c r="M3464" s="3">
        <v>0.19480925277218999</v>
      </c>
      <c r="O3464" s="3">
        <f t="shared" si="333"/>
        <v>6.1387785100998887E-6</v>
      </c>
      <c r="P3464" s="3">
        <f t="shared" si="334"/>
        <v>3.7696283766208726E-2</v>
      </c>
    </row>
    <row r="3465" spans="1:16" x14ac:dyDescent="0.55000000000000004">
      <c r="A3465" s="2">
        <f t="shared" si="329"/>
        <v>3455.1547874282173</v>
      </c>
      <c r="C3465" s="2">
        <f t="shared" si="331"/>
        <v>-0.28928883738867284</v>
      </c>
      <c r="D3465" s="2">
        <f t="shared" si="332"/>
        <v>2.8323179639749056E-2</v>
      </c>
      <c r="E3465" s="3">
        <f>(M3465-C3465)^2</f>
        <v>0.37645635227213486</v>
      </c>
      <c r="K3465" s="2">
        <f t="shared" si="330"/>
        <v>3455.1547874282173</v>
      </c>
      <c r="L3465" s="3">
        <v>4.21372552000253E-2</v>
      </c>
      <c r="M3465" s="3">
        <v>0.32427155268889302</v>
      </c>
      <c r="O3465" s="3">
        <f t="shared" si="333"/>
        <v>1.9786753194682058E-3</v>
      </c>
      <c r="P3465" s="3">
        <f t="shared" si="334"/>
        <v>0.10472835638980392</v>
      </c>
    </row>
    <row r="3466" spans="1:16" x14ac:dyDescent="0.55000000000000004">
      <c r="A3466" s="2">
        <f t="shared" si="329"/>
        <v>3456.1547874282173</v>
      </c>
      <c r="C3466" s="2">
        <f t="shared" si="331"/>
        <v>-0.3668477931885501</v>
      </c>
      <c r="D3466" s="2">
        <f t="shared" si="332"/>
        <v>-3.2254339911176516E-2</v>
      </c>
      <c r="E3466" s="3">
        <f>(M3466-C3466)^2</f>
        <v>0.54666182138651387</v>
      </c>
      <c r="K3466" s="2">
        <f t="shared" si="330"/>
        <v>3456.1547874282173</v>
      </c>
      <c r="L3466" s="3">
        <v>7.3588365826388197E-2</v>
      </c>
      <c r="M3466" s="3">
        <v>0.372518030599995</v>
      </c>
      <c r="O3466" s="3">
        <f t="shared" si="333"/>
        <v>5.7658833720126536E-3</v>
      </c>
      <c r="P3466" s="3">
        <f t="shared" si="334"/>
        <v>0.13828289859981932</v>
      </c>
    </row>
    <row r="3467" spans="1:16" x14ac:dyDescent="0.55000000000000004">
      <c r="A3467" s="2">
        <f t="shared" si="329"/>
        <v>3457.1547874282173</v>
      </c>
      <c r="C3467" s="2">
        <f t="shared" si="331"/>
        <v>-0.35221541584033927</v>
      </c>
      <c r="D3467" s="2">
        <f t="shared" si="332"/>
        <v>-8.4726125554397944E-2</v>
      </c>
      <c r="E3467" s="3">
        <f>(M3467-C3467)^2</f>
        <v>0.46196554490659164</v>
      </c>
      <c r="K3467" s="2">
        <f t="shared" si="330"/>
        <v>3457.1547874282173</v>
      </c>
      <c r="L3467" s="3">
        <v>8.6608813722453104E-2</v>
      </c>
      <c r="M3467" s="3">
        <v>0.32746505681323901</v>
      </c>
      <c r="O3467" s="3">
        <f t="shared" si="333"/>
        <v>7.9127895583105661E-3</v>
      </c>
      <c r="P3467" s="3">
        <f t="shared" si="334"/>
        <v>0.1068055031919117</v>
      </c>
    </row>
    <row r="3468" spans="1:16" x14ac:dyDescent="0.55000000000000004">
      <c r="A3468" s="2">
        <f t="shared" ref="A3468:A3531" si="335">K3468</f>
        <v>3458.1547874282173</v>
      </c>
      <c r="C3468" s="2">
        <f t="shared" si="331"/>
        <v>-0.249068920799357</v>
      </c>
      <c r="D3468" s="2">
        <f t="shared" si="332"/>
        <v>-0.11590566244385635</v>
      </c>
      <c r="E3468" s="3">
        <f>(M3468-C3468)^2</f>
        <v>0.20201909986290892</v>
      </c>
      <c r="K3468" s="2">
        <f t="shared" si="330"/>
        <v>3458.1547874282173</v>
      </c>
      <c r="L3468" s="3">
        <v>7.7937546939655905E-2</v>
      </c>
      <c r="M3468" s="3">
        <v>0.20039642810187799</v>
      </c>
      <c r="O3468" s="3">
        <f t="shared" si="333"/>
        <v>6.4452950890290673E-3</v>
      </c>
      <c r="P3468" s="3">
        <f t="shared" si="334"/>
        <v>3.9897059792420329E-2</v>
      </c>
    </row>
    <row r="3469" spans="1:16" x14ac:dyDescent="0.55000000000000004">
      <c r="A3469" s="2">
        <f t="shared" si="335"/>
        <v>3459.1547874282173</v>
      </c>
      <c r="C3469" s="2">
        <f t="shared" si="331"/>
        <v>-8.3329720335149557E-2</v>
      </c>
      <c r="D3469" s="2">
        <f t="shared" si="332"/>
        <v>-0.11795732194517425</v>
      </c>
      <c r="E3469" s="3">
        <f>(M3469-C3469)^2</f>
        <v>1.1335220202056703E-2</v>
      </c>
      <c r="K3469" s="2">
        <f t="shared" ref="K3469:K3532" si="336">K3468+1</f>
        <v>3459.1547874282173</v>
      </c>
      <c r="L3469" s="3">
        <v>4.9746338036381801E-2</v>
      </c>
      <c r="M3469" s="3">
        <v>2.3137270803215499E-2</v>
      </c>
      <c r="O3469" s="3">
        <f t="shared" si="333"/>
        <v>2.7135125243564952E-3</v>
      </c>
      <c r="P3469" s="3">
        <f t="shared" si="334"/>
        <v>5.0549996581869419E-4</v>
      </c>
    </row>
    <row r="3470" spans="1:16" x14ac:dyDescent="0.55000000000000004">
      <c r="A3470" s="2">
        <f t="shared" si="335"/>
        <v>3460.1547874282173</v>
      </c>
      <c r="C3470" s="2">
        <f t="shared" si="331"/>
        <v>0.10335080280079358</v>
      </c>
      <c r="D3470" s="2">
        <f t="shared" si="332"/>
        <v>-9.0365508140634043E-2</v>
      </c>
      <c r="E3470" s="3">
        <f>(M3470-C3470)^2</f>
        <v>6.9309809360497243E-2</v>
      </c>
      <c r="K3470" s="2">
        <f t="shared" si="336"/>
        <v>3460.1547874282173</v>
      </c>
      <c r="L3470" s="3">
        <v>9.0958501680194204E-3</v>
      </c>
      <c r="M3470" s="3">
        <v>-0.15991675950132</v>
      </c>
      <c r="O3470" s="3">
        <f t="shared" si="333"/>
        <v>1.308941564180428E-4</v>
      </c>
      <c r="P3470" s="3">
        <f t="shared" si="334"/>
        <v>2.5782950953756687E-2</v>
      </c>
    </row>
    <row r="3471" spans="1:16" x14ac:dyDescent="0.55000000000000004">
      <c r="A3471" s="2">
        <f t="shared" si="335"/>
        <v>3461.1547874282173</v>
      </c>
      <c r="C3471" s="2">
        <f t="shared" si="331"/>
        <v>0.26405856974461106</v>
      </c>
      <c r="D3471" s="2">
        <f t="shared" si="332"/>
        <v>-4.0064230572699727E-2</v>
      </c>
      <c r="E3471" s="3">
        <f>(M3471-C3471)^2</f>
        <v>0.32146316242192274</v>
      </c>
      <c r="K3471" s="2">
        <f t="shared" si="336"/>
        <v>3461.1547874282173</v>
      </c>
      <c r="L3471" s="3">
        <v>-3.38327498014813E-2</v>
      </c>
      <c r="M3471" s="3">
        <v>-0.30291864533719698</v>
      </c>
      <c r="O3471" s="3">
        <f t="shared" si="333"/>
        <v>9.9147534952742471E-4</v>
      </c>
      <c r="P3471" s="3">
        <f t="shared" si="334"/>
        <v>9.2156317244269467E-2</v>
      </c>
    </row>
    <row r="3472" spans="1:16" x14ac:dyDescent="0.55000000000000004">
      <c r="A3472" s="2">
        <f t="shared" si="335"/>
        <v>3462.1547874282173</v>
      </c>
      <c r="C3472" s="2">
        <f t="shared" si="331"/>
        <v>0.35840663103948778</v>
      </c>
      <c r="D3472" s="2">
        <f t="shared" si="332"/>
        <v>2.0305459281262369E-2</v>
      </c>
      <c r="E3472" s="3">
        <f>(M3472-C3472)^2</f>
        <v>0.5306529638736992</v>
      </c>
      <c r="K3472" s="2">
        <f t="shared" si="336"/>
        <v>3462.1547874282173</v>
      </c>
      <c r="L3472" s="3">
        <v>-6.8287727700058795E-2</v>
      </c>
      <c r="M3472" s="3">
        <v>-0.370052677277524</v>
      </c>
      <c r="O3472" s="3">
        <f t="shared" si="333"/>
        <v>4.3484369741678989E-3</v>
      </c>
      <c r="P3472" s="3">
        <f t="shared" si="334"/>
        <v>0.13742339936108366</v>
      </c>
    </row>
    <row r="3473" spans="1:16" x14ac:dyDescent="0.55000000000000004">
      <c r="A3473" s="2">
        <f t="shared" si="335"/>
        <v>3463.1547874282173</v>
      </c>
      <c r="C3473" s="2">
        <f t="shared" si="331"/>
        <v>0.36268468036170776</v>
      </c>
      <c r="D3473" s="2">
        <f t="shared" si="332"/>
        <v>7.5572249796366842E-2</v>
      </c>
      <c r="E3473" s="3">
        <f>(M3473-C3473)^2</f>
        <v>0.5001168487668799</v>
      </c>
      <c r="K3473" s="2">
        <f t="shared" si="336"/>
        <v>3463.1547874282173</v>
      </c>
      <c r="L3473" s="3">
        <v>-8.5639620569849195E-2</v>
      </c>
      <c r="M3473" s="3">
        <v>-0.34450472055354903</v>
      </c>
      <c r="O3473" s="3">
        <f t="shared" si="333"/>
        <v>6.9379857793545954E-3</v>
      </c>
      <c r="P3473" s="3">
        <f t="shared" si="334"/>
        <v>0.1191345039976566</v>
      </c>
    </row>
    <row r="3474" spans="1:16" x14ac:dyDescent="0.55000000000000004">
      <c r="A3474" s="2">
        <f t="shared" si="335"/>
        <v>3464.1547874282173</v>
      </c>
      <c r="C3474" s="2">
        <f t="shared" si="331"/>
        <v>0.27581761496405333</v>
      </c>
      <c r="D3474" s="2">
        <f t="shared" si="332"/>
        <v>0.11184722248650154</v>
      </c>
      <c r="E3474" s="3">
        <f>(M3474-C3474)^2</f>
        <v>0.25856313204368436</v>
      </c>
      <c r="K3474" s="2">
        <f t="shared" si="336"/>
        <v>3464.1547874282173</v>
      </c>
      <c r="L3474" s="3">
        <v>-8.1542539198284802E-2</v>
      </c>
      <c r="M3474" s="3">
        <v>-0.23267341941480801</v>
      </c>
      <c r="O3474" s="3">
        <f t="shared" si="333"/>
        <v>6.2722425738424041E-3</v>
      </c>
      <c r="P3474" s="3">
        <f t="shared" si="334"/>
        <v>5.4441658708242614E-2</v>
      </c>
    </row>
    <row r="3475" spans="1:16" x14ac:dyDescent="0.55000000000000004">
      <c r="A3475" s="2">
        <f t="shared" si="335"/>
        <v>3465.1547874282173</v>
      </c>
      <c r="C3475" s="2">
        <f t="shared" si="331"/>
        <v>0.11963571627197657</v>
      </c>
      <c r="D3475" s="2">
        <f t="shared" si="332"/>
        <v>0.12001423121613923</v>
      </c>
      <c r="E3475" s="3">
        <f>(M3475-C3475)^2</f>
        <v>3.3198054649051102E-2</v>
      </c>
      <c r="K3475" s="2">
        <f t="shared" si="336"/>
        <v>3465.1547874282173</v>
      </c>
      <c r="L3475" s="3">
        <v>-5.7022623031321697E-2</v>
      </c>
      <c r="M3475" s="3">
        <v>-6.2567616982525401E-2</v>
      </c>
      <c r="O3475" s="3">
        <f t="shared" si="333"/>
        <v>2.989637184891294E-3</v>
      </c>
      <c r="P3475" s="3">
        <f t="shared" si="334"/>
        <v>3.9969658245859541E-3</v>
      </c>
    </row>
    <row r="3476" spans="1:16" x14ac:dyDescent="0.55000000000000004">
      <c r="A3476" s="2">
        <f t="shared" si="335"/>
        <v>3466.1547874282173</v>
      </c>
      <c r="C3476" s="2">
        <f t="shared" si="331"/>
        <v>-6.6611447579121963E-2</v>
      </c>
      <c r="D3476" s="2">
        <f t="shared" si="332"/>
        <v>9.8020851419540006E-2</v>
      </c>
      <c r="E3476" s="3">
        <f>(M3476-C3476)^2</f>
        <v>3.6031663091421091E-2</v>
      </c>
      <c r="K3476" s="2">
        <f t="shared" si="336"/>
        <v>3466.1547874282173</v>
      </c>
      <c r="L3476" s="3">
        <v>-1.8221037183492501E-2</v>
      </c>
      <c r="M3476" s="3">
        <v>0.123208633264347</v>
      </c>
      <c r="O3476" s="3">
        <f t="shared" si="333"/>
        <v>2.5204702488474344E-4</v>
      </c>
      <c r="P3476" s="3">
        <f t="shared" si="334"/>
        <v>1.5019651760811754E-2</v>
      </c>
    </row>
    <row r="3477" spans="1:16" x14ac:dyDescent="0.55000000000000004">
      <c r="A3477" s="2">
        <f t="shared" si="335"/>
        <v>3467.1547874282173</v>
      </c>
      <c r="C3477" s="2">
        <f t="shared" si="331"/>
        <v>-0.23611870384657288</v>
      </c>
      <c r="D3477" s="2">
        <f t="shared" si="332"/>
        <v>5.1394168284434001E-2</v>
      </c>
      <c r="E3477" s="3">
        <f>(M3477-C3477)^2</f>
        <v>0.26444814714224563</v>
      </c>
      <c r="K3477" s="2">
        <f t="shared" si="336"/>
        <v>3467.1547874282173</v>
      </c>
      <c r="L3477" s="3">
        <v>2.5144120462050799E-2</v>
      </c>
      <c r="M3477" s="3">
        <v>0.27812651697929502</v>
      </c>
      <c r="O3477" s="3">
        <f t="shared" si="333"/>
        <v>7.5565439601491685E-4</v>
      </c>
      <c r="P3477" s="3">
        <f t="shared" si="334"/>
        <v>7.6991028529639877E-2</v>
      </c>
    </row>
    <row r="3478" spans="1:16" x14ac:dyDescent="0.55000000000000004">
      <c r="A3478" s="2">
        <f t="shared" si="335"/>
        <v>3468.1547874282173</v>
      </c>
      <c r="C3478" s="2">
        <f t="shared" si="331"/>
        <v>-0.34628773185430528</v>
      </c>
      <c r="D3478" s="2">
        <f t="shared" si="332"/>
        <v>-8.1482171614462688E-3</v>
      </c>
      <c r="E3478" s="3">
        <f>(M3478-C3478)^2</f>
        <v>0.50363664834244715</v>
      </c>
      <c r="K3478" s="2">
        <f t="shared" si="336"/>
        <v>3468.1547874282173</v>
      </c>
      <c r="L3478" s="3">
        <v>6.2211777155074401E-2</v>
      </c>
      <c r="M3478" s="3">
        <v>0.36338588914512798</v>
      </c>
      <c r="O3478" s="3">
        <f t="shared" si="333"/>
        <v>4.167583705289993E-3</v>
      </c>
      <c r="P3478" s="3">
        <f t="shared" si="334"/>
        <v>0.13157446373318057</v>
      </c>
    </row>
    <row r="3479" spans="1:16" x14ac:dyDescent="0.55000000000000004">
      <c r="A3479" s="2">
        <f t="shared" si="335"/>
        <v>3469.1547874282173</v>
      </c>
      <c r="C3479" s="2">
        <f t="shared" si="331"/>
        <v>-0.36943230927175685</v>
      </c>
      <c r="D3479" s="2">
        <f t="shared" si="332"/>
        <v>-6.5642900489852801E-2</v>
      </c>
      <c r="E3479" s="3">
        <f>(M3479-C3479)^2</f>
        <v>0.52862398007589662</v>
      </c>
      <c r="K3479" s="2">
        <f t="shared" si="336"/>
        <v>3469.1547874282173</v>
      </c>
      <c r="L3479" s="3">
        <v>8.3698108325762993E-2</v>
      </c>
      <c r="M3479" s="3">
        <v>0.357633011092168</v>
      </c>
      <c r="O3479" s="3">
        <f t="shared" si="333"/>
        <v>7.4034247920667963E-3</v>
      </c>
      <c r="P3479" s="3">
        <f t="shared" si="334"/>
        <v>0.12743405405109501</v>
      </c>
    </row>
    <row r="3480" spans="1:16" x14ac:dyDescent="0.55000000000000004">
      <c r="A3480" s="2">
        <f t="shared" si="335"/>
        <v>3470.1547874282173</v>
      </c>
      <c r="C3480" s="2">
        <f t="shared" si="331"/>
        <v>-0.29973604715823093</v>
      </c>
      <c r="D3480" s="2">
        <f t="shared" si="332"/>
        <v>-0.10664107867297874</v>
      </c>
      <c r="E3480" s="3">
        <f>(M3480-C3480)^2</f>
        <v>0.31589432795291666</v>
      </c>
      <c r="K3480" s="2">
        <f t="shared" si="336"/>
        <v>3470.1547874282173</v>
      </c>
      <c r="L3480" s="3">
        <v>8.4221729040895699E-2</v>
      </c>
      <c r="M3480" s="3">
        <v>0.26230872681704298</v>
      </c>
      <c r="O3480" s="3">
        <f t="shared" si="333"/>
        <v>7.4938069290682143E-3</v>
      </c>
      <c r="P3480" s="3">
        <f t="shared" si="334"/>
        <v>6.8463225157813404E-2</v>
      </c>
    </row>
    <row r="3481" spans="1:16" x14ac:dyDescent="0.55000000000000004">
      <c r="A3481" s="2">
        <f t="shared" si="335"/>
        <v>3471.1547874282173</v>
      </c>
      <c r="C3481" s="2">
        <f t="shared" si="331"/>
        <v>-0.15471408786694224</v>
      </c>
      <c r="D3481" s="2">
        <f t="shared" si="332"/>
        <v>-0.1208396320696266</v>
      </c>
      <c r="E3481" s="3">
        <f>(M3481-C3481)^2</f>
        <v>6.5536861459382978E-2</v>
      </c>
      <c r="K3481" s="2">
        <f t="shared" si="336"/>
        <v>3471.1547874282173</v>
      </c>
      <c r="L3481" s="3">
        <v>6.3651495244060802E-2</v>
      </c>
      <c r="M3481" s="3">
        <v>0.101287594665386</v>
      </c>
      <c r="O3481" s="3">
        <f t="shared" si="333"/>
        <v>4.3555437520478562E-3</v>
      </c>
      <c r="P3481" s="3">
        <f t="shared" si="334"/>
        <v>1.0127131564237338E-2</v>
      </c>
    </row>
    <row r="3482" spans="1:16" x14ac:dyDescent="0.55000000000000004">
      <c r="A3482" s="2">
        <f t="shared" si="335"/>
        <v>3472.1547874282173</v>
      </c>
      <c r="C3482" s="2">
        <f t="shared" si="331"/>
        <v>2.9188568765599356E-2</v>
      </c>
      <c r="D3482" s="2">
        <f t="shared" si="332"/>
        <v>-0.10467036811947857</v>
      </c>
      <c r="E3482" s="3">
        <f>(M3482-C3482)^2</f>
        <v>1.3062252714081918E-2</v>
      </c>
      <c r="K3482" s="2">
        <f t="shared" si="336"/>
        <v>3472.1547874282173</v>
      </c>
      <c r="L3482" s="3">
        <v>2.7139349598141401E-2</v>
      </c>
      <c r="M3482" s="3">
        <v>-8.5101643912835701E-2</v>
      </c>
      <c r="O3482" s="3">
        <f t="shared" si="333"/>
        <v>8.6932971596908216E-4</v>
      </c>
      <c r="P3482" s="3">
        <f t="shared" si="334"/>
        <v>7.3540209281576776E-3</v>
      </c>
    </row>
    <row r="3483" spans="1:16" x14ac:dyDescent="0.55000000000000004">
      <c r="A3483" s="2">
        <f t="shared" si="335"/>
        <v>3473.1547874282173</v>
      </c>
      <c r="C3483" s="2">
        <f t="shared" si="331"/>
        <v>0.20575594052747623</v>
      </c>
      <c r="D3483" s="2">
        <f t="shared" si="332"/>
        <v>-6.2196732282123572E-2</v>
      </c>
      <c r="E3483" s="3">
        <f>(M3483-C3483)^2</f>
        <v>0.20787452513621149</v>
      </c>
      <c r="K3483" s="2">
        <f t="shared" si="336"/>
        <v>3473.1547874282173</v>
      </c>
      <c r="L3483" s="3">
        <v>-1.6170014514934401E-2</v>
      </c>
      <c r="M3483" s="3">
        <v>-0.250176647840817</v>
      </c>
      <c r="O3483" s="3">
        <f t="shared" si="333"/>
        <v>1.9112969246027091E-4</v>
      </c>
      <c r="P3483" s="3">
        <f t="shared" si="334"/>
        <v>6.2915986007614499E-2</v>
      </c>
    </row>
    <row r="3484" spans="1:16" x14ac:dyDescent="0.55000000000000004">
      <c r="A3484" s="2">
        <f t="shared" si="335"/>
        <v>3474.1547874282173</v>
      </c>
      <c r="C3484" s="2">
        <f t="shared" si="331"/>
        <v>0.33061545193809411</v>
      </c>
      <c r="D3484" s="2">
        <f t="shared" si="332"/>
        <v>-4.0926366927731038E-3</v>
      </c>
      <c r="E3484" s="3">
        <f>(M3484-C3484)^2</f>
        <v>0.46677427843315877</v>
      </c>
      <c r="K3484" s="2">
        <f t="shared" si="336"/>
        <v>3474.1547874282173</v>
      </c>
      <c r="L3484" s="3">
        <v>-5.5429498181257503E-2</v>
      </c>
      <c r="M3484" s="3">
        <v>-0.352593358333816</v>
      </c>
      <c r="O3484" s="3">
        <f t="shared" si="333"/>
        <v>2.8179588254015221E-3</v>
      </c>
      <c r="P3484" s="3">
        <f t="shared" si="334"/>
        <v>0.124783656893977</v>
      </c>
    </row>
    <row r="3485" spans="1:16" x14ac:dyDescent="0.55000000000000004">
      <c r="A3485" s="2">
        <f t="shared" si="335"/>
        <v>3475.1547874282173</v>
      </c>
      <c r="C3485" s="2">
        <f t="shared" si="331"/>
        <v>0.3723890627669012</v>
      </c>
      <c r="D3485" s="2">
        <f t="shared" si="332"/>
        <v>5.5039966195228385E-2</v>
      </c>
      <c r="E3485" s="3">
        <f>(M3485-C3485)^2</f>
        <v>0.54625393596300043</v>
      </c>
      <c r="K3485" s="2">
        <f t="shared" si="336"/>
        <v>3475.1547874282173</v>
      </c>
      <c r="L3485" s="3">
        <v>-8.0806320168442095E-2</v>
      </c>
      <c r="M3485" s="3">
        <v>-0.36670087490171599</v>
      </c>
      <c r="O3485" s="3">
        <f t="shared" si="333"/>
        <v>6.1561711923860162E-3</v>
      </c>
      <c r="P3485" s="3">
        <f t="shared" si="334"/>
        <v>0.13494956326966726</v>
      </c>
    </row>
    <row r="3486" spans="1:16" x14ac:dyDescent="0.55000000000000004">
      <c r="A3486" s="2">
        <f t="shared" si="335"/>
        <v>3476.1547874282173</v>
      </c>
      <c r="C3486" s="2">
        <f t="shared" si="331"/>
        <v>0.32057878190089389</v>
      </c>
      <c r="D3486" s="2">
        <f t="shared" si="332"/>
        <v>0.10034065308383722</v>
      </c>
      <c r="E3486" s="3">
        <f>(M3486-C3486)^2</f>
        <v>0.37154469790375177</v>
      </c>
      <c r="K3486" s="2">
        <f t="shared" si="336"/>
        <v>3476.1547874282173</v>
      </c>
      <c r="L3486" s="3">
        <v>-8.5944697983423302E-2</v>
      </c>
      <c r="M3486" s="3">
        <v>-0.28896588250340699</v>
      </c>
      <c r="O3486" s="3">
        <f t="shared" si="333"/>
        <v>6.9889014369642274E-3</v>
      </c>
      <c r="P3486" s="3">
        <f t="shared" si="334"/>
        <v>8.3879644139872603E-2</v>
      </c>
    </row>
    <row r="3487" spans="1:16" x14ac:dyDescent="0.55000000000000004">
      <c r="A3487" s="2">
        <f t="shared" si="335"/>
        <v>3477.1547874282173</v>
      </c>
      <c r="C3487" s="2">
        <f t="shared" si="331"/>
        <v>0.18820488355870463</v>
      </c>
      <c r="D3487" s="2">
        <f t="shared" si="332"/>
        <v>0.1204250547759301</v>
      </c>
      <c r="E3487" s="3">
        <f>(M3487-C3487)^2</f>
        <v>0.10696986306113974</v>
      </c>
      <c r="K3487" s="2">
        <f t="shared" si="336"/>
        <v>3477.1547874282173</v>
      </c>
      <c r="L3487" s="3">
        <v>-6.9557693026257306E-2</v>
      </c>
      <c r="M3487" s="3">
        <v>-0.13885759221792701</v>
      </c>
      <c r="O3487" s="3">
        <f t="shared" si="333"/>
        <v>4.5175396189555085E-3</v>
      </c>
      <c r="P3487" s="3">
        <f t="shared" si="334"/>
        <v>1.9463468851572869E-2</v>
      </c>
    </row>
    <row r="3488" spans="1:16" x14ac:dyDescent="0.55000000000000004">
      <c r="A3488" s="2">
        <f t="shared" si="335"/>
        <v>3478.1547874282173</v>
      </c>
      <c r="C3488" s="2">
        <f t="shared" si="331"/>
        <v>8.5338242619867263E-3</v>
      </c>
      <c r="D3488" s="2">
        <f t="shared" si="332"/>
        <v>0.11024582520088599</v>
      </c>
      <c r="E3488" s="3">
        <f>(M3488-C3488)^2</f>
        <v>1.4058464679413119E-3</v>
      </c>
      <c r="K3488" s="2">
        <f t="shared" si="336"/>
        <v>3478.1547874282173</v>
      </c>
      <c r="L3488" s="3">
        <v>-3.5749532346064802E-2</v>
      </c>
      <c r="M3488" s="3">
        <v>4.60284434484955E-2</v>
      </c>
      <c r="O3488" s="3">
        <f t="shared" si="333"/>
        <v>1.1158595582889143E-3</v>
      </c>
      <c r="P3488" s="3">
        <f t="shared" si="334"/>
        <v>2.0588451632261788E-3</v>
      </c>
    </row>
    <row r="3489" spans="1:16" x14ac:dyDescent="0.55000000000000004">
      <c r="A3489" s="2">
        <f t="shared" si="335"/>
        <v>3479.1547874282173</v>
      </c>
      <c r="C3489" s="2">
        <f t="shared" si="331"/>
        <v>-0.17328184282629819</v>
      </c>
      <c r="D3489" s="2">
        <f t="shared" si="332"/>
        <v>7.2361073640973564E-2</v>
      </c>
      <c r="E3489" s="3">
        <f>(M3489-C3489)^2</f>
        <v>0.15418832529627524</v>
      </c>
      <c r="K3489" s="2">
        <f t="shared" si="336"/>
        <v>3479.1547874282173</v>
      </c>
      <c r="L3489" s="3">
        <v>7.01232048419753E-3</v>
      </c>
      <c r="M3489" s="3">
        <v>0.21938636991350999</v>
      </c>
      <c r="O3489" s="3">
        <f t="shared" si="333"/>
        <v>8.7560349469560897E-5</v>
      </c>
      <c r="P3489" s="3">
        <f t="shared" si="334"/>
        <v>4.7843873967765717E-2</v>
      </c>
    </row>
    <row r="3490" spans="1:16" x14ac:dyDescent="0.55000000000000004">
      <c r="A3490" s="2">
        <f t="shared" si="335"/>
        <v>3480.1547874282173</v>
      </c>
      <c r="C3490" s="2">
        <f t="shared" si="331"/>
        <v>-0.31155061009084767</v>
      </c>
      <c r="D3490" s="2">
        <f t="shared" si="332"/>
        <v>1.6291494556274981E-2</v>
      </c>
      <c r="E3490" s="3">
        <f>(M3490-C3490)^2</f>
        <v>0.42165312270063138</v>
      </c>
      <c r="K3490" s="2">
        <f t="shared" si="336"/>
        <v>3480.1547874282173</v>
      </c>
      <c r="L3490" s="3">
        <v>4.8017894147914499E-2</v>
      </c>
      <c r="M3490" s="3">
        <v>0.33779761905945299</v>
      </c>
      <c r="O3490" s="3">
        <f t="shared" si="333"/>
        <v>2.5364259661243204E-3</v>
      </c>
      <c r="P3490" s="3">
        <f t="shared" si="334"/>
        <v>0.11366585735785817</v>
      </c>
    </row>
    <row r="3491" spans="1:16" x14ac:dyDescent="0.55000000000000004">
      <c r="A3491" s="2">
        <f t="shared" si="335"/>
        <v>3481.1547874282173</v>
      </c>
      <c r="C3491" s="2">
        <f t="shared" si="331"/>
        <v>-0.37152460055512726</v>
      </c>
      <c r="D3491" s="2">
        <f t="shared" si="332"/>
        <v>-4.3872247366513815E-2</v>
      </c>
      <c r="E3491" s="3">
        <f>(M3491-C3491)^2</f>
        <v>0.55224213674034539</v>
      </c>
      <c r="K3491" s="2">
        <f t="shared" si="336"/>
        <v>3481.1547874282173</v>
      </c>
      <c r="L3491" s="3">
        <v>7.6997088340897094E-2</v>
      </c>
      <c r="M3491" s="3">
        <v>0.371605358967664</v>
      </c>
      <c r="O3491" s="3">
        <f t="shared" si="333"/>
        <v>6.2951746374673755E-3</v>
      </c>
      <c r="P3491" s="3">
        <f t="shared" si="334"/>
        <v>0.13760495196422654</v>
      </c>
    </row>
    <row r="3492" spans="1:16" x14ac:dyDescent="0.55000000000000004">
      <c r="A3492" s="2">
        <f t="shared" si="335"/>
        <v>3482.1547874282173</v>
      </c>
      <c r="C3492" s="2">
        <f t="shared" si="331"/>
        <v>-0.33813194452889206</v>
      </c>
      <c r="D3492" s="2">
        <f t="shared" si="332"/>
        <v>-9.3010596611441898E-2</v>
      </c>
      <c r="E3492" s="3">
        <f>(M3492-C3492)^2</f>
        <v>0.42311665361559953</v>
      </c>
      <c r="K3492" s="2">
        <f t="shared" si="336"/>
        <v>3482.1547874282173</v>
      </c>
      <c r="L3492" s="3">
        <v>8.6691884103643604E-2</v>
      </c>
      <c r="M3492" s="3">
        <v>0.31234223145013901</v>
      </c>
      <c r="O3492" s="3">
        <f t="shared" si="333"/>
        <v>7.9275753214422297E-3</v>
      </c>
      <c r="P3492" s="3">
        <f t="shared" si="334"/>
        <v>9.7149588279608026E-2</v>
      </c>
    </row>
    <row r="3493" spans="1:16" x14ac:dyDescent="0.55000000000000004">
      <c r="A3493" s="2">
        <f t="shared" si="335"/>
        <v>3483.1547874282173</v>
      </c>
      <c r="C3493" s="2">
        <f t="shared" si="331"/>
        <v>-0.21976444246325963</v>
      </c>
      <c r="D3493" s="2">
        <f t="shared" si="332"/>
        <v>-0.11877475345909898</v>
      </c>
      <c r="E3493" s="3">
        <f>(M3493-C3493)^2</f>
        <v>0.1557213903925713</v>
      </c>
      <c r="K3493" s="2">
        <f t="shared" si="336"/>
        <v>3483.1547874282173</v>
      </c>
      <c r="L3493" s="3">
        <v>7.4674159695227699E-2</v>
      </c>
      <c r="M3493" s="3">
        <v>0.174851054435394</v>
      </c>
      <c r="O3493" s="3">
        <f t="shared" si="333"/>
        <v>5.931958391208296E-3</v>
      </c>
      <c r="P3493" s="3">
        <f t="shared" si="334"/>
        <v>3.0344633142088934E-2</v>
      </c>
    </row>
    <row r="3494" spans="1:16" x14ac:dyDescent="0.55000000000000004">
      <c r="A3494" s="2">
        <f t="shared" si="335"/>
        <v>3484.1547874282173</v>
      </c>
      <c r="C3494" s="2">
        <f t="shared" si="331"/>
        <v>-4.6168648704451247E-2</v>
      </c>
      <c r="D3494" s="2">
        <f t="shared" si="332"/>
        <v>-0.11469001092928326</v>
      </c>
      <c r="E3494" s="3">
        <f>(M3494-C3494)^2</f>
        <v>1.5789492862871466E-3</v>
      </c>
      <c r="K3494" s="2">
        <f t="shared" si="336"/>
        <v>3484.1547874282173</v>
      </c>
      <c r="L3494" s="3">
        <v>4.3953828746286699E-2</v>
      </c>
      <c r="M3494" s="3">
        <v>-6.4326538598881303E-3</v>
      </c>
      <c r="O3494" s="3">
        <f t="shared" si="333"/>
        <v>2.1435860103346514E-3</v>
      </c>
      <c r="P3494" s="3">
        <f t="shared" si="334"/>
        <v>5.0219875002586657E-5</v>
      </c>
    </row>
    <row r="3495" spans="1:16" x14ac:dyDescent="0.55000000000000004">
      <c r="A3495" s="2">
        <f t="shared" si="335"/>
        <v>3485.1547874282173</v>
      </c>
      <c r="C3495" s="2">
        <f t="shared" si="331"/>
        <v>0.13902963892984893</v>
      </c>
      <c r="D3495" s="2">
        <f t="shared" si="332"/>
        <v>-8.1782892464111176E-2</v>
      </c>
      <c r="E3495" s="3">
        <f>(M3495-C3495)^2</f>
        <v>0.10571270516216422</v>
      </c>
      <c r="K3495" s="2">
        <f t="shared" si="336"/>
        <v>3485.1547874282173</v>
      </c>
      <c r="L3495" s="3">
        <v>2.2249887180805202E-3</v>
      </c>
      <c r="M3495" s="3">
        <v>-0.18610526409067299</v>
      </c>
      <c r="O3495" s="3">
        <f t="shared" si="333"/>
        <v>2.0885237812370871E-5</v>
      </c>
      <c r="P3495" s="3">
        <f t="shared" si="334"/>
        <v>3.4879001958843976E-2</v>
      </c>
    </row>
    <row r="3496" spans="1:16" x14ac:dyDescent="0.55000000000000004">
      <c r="A3496" s="2">
        <f t="shared" si="335"/>
        <v>3486.1547874282173</v>
      </c>
      <c r="C3496" s="2">
        <f t="shared" si="331"/>
        <v>0.28928883738863348</v>
      </c>
      <c r="D3496" s="2">
        <f t="shared" si="332"/>
        <v>-2.8323179639768749E-2</v>
      </c>
      <c r="E3496" s="3">
        <f>(M3496-C3496)^2</f>
        <v>0.37021808794190314</v>
      </c>
      <c r="K3496" s="2">
        <f t="shared" si="336"/>
        <v>3486.1547874282173</v>
      </c>
      <c r="L3496" s="3">
        <v>-4.00611135373969E-2</v>
      </c>
      <c r="M3496" s="3">
        <v>-0.31916665641670899</v>
      </c>
      <c r="O3496" s="3">
        <f t="shared" si="333"/>
        <v>1.4225015814007362E-3</v>
      </c>
      <c r="P3496" s="3">
        <f t="shared" si="334"/>
        <v>0.10228521671152366</v>
      </c>
    </row>
    <row r="3497" spans="1:16" x14ac:dyDescent="0.55000000000000004">
      <c r="A3497" s="2">
        <f t="shared" si="335"/>
        <v>3487.1547874282173</v>
      </c>
      <c r="C3497" s="2">
        <f t="shared" si="331"/>
        <v>0.36684779318855398</v>
      </c>
      <c r="D3497" s="2">
        <f t="shared" si="332"/>
        <v>3.2254339911183483E-2</v>
      </c>
      <c r="E3497" s="3">
        <f>(M3497-C3497)^2</f>
        <v>0.54632582989771161</v>
      </c>
      <c r="K3497" s="2">
        <f t="shared" si="336"/>
        <v>3487.1547874282173</v>
      </c>
      <c r="L3497" s="3">
        <v>-7.2313661386327499E-2</v>
      </c>
      <c r="M3497" s="3">
        <v>-0.37229077967698898</v>
      </c>
      <c r="O3497" s="3">
        <f t="shared" si="333"/>
        <v>4.8956068254038081E-3</v>
      </c>
      <c r="P3497" s="3">
        <f t="shared" si="334"/>
        <v>0.13908776722241553</v>
      </c>
    </row>
    <row r="3498" spans="1:16" x14ac:dyDescent="0.55000000000000004">
      <c r="A3498" s="2">
        <f t="shared" si="335"/>
        <v>3488.1547874282173</v>
      </c>
      <c r="C3498" s="2">
        <f t="shared" si="331"/>
        <v>0.35221541584035965</v>
      </c>
      <c r="D3498" s="2">
        <f t="shared" si="332"/>
        <v>8.4726125554383497E-2</v>
      </c>
      <c r="E3498" s="3">
        <f>(M3498-C3498)^2</f>
        <v>0.46838663818104709</v>
      </c>
      <c r="K3498" s="2">
        <f t="shared" si="336"/>
        <v>3488.1547874282173</v>
      </c>
      <c r="L3498" s="3">
        <v>-8.6454804139665498E-2</v>
      </c>
      <c r="M3498" s="3">
        <v>-0.33217236764284003</v>
      </c>
      <c r="O3498" s="3">
        <f t="shared" si="333"/>
        <v>7.0744510372409081E-3</v>
      </c>
      <c r="P3498" s="3">
        <f t="shared" si="334"/>
        <v>0.11077335399299454</v>
      </c>
    </row>
    <row r="3499" spans="1:16" x14ac:dyDescent="0.55000000000000004">
      <c r="A3499" s="2">
        <f t="shared" si="335"/>
        <v>3489.1547874282173</v>
      </c>
      <c r="C3499" s="2">
        <f t="shared" si="331"/>
        <v>0.24906892079940343</v>
      </c>
      <c r="D3499" s="2">
        <f t="shared" si="332"/>
        <v>0.1159056624438506</v>
      </c>
      <c r="E3499" s="3">
        <f>(M3499-C3499)^2</f>
        <v>0.2096982787449041</v>
      </c>
      <c r="K3499" s="2">
        <f t="shared" si="336"/>
        <v>3489.1547874282173</v>
      </c>
      <c r="L3499" s="3">
        <v>-7.8942804869556696E-2</v>
      </c>
      <c r="M3499" s="3">
        <v>-0.20885932548477601</v>
      </c>
      <c r="O3499" s="3">
        <f t="shared" si="333"/>
        <v>5.8672163204436471E-3</v>
      </c>
      <c r="P3499" s="3">
        <f t="shared" si="334"/>
        <v>4.3895810260931173E-2</v>
      </c>
    </row>
    <row r="3500" spans="1:16" x14ac:dyDescent="0.55000000000000004">
      <c r="A3500" s="2">
        <f t="shared" si="335"/>
        <v>3490.1547874282173</v>
      </c>
      <c r="C3500" s="2">
        <f t="shared" si="331"/>
        <v>8.3329720335045279E-2</v>
      </c>
      <c r="D3500" s="2">
        <f t="shared" si="332"/>
        <v>0.11795732194516668</v>
      </c>
      <c r="E3500" s="3">
        <f>(M3500-C3500)^2</f>
        <v>1.3587606693985229E-2</v>
      </c>
      <c r="K3500" s="2">
        <f t="shared" si="336"/>
        <v>3490.1547874282173</v>
      </c>
      <c r="L3500" s="3">
        <v>-5.16590903942599E-2</v>
      </c>
      <c r="M3500" s="3">
        <v>-3.32361695898604E-2</v>
      </c>
      <c r="O3500" s="3">
        <f t="shared" si="333"/>
        <v>2.4318747534394442E-3</v>
      </c>
      <c r="P3500" s="3">
        <f t="shared" si="334"/>
        <v>1.1485398267504403E-3</v>
      </c>
    </row>
    <row r="3501" spans="1:16" x14ac:dyDescent="0.55000000000000004">
      <c r="A3501" s="2">
        <f t="shared" si="335"/>
        <v>3491.1547874282173</v>
      </c>
      <c r="C3501" s="2">
        <f t="shared" si="331"/>
        <v>-0.10335080280089635</v>
      </c>
      <c r="D3501" s="2">
        <f t="shared" si="332"/>
        <v>9.0365508140611006E-2</v>
      </c>
      <c r="E3501" s="3">
        <f>(M3501-C3501)^2</f>
        <v>6.4547496775926666E-2</v>
      </c>
      <c r="K3501" s="2">
        <f t="shared" si="336"/>
        <v>3491.1547874282173</v>
      </c>
      <c r="L3501" s="3">
        <v>-1.1437036259989999E-2</v>
      </c>
      <c r="M3501" s="3">
        <v>0.15071119116106299</v>
      </c>
      <c r="O3501" s="3">
        <f t="shared" si="333"/>
        <v>8.2664246127492512E-5</v>
      </c>
      <c r="P3501" s="3">
        <f t="shared" si="334"/>
        <v>2.2517177303275817E-2</v>
      </c>
    </row>
    <row r="3502" spans="1:16" x14ac:dyDescent="0.55000000000000004">
      <c r="A3502" s="2">
        <f t="shared" si="335"/>
        <v>3492.1547874282173</v>
      </c>
      <c r="C3502" s="2">
        <f t="shared" si="331"/>
        <v>-0.26405856974456704</v>
      </c>
      <c r="D3502" s="2">
        <f t="shared" si="332"/>
        <v>4.0064230572718844E-2</v>
      </c>
      <c r="E3502" s="3">
        <f>(M3502-C3502)^2</f>
        <v>0.31468797915618485</v>
      </c>
      <c r="K3502" s="2">
        <f t="shared" si="336"/>
        <v>3492.1547874282173</v>
      </c>
      <c r="L3502" s="3">
        <v>3.16494945558164E-2</v>
      </c>
      <c r="M3502" s="3">
        <v>0.29691199914134597</v>
      </c>
      <c r="O3502" s="3">
        <f t="shared" si="333"/>
        <v>1.1556289400018412E-3</v>
      </c>
      <c r="P3502" s="3">
        <f t="shared" si="334"/>
        <v>8.7768834994714315E-2</v>
      </c>
    </row>
    <row r="3503" spans="1:16" x14ac:dyDescent="0.55000000000000004">
      <c r="A3503" s="2">
        <f t="shared" si="335"/>
        <v>3493.1547874282173</v>
      </c>
      <c r="C3503" s="2">
        <f t="shared" si="331"/>
        <v>-0.35840663103947079</v>
      </c>
      <c r="D3503" s="2">
        <f t="shared" si="332"/>
        <v>-2.0305459281242406E-2</v>
      </c>
      <c r="E3503" s="3">
        <f>(M3503-C3503)^2</f>
        <v>0.52875582807427635</v>
      </c>
      <c r="K3503" s="2">
        <f t="shared" si="336"/>
        <v>3493.1547874282173</v>
      </c>
      <c r="L3503" s="3">
        <v>6.6809213120908498E-2</v>
      </c>
      <c r="M3503" s="3">
        <v>0.36874935502835798</v>
      </c>
      <c r="O3503" s="3">
        <f t="shared" si="333"/>
        <v>4.7823118645869463E-3</v>
      </c>
      <c r="P3503" s="3">
        <f t="shared" si="334"/>
        <v>0.1354942313201776</v>
      </c>
    </row>
    <row r="3504" spans="1:16" x14ac:dyDescent="0.55000000000000004">
      <c r="A3504" s="2">
        <f t="shared" si="335"/>
        <v>3494.1547874282173</v>
      </c>
      <c r="C3504" s="2">
        <f t="shared" si="331"/>
        <v>-0.36268468036170265</v>
      </c>
      <c r="D3504" s="2">
        <f t="shared" si="332"/>
        <v>-7.5572249796372476E-2</v>
      </c>
      <c r="E3504" s="3">
        <f>(M3504-C3504)^2</f>
        <v>0.50540131415299994</v>
      </c>
      <c r="K3504" s="2">
        <f t="shared" si="336"/>
        <v>3494.1547874282173</v>
      </c>
      <c r="L3504" s="3">
        <v>8.5236149805600195E-2</v>
      </c>
      <c r="M3504" s="3">
        <v>0.34823114739359501</v>
      </c>
      <c r="O3504" s="3">
        <f t="shared" si="333"/>
        <v>7.6704662513737984E-3</v>
      </c>
      <c r="P3504" s="3">
        <f t="shared" si="334"/>
        <v>0.12080991203567445</v>
      </c>
    </row>
    <row r="3505" spans="1:16" x14ac:dyDescent="0.55000000000000004">
      <c r="A3505" s="2">
        <f t="shared" si="335"/>
        <v>3495.1547874282173</v>
      </c>
      <c r="C3505" s="2">
        <f t="shared" si="331"/>
        <v>-0.27581761496398138</v>
      </c>
      <c r="D3505" s="2">
        <f t="shared" si="332"/>
        <v>-0.1118472224865147</v>
      </c>
      <c r="E3505" s="3">
        <f>(M3505-C3505)^2</f>
        <v>0.2665800470391918</v>
      </c>
      <c r="K3505" s="2">
        <f t="shared" si="336"/>
        <v>3495.1547874282173</v>
      </c>
      <c r="L3505" s="3">
        <v>8.2315164004794397E-2</v>
      </c>
      <c r="M3505" s="3">
        <v>0.24049628862490299</v>
      </c>
      <c r="O3505" s="3">
        <f t="shared" si="333"/>
        <v>7.1673515375957463E-3</v>
      </c>
      <c r="P3505" s="3">
        <f t="shared" si="334"/>
        <v>5.7524350079724999E-2</v>
      </c>
    </row>
    <row r="3506" spans="1:16" x14ac:dyDescent="0.55000000000000004">
      <c r="A3506" s="2">
        <f t="shared" si="335"/>
        <v>3496.1547874282173</v>
      </c>
      <c r="C3506" s="2">
        <f t="shared" si="331"/>
        <v>-0.11963571627195548</v>
      </c>
      <c r="D3506" s="2">
        <f t="shared" si="332"/>
        <v>-0.12001423121613837</v>
      </c>
      <c r="E3506" s="3">
        <f>(M3506-C3506)^2</f>
        <v>3.6926756431245829E-2</v>
      </c>
      <c r="K3506" s="2">
        <f t="shared" si="336"/>
        <v>3496.1547874282173</v>
      </c>
      <c r="L3506" s="3">
        <v>5.8777834732783099E-2</v>
      </c>
      <c r="M3506" s="3">
        <v>7.2527642439443596E-2</v>
      </c>
      <c r="O3506" s="3">
        <f t="shared" si="333"/>
        <v>3.7360068230937772E-3</v>
      </c>
      <c r="P3506" s="3">
        <f t="shared" si="334"/>
        <v>5.1658284687947399E-3</v>
      </c>
    </row>
    <row r="3507" spans="1:16" x14ac:dyDescent="0.55000000000000004">
      <c r="A3507" s="2">
        <f t="shared" si="335"/>
        <v>3497.1547874282173</v>
      </c>
      <c r="C3507" s="2">
        <f t="shared" si="331"/>
        <v>6.6611447579060526E-2</v>
      </c>
      <c r="D3507" s="2">
        <f t="shared" si="332"/>
        <v>-9.8020851419551844E-2</v>
      </c>
      <c r="E3507" s="3">
        <f>(M3507-C3507)^2</f>
        <v>3.247832903323019E-2</v>
      </c>
      <c r="K3507" s="2">
        <f t="shared" si="336"/>
        <v>3497.1547874282173</v>
      </c>
      <c r="L3507" s="3">
        <v>2.0519232120731701E-2</v>
      </c>
      <c r="M3507" s="3">
        <v>-0.113606001723803</v>
      </c>
      <c r="O3507" s="3">
        <f t="shared" si="333"/>
        <v>5.2277531648493012E-4</v>
      </c>
      <c r="P3507" s="3">
        <f t="shared" si="334"/>
        <v>1.305533528991598E-2</v>
      </c>
    </row>
    <row r="3508" spans="1:16" x14ac:dyDescent="0.55000000000000004">
      <c r="A3508" s="2">
        <f t="shared" si="335"/>
        <v>3498.1547874282173</v>
      </c>
      <c r="C3508" s="2">
        <f t="shared" si="331"/>
        <v>0.23611870384659009</v>
      </c>
      <c r="D3508" s="2">
        <f t="shared" si="332"/>
        <v>-5.1394168284427465E-2</v>
      </c>
      <c r="E3508" s="3">
        <f>(M3508-C3508)^2</f>
        <v>0.25745985618991735</v>
      </c>
      <c r="K3508" s="2">
        <f t="shared" si="336"/>
        <v>3498.1547874282173</v>
      </c>
      <c r="L3508" s="3">
        <v>-2.2878539468031402E-2</v>
      </c>
      <c r="M3508" s="3">
        <v>-0.27128631799485498</v>
      </c>
      <c r="O3508" s="3">
        <f t="shared" si="333"/>
        <v>4.2162426194807001E-4</v>
      </c>
      <c r="P3508" s="3">
        <f t="shared" si="334"/>
        <v>7.3951506315432458E-2</v>
      </c>
    </row>
    <row r="3509" spans="1:16" x14ac:dyDescent="0.55000000000000004">
      <c r="A3509" s="2">
        <f t="shared" si="335"/>
        <v>3499.1547874282173</v>
      </c>
      <c r="C3509" s="2">
        <f t="shared" si="331"/>
        <v>0.34628773185428224</v>
      </c>
      <c r="D3509" s="2">
        <f t="shared" si="332"/>
        <v>8.1482171614260593E-3</v>
      </c>
      <c r="E3509" s="3">
        <f>(M3509-C3509)^2</f>
        <v>0.50028605662045289</v>
      </c>
      <c r="K3509" s="2">
        <f t="shared" si="336"/>
        <v>3499.1547874282173</v>
      </c>
      <c r="L3509" s="3">
        <v>-6.0546238918871398E-2</v>
      </c>
      <c r="M3509" s="3">
        <v>-0.36102129298595897</v>
      </c>
      <c r="O3509" s="3">
        <f t="shared" si="333"/>
        <v>3.3873785962581539E-3</v>
      </c>
      <c r="P3509" s="3">
        <f t="shared" si="334"/>
        <v>0.13080897734357602</v>
      </c>
    </row>
    <row r="3510" spans="1:16" x14ac:dyDescent="0.55000000000000004">
      <c r="A3510" s="2">
        <f t="shared" si="335"/>
        <v>3500.1547874282173</v>
      </c>
      <c r="C3510" s="2">
        <f t="shared" si="331"/>
        <v>0.3694323092717649</v>
      </c>
      <c r="D3510" s="2">
        <f t="shared" si="332"/>
        <v>6.5642900489835801E-2</v>
      </c>
      <c r="E3510" s="3">
        <f>(M3510-C3510)^2</f>
        <v>0.53256214358508114</v>
      </c>
      <c r="K3510" s="2">
        <f t="shared" si="336"/>
        <v>3500.1547874282173</v>
      </c>
      <c r="L3510" s="3">
        <v>-8.3049757230882301E-2</v>
      </c>
      <c r="M3510" s="3">
        <v>-0.36033624553522398</v>
      </c>
      <c r="O3510" s="3">
        <f t="shared" si="333"/>
        <v>6.5132500530531339E-3</v>
      </c>
      <c r="P3510" s="3">
        <f t="shared" si="334"/>
        <v>0.13031391723484514</v>
      </c>
    </row>
    <row r="3511" spans="1:16" x14ac:dyDescent="0.55000000000000004">
      <c r="A3511" s="2">
        <f t="shared" si="335"/>
        <v>3501.1547874282173</v>
      </c>
      <c r="C3511" s="2">
        <f t="shared" si="331"/>
        <v>0.29973604715816737</v>
      </c>
      <c r="D3511" s="2">
        <f t="shared" si="332"/>
        <v>0.10664107867299508</v>
      </c>
      <c r="E3511" s="3">
        <f>(M3511-C3511)^2</f>
        <v>0.32391897046070867</v>
      </c>
      <c r="K3511" s="2">
        <f t="shared" si="336"/>
        <v>3501.1547874282173</v>
      </c>
      <c r="L3511" s="3">
        <v>-8.4752948641128603E-2</v>
      </c>
      <c r="M3511" s="3">
        <v>-0.26940275002641101</v>
      </c>
      <c r="O3511" s="3">
        <f t="shared" si="333"/>
        <v>6.7910620482671937E-3</v>
      </c>
      <c r="P3511" s="3">
        <f t="shared" si="334"/>
        <v>7.2930618208541756E-2</v>
      </c>
    </row>
    <row r="3512" spans="1:16" x14ac:dyDescent="0.55000000000000004">
      <c r="A3512" s="2">
        <f t="shared" si="335"/>
        <v>3502.1547874282173</v>
      </c>
      <c r="C3512" s="2">
        <f t="shared" si="331"/>
        <v>0.15471408786684493</v>
      </c>
      <c r="D3512" s="2">
        <f t="shared" si="332"/>
        <v>0.12083963206962603</v>
      </c>
      <c r="E3512" s="3">
        <f>(M3512-C3512)^2</f>
        <v>7.0601672513560795E-2</v>
      </c>
      <c r="K3512" s="2">
        <f t="shared" si="336"/>
        <v>3502.1547874282173</v>
      </c>
      <c r="L3512" s="3">
        <v>-6.5229238295081496E-2</v>
      </c>
      <c r="M3512" s="3">
        <v>-0.110995664520155</v>
      </c>
      <c r="O3512" s="3">
        <f t="shared" si="333"/>
        <v>3.9544213586889185E-3</v>
      </c>
      <c r="P3512" s="3">
        <f t="shared" si="334"/>
        <v>1.2465635173686295E-2</v>
      </c>
    </row>
    <row r="3513" spans="1:16" x14ac:dyDescent="0.55000000000000004">
      <c r="A3513" s="2">
        <f t="shared" si="335"/>
        <v>3503.1547874282173</v>
      </c>
      <c r="C3513" s="2">
        <f t="shared" si="331"/>
        <v>-2.9188568765537118E-2</v>
      </c>
      <c r="D3513" s="2">
        <f t="shared" si="332"/>
        <v>0.10467036811948868</v>
      </c>
      <c r="E3513" s="3">
        <f>(M3513-C3513)^2</f>
        <v>1.0899264473754734E-2</v>
      </c>
      <c r="K3513" s="2">
        <f t="shared" si="336"/>
        <v>3503.1547874282173</v>
      </c>
      <c r="L3513" s="3">
        <v>-2.93684605652147E-2</v>
      </c>
      <c r="M3513" s="3">
        <v>7.5210973732285802E-2</v>
      </c>
      <c r="O3513" s="3">
        <f t="shared" si="333"/>
        <v>7.3026481361490017E-4</v>
      </c>
      <c r="P3513" s="3">
        <f t="shared" si="334"/>
        <v>5.5587506217449857E-3</v>
      </c>
    </row>
    <row r="3514" spans="1:16" x14ac:dyDescent="0.55000000000000004">
      <c r="A3514" s="2">
        <f t="shared" si="335"/>
        <v>3504.1547874282173</v>
      </c>
      <c r="C3514" s="2">
        <f t="shared" si="331"/>
        <v>-0.20575594052742419</v>
      </c>
      <c r="D3514" s="2">
        <f t="shared" si="332"/>
        <v>6.2196732282140933E-2</v>
      </c>
      <c r="E3514" s="3">
        <f>(M3514-C3514)^2</f>
        <v>0.20100561504965128</v>
      </c>
      <c r="K3514" s="2">
        <f t="shared" si="336"/>
        <v>3504.1547874282173</v>
      </c>
      <c r="L3514" s="3">
        <v>1.3847830301912599E-2</v>
      </c>
      <c r="M3514" s="3">
        <v>0.24258055703846801</v>
      </c>
      <c r="O3514" s="3">
        <f t="shared" si="333"/>
        <v>2.6220931552326725E-4</v>
      </c>
      <c r="P3514" s="3">
        <f t="shared" si="334"/>
        <v>5.852848589912045E-2</v>
      </c>
    </row>
    <row r="3515" spans="1:16" x14ac:dyDescent="0.55000000000000004">
      <c r="A3515" s="2">
        <f t="shared" si="335"/>
        <v>3505.1547874282173</v>
      </c>
      <c r="C3515" s="2">
        <f t="shared" si="331"/>
        <v>-0.33061545193810438</v>
      </c>
      <c r="D3515" s="2">
        <f t="shared" si="332"/>
        <v>4.0926366927658822E-3</v>
      </c>
      <c r="E3515" s="3">
        <f>(M3515-C3515)^2</f>
        <v>0.46214134638126864</v>
      </c>
      <c r="K3515" s="2">
        <f t="shared" si="336"/>
        <v>3505.1547874282173</v>
      </c>
      <c r="L3515" s="3">
        <v>5.3595846164223498E-2</v>
      </c>
      <c r="M3515" s="3">
        <v>0.349194334973844</v>
      </c>
      <c r="O3515" s="3">
        <f t="shared" si="333"/>
        <v>3.129383666917679E-3</v>
      </c>
      <c r="P3515" s="3">
        <f t="shared" si="334"/>
        <v>0.12148040385617707</v>
      </c>
    </row>
    <row r="3516" spans="1:16" x14ac:dyDescent="0.55000000000000004">
      <c r="A3516" s="2">
        <f t="shared" si="335"/>
        <v>3506.1547874282173</v>
      </c>
      <c r="C3516" s="2">
        <f t="shared" si="331"/>
        <v>-0.3723890627668982</v>
      </c>
      <c r="D3516" s="2">
        <f t="shared" si="332"/>
        <v>-5.5039966195259277E-2</v>
      </c>
      <c r="E3516" s="3">
        <f>(M3516-C3516)^2</f>
        <v>0.54869469313864583</v>
      </c>
      <c r="K3516" s="2">
        <f t="shared" si="336"/>
        <v>3506.1547874282173</v>
      </c>
      <c r="L3516" s="3">
        <v>7.9920449870213295E-2</v>
      </c>
      <c r="M3516" s="3">
        <v>0.36835022547063401</v>
      </c>
      <c r="O3516" s="3">
        <f t="shared" si="333"/>
        <v>6.7676121795762047E-3</v>
      </c>
      <c r="P3516" s="3">
        <f t="shared" si="334"/>
        <v>0.13520055510769877</v>
      </c>
    </row>
    <row r="3517" spans="1:16" x14ac:dyDescent="0.55000000000000004">
      <c r="A3517" s="2">
        <f t="shared" si="335"/>
        <v>3507.1547874282173</v>
      </c>
      <c r="C3517" s="2">
        <f t="shared" si="331"/>
        <v>-0.32057878190088257</v>
      </c>
      <c r="D3517" s="2">
        <f t="shared" si="332"/>
        <v>-0.10034065308384124</v>
      </c>
      <c r="E3517" s="3">
        <f>(M3517-C3517)^2</f>
        <v>0.37924572528548339</v>
      </c>
      <c r="K3517" s="2">
        <f t="shared" si="336"/>
        <v>3507.1547874282173</v>
      </c>
      <c r="L3517" s="3">
        <v>8.6228481115731503E-2</v>
      </c>
      <c r="M3517" s="3">
        <v>0.29525051691940202</v>
      </c>
      <c r="O3517" s="3">
        <f t="shared" si="333"/>
        <v>7.8452701028048581E-3</v>
      </c>
      <c r="P3517" s="3">
        <f t="shared" si="334"/>
        <v>8.6787140535792007E-2</v>
      </c>
    </row>
    <row r="3518" spans="1:16" x14ac:dyDescent="0.55000000000000004">
      <c r="A3518" s="2">
        <f t="shared" si="335"/>
        <v>3508.1547874282173</v>
      </c>
      <c r="C3518" s="2">
        <f t="shared" si="331"/>
        <v>-0.18820488355875853</v>
      </c>
      <c r="D3518" s="2">
        <f t="shared" si="332"/>
        <v>-0.12042505477592839</v>
      </c>
      <c r="E3518" s="3">
        <f>(M3518-C3518)^2</f>
        <v>0.11317059030481166</v>
      </c>
      <c r="K3518" s="2">
        <f t="shared" si="336"/>
        <v>3508.1547874282173</v>
      </c>
      <c r="L3518" s="3">
        <v>7.0940054343153203E-2</v>
      </c>
      <c r="M3518" s="3">
        <v>0.14820348480447301</v>
      </c>
      <c r="O3518" s="3">
        <f t="shared" si="333"/>
        <v>5.370706260850182E-3</v>
      </c>
      <c r="P3518" s="3">
        <f t="shared" si="334"/>
        <v>2.1770866871373831E-2</v>
      </c>
    </row>
    <row r="3519" spans="1:16" x14ac:dyDescent="0.55000000000000004">
      <c r="A3519" s="2">
        <f t="shared" si="335"/>
        <v>3509.1547874282173</v>
      </c>
      <c r="C3519" s="2">
        <f t="shared" si="331"/>
        <v>-8.5338242619644612E-3</v>
      </c>
      <c r="D3519" s="2">
        <f t="shared" si="332"/>
        <v>-0.11024582520088302</v>
      </c>
      <c r="E3519" s="3">
        <f>(M3519-C3519)^2</f>
        <v>7.5230644079198029E-4</v>
      </c>
      <c r="K3519" s="2">
        <f t="shared" si="336"/>
        <v>3509.1547874282173</v>
      </c>
      <c r="L3519" s="3">
        <v>3.7884250880184801E-2</v>
      </c>
      <c r="M3519" s="3">
        <v>-3.5962029467409097E-2</v>
      </c>
      <c r="O3519" s="3">
        <f t="shared" si="333"/>
        <v>1.6183965078258532E-3</v>
      </c>
      <c r="P3519" s="3">
        <f t="shared" si="334"/>
        <v>1.3407295428040896E-3</v>
      </c>
    </row>
    <row r="3520" spans="1:16" x14ac:dyDescent="0.55000000000000004">
      <c r="A3520" s="2">
        <f t="shared" si="335"/>
        <v>3510.1547874282173</v>
      </c>
      <c r="C3520" s="2">
        <f t="shared" si="331"/>
        <v>0.1732818428262429</v>
      </c>
      <c r="D3520" s="2">
        <f t="shared" si="332"/>
        <v>-7.2361073640989787E-2</v>
      </c>
      <c r="E3520" s="3">
        <f>(M3520-C3520)^2</f>
        <v>0.14776526139703874</v>
      </c>
      <c r="K3520" s="2">
        <f t="shared" si="336"/>
        <v>3510.1547874282173</v>
      </c>
      <c r="L3520" s="3">
        <v>-4.6598982325561601E-3</v>
      </c>
      <c r="M3520" s="3">
        <v>-0.21112063036694401</v>
      </c>
      <c r="O3520" s="3">
        <f t="shared" si="333"/>
        <v>5.3585304808703857E-6</v>
      </c>
      <c r="P3520" s="3">
        <f t="shared" si="334"/>
        <v>4.4848470520873818E-2</v>
      </c>
    </row>
    <row r="3521" spans="1:16" x14ac:dyDescent="0.55000000000000004">
      <c r="A3521" s="2">
        <f t="shared" si="335"/>
        <v>3511.1547874282173</v>
      </c>
      <c r="C3521" s="2">
        <f t="shared" si="331"/>
        <v>0.31155061009081347</v>
      </c>
      <c r="D3521" s="2">
        <f t="shared" si="332"/>
        <v>-1.6291494556295052E-2</v>
      </c>
      <c r="E3521" s="3">
        <f>(M3521-C3521)^2</f>
        <v>0.41596484919649085</v>
      </c>
      <c r="K3521" s="2">
        <f t="shared" si="336"/>
        <v>3511.1547874282173</v>
      </c>
      <c r="L3521" s="3">
        <v>-4.6036946925043502E-2</v>
      </c>
      <c r="M3521" s="3">
        <v>-0.33340275969377098</v>
      </c>
      <c r="O3521" s="3">
        <f t="shared" si="333"/>
        <v>1.9089820105688343E-3</v>
      </c>
      <c r="P3521" s="3">
        <f t="shared" si="334"/>
        <v>0.11159388155496822</v>
      </c>
    </row>
    <row r="3522" spans="1:16" x14ac:dyDescent="0.55000000000000004">
      <c r="A3522" s="2">
        <f t="shared" si="335"/>
        <v>3512.1547874282173</v>
      </c>
      <c r="C3522" s="2">
        <f t="shared" si="331"/>
        <v>0.37152460055512887</v>
      </c>
      <c r="D3522" s="2">
        <f t="shared" si="332"/>
        <v>4.3872247366520553E-2</v>
      </c>
      <c r="E3522" s="3">
        <f>(M3522-C3522)^2</f>
        <v>0.55309965581804232</v>
      </c>
      <c r="K3522" s="2">
        <f t="shared" si="336"/>
        <v>3512.1547874282173</v>
      </c>
      <c r="L3522" s="3">
        <v>-7.5883756667669E-2</v>
      </c>
      <c r="M3522" s="3">
        <v>-0.37218209957472898</v>
      </c>
      <c r="O3522" s="3">
        <f t="shared" si="333"/>
        <v>5.4079416369820369E-3</v>
      </c>
      <c r="P3522" s="3">
        <f t="shared" si="334"/>
        <v>0.13900671569227852</v>
      </c>
    </row>
    <row r="3523" spans="1:16" x14ac:dyDescent="0.55000000000000004">
      <c r="A3523" s="2">
        <f t="shared" si="335"/>
        <v>3513.1547874282173</v>
      </c>
      <c r="C3523" s="2">
        <f t="shared" si="331"/>
        <v>0.33813194452884715</v>
      </c>
      <c r="D3523" s="2">
        <f t="shared" si="332"/>
        <v>9.3010596611464061E-2</v>
      </c>
      <c r="E3523" s="3">
        <f>(M3523-C3523)^2</f>
        <v>0.43017604047158631</v>
      </c>
      <c r="K3523" s="2">
        <f t="shared" si="336"/>
        <v>3513.1547874282173</v>
      </c>
      <c r="L3523" s="3">
        <v>-8.6725008804226705E-2</v>
      </c>
      <c r="M3523" s="3">
        <v>-0.31774612376707201</v>
      </c>
      <c r="O3523" s="3">
        <f t="shared" si="333"/>
        <v>7.1199777445592098E-3</v>
      </c>
      <c r="P3523" s="3">
        <f t="shared" si="334"/>
        <v>0.10137860341353788</v>
      </c>
    </row>
    <row r="3524" spans="1:16" x14ac:dyDescent="0.55000000000000004">
      <c r="A3524" s="2">
        <f t="shared" si="335"/>
        <v>3514.1547874282173</v>
      </c>
      <c r="C3524" s="2">
        <f t="shared" si="331"/>
        <v>0.21976444246331001</v>
      </c>
      <c r="D3524" s="2">
        <f t="shared" si="332"/>
        <v>0.11877475345909523</v>
      </c>
      <c r="E3524" s="3">
        <f>(M3524-C3524)^2</f>
        <v>0.16280668382270644</v>
      </c>
      <c r="K3524" s="2">
        <f t="shared" si="336"/>
        <v>3514.1547874282173</v>
      </c>
      <c r="L3524" s="3">
        <v>-7.5845444482870006E-2</v>
      </c>
      <c r="M3524" s="3">
        <v>-0.18372866010810501</v>
      </c>
      <c r="O3524" s="3">
        <f t="shared" si="333"/>
        <v>5.4023082476313388E-3</v>
      </c>
      <c r="P3524" s="3">
        <f t="shared" si="334"/>
        <v>3.3996944847938186E-2</v>
      </c>
    </row>
    <row r="3525" spans="1:16" x14ac:dyDescent="0.55000000000000004">
      <c r="A3525" s="2">
        <f t="shared" si="335"/>
        <v>3515.1547874282173</v>
      </c>
      <c r="C3525" s="2">
        <f t="shared" si="331"/>
        <v>4.6168648704513197E-2</v>
      </c>
      <c r="D3525" s="2">
        <f t="shared" si="332"/>
        <v>0.11469001092928965</v>
      </c>
      <c r="E3525" s="3">
        <f>(M3525-C3525)^2</f>
        <v>2.4864047794015878E-3</v>
      </c>
      <c r="K3525" s="2">
        <f t="shared" si="336"/>
        <v>3515.1547874282173</v>
      </c>
      <c r="L3525" s="3">
        <v>-4.5969918079800103E-2</v>
      </c>
      <c r="M3525" s="3">
        <v>-3.6952137552039399E-3</v>
      </c>
      <c r="O3525" s="3">
        <f t="shared" si="333"/>
        <v>1.9031292684044362E-3</v>
      </c>
      <c r="P3525" s="3">
        <f t="shared" si="334"/>
        <v>1.8915176723746782E-5</v>
      </c>
    </row>
    <row r="3526" spans="1:16" x14ac:dyDescent="0.55000000000000004">
      <c r="A3526" s="2">
        <f t="shared" si="335"/>
        <v>3516.1547874282173</v>
      </c>
      <c r="C3526" s="2">
        <f t="shared" ref="C3526:C3589" si="337">$B$2*EXP(-C$4*((PI()/($B$1*$B$3)))^0.5)*SIN(2*PI()*$A3526/$B$3-C$4*SQRT(PI()/($B$1*$B$3)))</f>
        <v>-0.13902963892979101</v>
      </c>
      <c r="D3526" s="2">
        <f t="shared" ref="D3526:D3589" si="338">$B$2*EXP(-D$4*((PI()/($B$1*$B$3)))^0.5)*SIN(2*PI()*$A3526/$B$3-D$4*SQRT(PI()/($B$1*$B$3)))</f>
        <v>8.1782892464126081E-2</v>
      </c>
      <c r="E3526" s="3">
        <f>(M3526-C3526)^2</f>
        <v>0.10004149004562346</v>
      </c>
      <c r="K3526" s="2">
        <f t="shared" si="336"/>
        <v>3516.1547874282173</v>
      </c>
      <c r="L3526" s="3">
        <v>-4.5809405169762304E-3</v>
      </c>
      <c r="M3526" s="3">
        <v>0.17726372180613001</v>
      </c>
      <c r="O3526" s="3">
        <f t="shared" si="333"/>
        <v>4.9992142673195403E-6</v>
      </c>
      <c r="P3526" s="3">
        <f t="shared" si="334"/>
        <v>3.1191013472812626E-2</v>
      </c>
    </row>
    <row r="3527" spans="1:16" x14ac:dyDescent="0.55000000000000004">
      <c r="A3527" s="2">
        <f t="shared" si="335"/>
        <v>3517.1547874282173</v>
      </c>
      <c r="C3527" s="2">
        <f t="shared" si="337"/>
        <v>-0.28928883738870093</v>
      </c>
      <c r="D3527" s="2">
        <f t="shared" si="338"/>
        <v>2.8323179639735008E-2</v>
      </c>
      <c r="E3527" s="3">
        <f>(M3527-C3527)^2</f>
        <v>0.36374733648958874</v>
      </c>
      <c r="K3527" s="2">
        <f t="shared" si="336"/>
        <v>3517.1547874282173</v>
      </c>
      <c r="L3527" s="3">
        <v>3.7955362016416097E-2</v>
      </c>
      <c r="M3527" s="3">
        <v>0.31382585857682499</v>
      </c>
      <c r="O3527" s="3">
        <f t="shared" ref="O3527:O3590" si="339">(L3527-$J$1)^2</f>
        <v>1.6241230669602194E-3</v>
      </c>
      <c r="P3527" s="3">
        <f t="shared" ref="P3527:P3590" si="340">(M3527-$J$2)^2</f>
        <v>9.8076647824512711E-2</v>
      </c>
    </row>
    <row r="3528" spans="1:16" x14ac:dyDescent="0.55000000000000004">
      <c r="A3528" s="2">
        <f t="shared" si="335"/>
        <v>3518.1547874282173</v>
      </c>
      <c r="C3528" s="2">
        <f t="shared" si="337"/>
        <v>-0.36684779318855787</v>
      </c>
      <c r="D3528" s="2">
        <f t="shared" si="338"/>
        <v>-3.2254339911190442E-2</v>
      </c>
      <c r="E3528" s="3">
        <f>(M3528-C3528)^2</f>
        <v>0.54558337009544788</v>
      </c>
      <c r="K3528" s="2">
        <f t="shared" si="336"/>
        <v>3518.1547874282173</v>
      </c>
      <c r="L3528" s="3">
        <v>7.0985508674825407E-2</v>
      </c>
      <c r="M3528" s="3">
        <v>0.37178836223266698</v>
      </c>
      <c r="O3528" s="3">
        <f t="shared" si="339"/>
        <v>5.3773705776654825E-3</v>
      </c>
      <c r="P3528" s="3">
        <f t="shared" si="340"/>
        <v>0.13774075609446551</v>
      </c>
    </row>
    <row r="3529" spans="1:16" x14ac:dyDescent="0.55000000000000004">
      <c r="A3529" s="2">
        <f t="shared" si="335"/>
        <v>3519.1547874282173</v>
      </c>
      <c r="C3529" s="2">
        <f t="shared" si="337"/>
        <v>-0.35221541584037996</v>
      </c>
      <c r="D3529" s="2">
        <f t="shared" si="338"/>
        <v>-8.472612555436905E-2</v>
      </c>
      <c r="E3529" s="3">
        <f>(M3529-C3529)^2</f>
        <v>0.4745137438663995</v>
      </c>
      <c r="K3529" s="2">
        <f t="shared" si="336"/>
        <v>3519.1547874282173</v>
      </c>
      <c r="L3529" s="3">
        <v>8.6236894323499E-2</v>
      </c>
      <c r="M3529" s="3">
        <v>0.33663416415978198</v>
      </c>
      <c r="O3529" s="3">
        <f t="shared" si="339"/>
        <v>7.8467605485972886E-3</v>
      </c>
      <c r="P3529" s="3">
        <f t="shared" si="340"/>
        <v>0.11288270806482779</v>
      </c>
    </row>
    <row r="3530" spans="1:16" x14ac:dyDescent="0.55000000000000004">
      <c r="A3530" s="2">
        <f t="shared" si="335"/>
        <v>3520.1547874282173</v>
      </c>
      <c r="C3530" s="2">
        <f t="shared" si="337"/>
        <v>-0.24906892079944984</v>
      </c>
      <c r="D3530" s="2">
        <f t="shared" si="338"/>
        <v>-0.11590566244384487</v>
      </c>
      <c r="E3530" s="3">
        <f>(M3530-C3530)^2</f>
        <v>0.21737672770092423</v>
      </c>
      <c r="K3530" s="2">
        <f t="shared" si="336"/>
        <v>3520.1547874282173</v>
      </c>
      <c r="L3530" s="3">
        <v>7.9889714813998994E-2</v>
      </c>
      <c r="M3530" s="3">
        <v>0.21716785134633901</v>
      </c>
      <c r="O3530" s="3">
        <f t="shared" si="339"/>
        <v>6.7625562548019602E-3</v>
      </c>
      <c r="P3530" s="3">
        <f t="shared" si="340"/>
        <v>4.687827189794351E-2</v>
      </c>
    </row>
    <row r="3531" spans="1:16" x14ac:dyDescent="0.55000000000000004">
      <c r="A3531" s="2">
        <f t="shared" si="335"/>
        <v>3521.1547874282173</v>
      </c>
      <c r="C3531" s="2">
        <f t="shared" si="337"/>
        <v>-8.3329720335106147E-2</v>
      </c>
      <c r="D3531" s="2">
        <f t="shared" si="338"/>
        <v>-0.11795732194517108</v>
      </c>
      <c r="E3531" s="3">
        <f>(M3531-C3531)^2</f>
        <v>1.6037746154122519E-2</v>
      </c>
      <c r="K3531" s="2">
        <f t="shared" si="336"/>
        <v>3521.1547874282173</v>
      </c>
      <c r="L3531" s="3">
        <v>5.3533660629522702E-2</v>
      </c>
      <c r="M3531" s="3">
        <v>4.3310502951662097E-2</v>
      </c>
      <c r="O3531" s="3">
        <f t="shared" si="339"/>
        <v>3.1224301050978777E-3</v>
      </c>
      <c r="P3531" s="3">
        <f t="shared" si="340"/>
        <v>1.8195819868361137E-3</v>
      </c>
    </row>
    <row r="3532" spans="1:16" x14ac:dyDescent="0.55000000000000004">
      <c r="A3532" s="2">
        <f t="shared" ref="A3532:A3595" si="341">K3532</f>
        <v>3522.1547874282173</v>
      </c>
      <c r="C3532" s="2">
        <f t="shared" si="337"/>
        <v>0.10335080280083639</v>
      </c>
      <c r="D3532" s="2">
        <f t="shared" si="338"/>
        <v>-9.0365508140624454E-2</v>
      </c>
      <c r="E3532" s="3">
        <f>(M3532-C3532)^2</f>
        <v>5.9900130878088417E-2</v>
      </c>
      <c r="K3532" s="2">
        <f t="shared" si="336"/>
        <v>3522.1547874282173</v>
      </c>
      <c r="L3532" s="3">
        <v>1.3769769041662199E-2</v>
      </c>
      <c r="M3532" s="3">
        <v>-0.141394229586112</v>
      </c>
      <c r="O3532" s="3">
        <f t="shared" si="339"/>
        <v>2.5968733607125078E-4</v>
      </c>
      <c r="P3532" s="3">
        <f t="shared" si="340"/>
        <v>2.0177683734904202E-2</v>
      </c>
    </row>
    <row r="3533" spans="1:16" x14ac:dyDescent="0.55000000000000004">
      <c r="A3533" s="2">
        <f t="shared" si="341"/>
        <v>3523.1547874282173</v>
      </c>
      <c r="C3533" s="2">
        <f t="shared" si="337"/>
        <v>0.26405856974458275</v>
      </c>
      <c r="D3533" s="2">
        <f t="shared" si="338"/>
        <v>-4.006423057271203E-2</v>
      </c>
      <c r="E3533" s="3">
        <f>(M3533-C3533)^2</f>
        <v>0.30774142690960526</v>
      </c>
      <c r="K3533" s="2">
        <f t="shared" ref="K3533:K3596" si="342">K3532+1</f>
        <v>3523.1547874282173</v>
      </c>
      <c r="L3533" s="3">
        <v>-2.9442846624128102E-2</v>
      </c>
      <c r="M3533" s="3">
        <v>-0.290685900177926</v>
      </c>
      <c r="O3533" s="3">
        <f t="shared" si="339"/>
        <v>7.3429067718295963E-4</v>
      </c>
      <c r="P3533" s="3">
        <f t="shared" si="340"/>
        <v>8.4878905043028863E-2</v>
      </c>
    </row>
    <row r="3534" spans="1:16" x14ac:dyDescent="0.55000000000000004">
      <c r="A3534" s="2">
        <f t="shared" si="341"/>
        <v>3524.1547874282173</v>
      </c>
      <c r="C3534" s="2">
        <f t="shared" si="337"/>
        <v>0.35840663103949993</v>
      </c>
      <c r="D3534" s="2">
        <f t="shared" si="338"/>
        <v>2.0305459281276618E-2</v>
      </c>
      <c r="E3534" s="3">
        <f>(M3534-C3534)^2</f>
        <v>0.52646650302985343</v>
      </c>
      <c r="K3534" s="2">
        <f t="shared" si="342"/>
        <v>3524.1547874282173</v>
      </c>
      <c r="L3534" s="3">
        <v>-6.5281318702745506E-2</v>
      </c>
      <c r="M3534" s="3">
        <v>-0.36717348378577103</v>
      </c>
      <c r="O3534" s="3">
        <f t="shared" si="339"/>
        <v>3.9609741395649992E-3</v>
      </c>
      <c r="P3534" s="3">
        <f t="shared" si="340"/>
        <v>0.13529701693123641</v>
      </c>
    </row>
    <row r="3535" spans="1:16" x14ac:dyDescent="0.55000000000000004">
      <c r="A3535" s="2">
        <f t="shared" si="341"/>
        <v>3525.1547874282173</v>
      </c>
      <c r="C3535" s="2">
        <f t="shared" si="337"/>
        <v>0.36268468036171692</v>
      </c>
      <c r="D3535" s="2">
        <f t="shared" si="338"/>
        <v>7.5572249796356669E-2</v>
      </c>
      <c r="E3535" s="3">
        <f>(M3535-C3535)^2</f>
        <v>0.51034574385976472</v>
      </c>
      <c r="K3535" s="2">
        <f t="shared" si="342"/>
        <v>3525.1547874282173</v>
      </c>
      <c r="L3535" s="3">
        <v>-8.4769679536360207E-2</v>
      </c>
      <c r="M3535" s="3">
        <v>-0.35170019060054297</v>
      </c>
      <c r="O3535" s="3">
        <f t="shared" si="339"/>
        <v>6.7938198440857323E-3</v>
      </c>
      <c r="P3535" s="3">
        <f t="shared" si="340"/>
        <v>0.1241534364572283</v>
      </c>
    </row>
    <row r="3536" spans="1:16" x14ac:dyDescent="0.55000000000000004">
      <c r="A3536" s="2">
        <f t="shared" si="341"/>
        <v>3526.1547874282173</v>
      </c>
      <c r="C3536" s="2">
        <f t="shared" si="337"/>
        <v>0.27581761496402335</v>
      </c>
      <c r="D3536" s="2">
        <f t="shared" si="338"/>
        <v>0.11184722248650703</v>
      </c>
      <c r="E3536" s="3">
        <f>(M3536-C3536)^2</f>
        <v>0.27453305239036729</v>
      </c>
      <c r="K3536" s="2">
        <f t="shared" si="342"/>
        <v>3526.1547874282173</v>
      </c>
      <c r="L3536" s="3">
        <v>-8.3026948257180003E-2</v>
      </c>
      <c r="M3536" s="3">
        <v>-0.248141402889823</v>
      </c>
      <c r="O3536" s="3">
        <f t="shared" si="339"/>
        <v>6.5095689901324364E-3</v>
      </c>
      <c r="P3536" s="3">
        <f t="shared" si="340"/>
        <v>6.1899124836768828E-2</v>
      </c>
    </row>
    <row r="3537" spans="1:16" x14ac:dyDescent="0.55000000000000004">
      <c r="A3537" s="2">
        <f t="shared" si="341"/>
        <v>3527.1547874282173</v>
      </c>
      <c r="C3537" s="2">
        <f t="shared" si="337"/>
        <v>0.11963571627201459</v>
      </c>
      <c r="D3537" s="2">
        <f t="shared" si="338"/>
        <v>0.12001423121614076</v>
      </c>
      <c r="E3537" s="3">
        <f>(M3537-C3537)^2</f>
        <v>4.0832195075835048E-2</v>
      </c>
      <c r="K3537" s="2">
        <f t="shared" si="342"/>
        <v>3527.1547874282173</v>
      </c>
      <c r="L3537" s="3">
        <v>-6.04896027251954E-2</v>
      </c>
      <c r="M3537" s="3">
        <v>-8.2434061467842004E-2</v>
      </c>
      <c r="O3537" s="3">
        <f t="shared" si="339"/>
        <v>3.3807892161018386E-3</v>
      </c>
      <c r="P3537" s="3">
        <f t="shared" si="340"/>
        <v>6.9036167203319352E-3</v>
      </c>
    </row>
    <row r="3538" spans="1:16" x14ac:dyDescent="0.55000000000000004">
      <c r="A3538" s="2">
        <f t="shared" si="341"/>
        <v>3528.1547874282173</v>
      </c>
      <c r="C3538" s="2">
        <f t="shared" si="337"/>
        <v>-6.6611447579165775E-2</v>
      </c>
      <c r="D3538" s="2">
        <f t="shared" si="338"/>
        <v>9.8020851419531554E-2</v>
      </c>
      <c r="E3538" s="3">
        <f>(M3538-C3538)^2</f>
        <v>2.9080770669294303E-2</v>
      </c>
      <c r="K3538" s="2">
        <f t="shared" si="342"/>
        <v>3528.1547874282173</v>
      </c>
      <c r="L3538" s="3">
        <v>-2.2802260940433399E-2</v>
      </c>
      <c r="M3538" s="3">
        <v>0.103919402032552</v>
      </c>
      <c r="O3538" s="3">
        <f t="shared" si="339"/>
        <v>4.1849755140743722E-4</v>
      </c>
      <c r="P3538" s="3">
        <f t="shared" si="340"/>
        <v>1.0663754738522511E-2</v>
      </c>
    </row>
    <row r="3539" spans="1:16" x14ac:dyDescent="0.55000000000000004">
      <c r="A3539" s="2">
        <f t="shared" si="341"/>
        <v>3529.1547874282173</v>
      </c>
      <c r="C3539" s="2">
        <f t="shared" si="337"/>
        <v>-0.23611870384660733</v>
      </c>
      <c r="D3539" s="2">
        <f t="shared" si="338"/>
        <v>5.1394168284420928E-2</v>
      </c>
      <c r="E3539" s="3">
        <f>(M3539-C3539)^2</f>
        <v>0.25036444319345286</v>
      </c>
      <c r="K3539" s="2">
        <f t="shared" si="342"/>
        <v>3529.1547874282173</v>
      </c>
      <c r="L3539" s="3">
        <v>2.0596048551817299E-2</v>
      </c>
      <c r="M3539" s="3">
        <v>0.26424560662472601</v>
      </c>
      <c r="O3539" s="3">
        <f t="shared" si="339"/>
        <v>5.2629392208255652E-4</v>
      </c>
      <c r="P3539" s="3">
        <f t="shared" si="340"/>
        <v>6.9480564390468513E-2</v>
      </c>
    </row>
    <row r="3540" spans="1:16" x14ac:dyDescent="0.55000000000000004">
      <c r="A3540" s="2">
        <f t="shared" si="341"/>
        <v>3530.1547874282173</v>
      </c>
      <c r="C3540" s="2">
        <f t="shared" si="337"/>
        <v>-0.34628773185425926</v>
      </c>
      <c r="D3540" s="2">
        <f t="shared" si="338"/>
        <v>-8.1482171614058532E-3</v>
      </c>
      <c r="E3540" s="3">
        <f>(M3540-C3540)^2</f>
        <v>0.49657050814723591</v>
      </c>
      <c r="K3540" s="2">
        <f t="shared" si="342"/>
        <v>3530.1547874282173</v>
      </c>
      <c r="L3540" s="3">
        <v>5.8835949915656202E-2</v>
      </c>
      <c r="M3540" s="3">
        <v>0.35838985977700299</v>
      </c>
      <c r="O3540" s="3">
        <f t="shared" si="339"/>
        <v>3.7431145355118264E-3</v>
      </c>
      <c r="P3540" s="3">
        <f t="shared" si="340"/>
        <v>0.12797498514529465</v>
      </c>
    </row>
    <row r="3541" spans="1:16" x14ac:dyDescent="0.55000000000000004">
      <c r="A3541" s="2">
        <f t="shared" si="341"/>
        <v>3531.1547874282173</v>
      </c>
      <c r="C3541" s="2">
        <f t="shared" si="337"/>
        <v>-0.36943230927177295</v>
      </c>
      <c r="D3541" s="2">
        <f t="shared" si="338"/>
        <v>-6.5642900489818787E-2</v>
      </c>
      <c r="E3541" s="3">
        <f>(M3541-C3541)^2</f>
        <v>0.53612483350204121</v>
      </c>
      <c r="K3541" s="2">
        <f t="shared" si="342"/>
        <v>3531.1547874282173</v>
      </c>
      <c r="L3541" s="3">
        <v>8.2340022631383999E-2</v>
      </c>
      <c r="M3541" s="3">
        <v>0.36277314925885101</v>
      </c>
      <c r="O3541" s="3">
        <f t="shared" si="339"/>
        <v>7.1715612287535195E-3</v>
      </c>
      <c r="P3541" s="3">
        <f t="shared" si="340"/>
        <v>0.13113031852221363</v>
      </c>
    </row>
    <row r="3542" spans="1:16" x14ac:dyDescent="0.55000000000000004">
      <c r="A3542" s="2">
        <f t="shared" si="341"/>
        <v>3532.1547874282173</v>
      </c>
      <c r="C3542" s="2">
        <f t="shared" si="337"/>
        <v>-0.29973604715820445</v>
      </c>
      <c r="D3542" s="2">
        <f t="shared" si="338"/>
        <v>-0.10664107867298556</v>
      </c>
      <c r="E3542" s="3">
        <f>(M3542-C3542)^2</f>
        <v>0.33181482374973315</v>
      </c>
      <c r="K3542" s="2">
        <f t="shared" si="342"/>
        <v>3532.1547874282173</v>
      </c>
      <c r="L3542" s="3">
        <v>8.5221525878665397E-2</v>
      </c>
      <c r="M3542" s="3">
        <v>0.27629765302758602</v>
      </c>
      <c r="O3542" s="3">
        <f t="shared" si="339"/>
        <v>7.6679049031508299E-3</v>
      </c>
      <c r="P3542" s="3">
        <f t="shared" si="340"/>
        <v>7.5979454101864505E-2</v>
      </c>
    </row>
    <row r="3543" spans="1:16" x14ac:dyDescent="0.55000000000000004">
      <c r="A3543" s="2">
        <f t="shared" si="341"/>
        <v>3533.1547874282173</v>
      </c>
      <c r="C3543" s="2">
        <f t="shared" si="337"/>
        <v>-0.15471408786690172</v>
      </c>
      <c r="D3543" s="2">
        <f t="shared" si="338"/>
        <v>-0.12083963206962636</v>
      </c>
      <c r="E3543" s="3">
        <f>(M3543-C3543)^2</f>
        <v>7.5809793640460033E-2</v>
      </c>
      <c r="K3543" s="2">
        <f t="shared" si="342"/>
        <v>3533.1547874282173</v>
      </c>
      <c r="L3543" s="3">
        <v>6.6758769293670195E-2</v>
      </c>
      <c r="M3543" s="3">
        <v>0.12062169556936</v>
      </c>
      <c r="O3543" s="3">
        <f t="shared" si="339"/>
        <v>4.7753375979407327E-3</v>
      </c>
      <c r="P3543" s="3">
        <f t="shared" si="340"/>
        <v>1.439226131884686E-2</v>
      </c>
    </row>
    <row r="3544" spans="1:16" x14ac:dyDescent="0.55000000000000004">
      <c r="A3544" s="2">
        <f t="shared" si="341"/>
        <v>3534.1547874282173</v>
      </c>
      <c r="C3544" s="2">
        <f t="shared" si="337"/>
        <v>2.9188568765559322E-2</v>
      </c>
      <c r="D3544" s="2">
        <f t="shared" si="338"/>
        <v>-0.10467036811948507</v>
      </c>
      <c r="E3544" s="3">
        <f>(M3544-C3544)^2</f>
        <v>8.9214225924881471E-3</v>
      </c>
      <c r="K3544" s="2">
        <f t="shared" si="342"/>
        <v>3534.1547874282173</v>
      </c>
      <c r="L3544" s="3">
        <v>3.1575864797737198E-2</v>
      </c>
      <c r="M3544" s="3">
        <v>-6.5264713826885007E-2</v>
      </c>
      <c r="O3544" s="3">
        <f t="shared" si="339"/>
        <v>1.1506283414187499E-3</v>
      </c>
      <c r="P3544" s="3">
        <f t="shared" si="340"/>
        <v>4.3452695034145675E-3</v>
      </c>
    </row>
    <row r="3545" spans="1:16" x14ac:dyDescent="0.55000000000000004">
      <c r="A3545" s="2">
        <f t="shared" si="341"/>
        <v>3535.1547874282173</v>
      </c>
      <c r="C3545" s="2">
        <f t="shared" si="337"/>
        <v>0.20575594052751336</v>
      </c>
      <c r="D3545" s="2">
        <f t="shared" si="338"/>
        <v>-6.2196732282111172E-2</v>
      </c>
      <c r="E3545" s="3">
        <f>(M3545-C3545)^2</f>
        <v>0.19409409278972301</v>
      </c>
      <c r="K3545" s="2">
        <f t="shared" si="342"/>
        <v>3535.1547874282173</v>
      </c>
      <c r="L3545" s="3">
        <v>-1.15154109192332E-2</v>
      </c>
      <c r="M3545" s="3">
        <v>-0.23480517077229601</v>
      </c>
      <c r="O3545" s="3">
        <f t="shared" si="339"/>
        <v>8.4095551640281306E-5</v>
      </c>
      <c r="P3545" s="3">
        <f t="shared" si="340"/>
        <v>5.5440994921227137E-2</v>
      </c>
    </row>
    <row r="3546" spans="1:16" x14ac:dyDescent="0.55000000000000004">
      <c r="A3546" s="2">
        <f t="shared" si="341"/>
        <v>3536.1547874282173</v>
      </c>
      <c r="C3546" s="2">
        <f t="shared" si="337"/>
        <v>0.33061545193807557</v>
      </c>
      <c r="D3546" s="2">
        <f t="shared" si="338"/>
        <v>-4.0926366927861255E-3</v>
      </c>
      <c r="E3546" s="3">
        <f>(M3546-C3546)^2</f>
        <v>0.45718243045749241</v>
      </c>
      <c r="K3546" s="2">
        <f t="shared" si="342"/>
        <v>3536.1547874282173</v>
      </c>
      <c r="L3546" s="3">
        <v>-5.1722580535058502E-2</v>
      </c>
      <c r="M3546" s="3">
        <v>-0.34553721607225801</v>
      </c>
      <c r="O3546" s="3">
        <f t="shared" si="339"/>
        <v>2.4381406953966705E-3</v>
      </c>
      <c r="P3546" s="3">
        <f t="shared" si="340"/>
        <v>0.11984831959428435</v>
      </c>
    </row>
    <row r="3547" spans="1:16" x14ac:dyDescent="0.55000000000000004">
      <c r="A3547" s="2">
        <f t="shared" si="341"/>
        <v>3537.1547874282173</v>
      </c>
      <c r="C3547" s="2">
        <f t="shared" si="337"/>
        <v>0.37238906276689993</v>
      </c>
      <c r="D3547" s="2">
        <f t="shared" si="338"/>
        <v>5.5039966195241249E-2</v>
      </c>
      <c r="E3547" s="3">
        <f>(M3547-C3547)^2</f>
        <v>0.55073672861319312</v>
      </c>
      <c r="K3547" s="2">
        <f t="shared" si="342"/>
        <v>3537.1547874282173</v>
      </c>
      <c r="L3547" s="3">
        <v>-7.8975508992283602E-2</v>
      </c>
      <c r="M3547" s="3">
        <v>-0.36972732204965503</v>
      </c>
      <c r="O3547" s="3">
        <f t="shared" si="339"/>
        <v>5.8722275148700267E-3</v>
      </c>
      <c r="P3547" s="3">
        <f t="shared" si="340"/>
        <v>0.13718228254236625</v>
      </c>
    </row>
    <row r="3548" spans="1:16" x14ac:dyDescent="0.55000000000000004">
      <c r="A3548" s="2">
        <f t="shared" si="341"/>
        <v>3538.1547874282173</v>
      </c>
      <c r="C3548" s="2">
        <f t="shared" si="337"/>
        <v>0.32057878190091438</v>
      </c>
      <c r="D3548" s="2">
        <f t="shared" si="338"/>
        <v>0.10034065308382996</v>
      </c>
      <c r="E3548" s="3">
        <f>(M3548-C3548)^2</f>
        <v>0.386754272249276</v>
      </c>
      <c r="K3548" s="2">
        <f t="shared" si="342"/>
        <v>3538.1547874282173</v>
      </c>
      <c r="L3548" s="3">
        <v>-8.6448531293902106E-2</v>
      </c>
      <c r="M3548" s="3">
        <v>-0.30131692659792703</v>
      </c>
      <c r="O3548" s="3">
        <f t="shared" si="339"/>
        <v>7.0733958615376109E-3</v>
      </c>
      <c r="P3548" s="3">
        <f t="shared" si="340"/>
        <v>9.11864069357438E-2</v>
      </c>
    </row>
    <row r="3549" spans="1:16" x14ac:dyDescent="0.55000000000000004">
      <c r="A3549" s="2">
        <f t="shared" si="341"/>
        <v>3539.1547874282173</v>
      </c>
      <c r="C3549" s="2">
        <f t="shared" si="337"/>
        <v>0.18820488355866616</v>
      </c>
      <c r="D3549" s="2">
        <f t="shared" si="338"/>
        <v>0.12042505477593132</v>
      </c>
      <c r="E3549" s="3">
        <f>(M3549-C3549)^2</f>
        <v>0.1194702732961274</v>
      </c>
      <c r="K3549" s="2">
        <f t="shared" si="342"/>
        <v>3539.1547874282173</v>
      </c>
      <c r="L3549" s="3">
        <v>-7.2269982645208994E-2</v>
      </c>
      <c r="M3549" s="3">
        <v>-0.157439837645242</v>
      </c>
      <c r="O3549" s="3">
        <f t="shared" si="339"/>
        <v>4.8894964513562901E-3</v>
      </c>
      <c r="P3549" s="3">
        <f t="shared" si="340"/>
        <v>2.4993643923722896E-2</v>
      </c>
    </row>
    <row r="3550" spans="1:16" x14ac:dyDescent="0.55000000000000004">
      <c r="A3550" s="2">
        <f t="shared" si="341"/>
        <v>3540.1547874282173</v>
      </c>
      <c r="C3550" s="2">
        <f t="shared" si="337"/>
        <v>8.533824261942196E-3</v>
      </c>
      <c r="D3550" s="2">
        <f t="shared" si="338"/>
        <v>0.11024582520088007</v>
      </c>
      <c r="E3550" s="3">
        <f>(M3550-C3550)^2</f>
        <v>3.0050954282749239E-4</v>
      </c>
      <c r="K3550" s="2">
        <f t="shared" si="342"/>
        <v>3540.1547874282173</v>
      </c>
      <c r="L3550" s="3">
        <v>-3.9990968512599798E-2</v>
      </c>
      <c r="M3550" s="3">
        <v>2.58690353315396E-2</v>
      </c>
      <c r="O3550" s="3">
        <f t="shared" si="339"/>
        <v>1.4172153130543872E-3</v>
      </c>
      <c r="P3550" s="3">
        <f t="shared" si="340"/>
        <v>6.3580081031029483E-4</v>
      </c>
    </row>
    <row r="3551" spans="1:16" x14ac:dyDescent="0.55000000000000004">
      <c r="A3551" s="2">
        <f t="shared" si="341"/>
        <v>3541.1547874282173</v>
      </c>
      <c r="C3551" s="2">
        <f t="shared" si="337"/>
        <v>-0.17328184282618767</v>
      </c>
      <c r="D3551" s="2">
        <f t="shared" si="338"/>
        <v>7.236107364100601E-2</v>
      </c>
      <c r="E3551" s="3">
        <f>(M3551-C3551)^2</f>
        <v>0.1413614798212692</v>
      </c>
      <c r="K3551" s="2">
        <f t="shared" si="342"/>
        <v>3541.1547874282173</v>
      </c>
      <c r="L3551" s="3">
        <v>2.3040317699476601E-3</v>
      </c>
      <c r="M3551" s="3">
        <v>0.202698847929693</v>
      </c>
      <c r="O3551" s="3">
        <f t="shared" si="339"/>
        <v>2.1613944953288674E-5</v>
      </c>
      <c r="P3551" s="3">
        <f t="shared" si="340"/>
        <v>4.0822143039313995E-2</v>
      </c>
    </row>
    <row r="3552" spans="1:16" x14ac:dyDescent="0.55000000000000004">
      <c r="A3552" s="2">
        <f t="shared" si="341"/>
        <v>3542.1547874282173</v>
      </c>
      <c r="C3552" s="2">
        <f t="shared" si="337"/>
        <v>-0.31155061009077922</v>
      </c>
      <c r="D3552" s="2">
        <f t="shared" si="338"/>
        <v>1.6291494556315119E-2</v>
      </c>
      <c r="E3552" s="3">
        <f>(M3552-C3552)^2</f>
        <v>0.40999956837701823</v>
      </c>
      <c r="K3552" s="2">
        <f t="shared" si="342"/>
        <v>3542.1547874282173</v>
      </c>
      <c r="L3552" s="3">
        <v>4.4021973002536303E-2</v>
      </c>
      <c r="M3552" s="3">
        <v>0.32876147661149302</v>
      </c>
      <c r="O3552" s="3">
        <f t="shared" si="339"/>
        <v>2.1499006590493669E-3</v>
      </c>
      <c r="P3552" s="3">
        <f t="shared" si="340"/>
        <v>0.10765455268902958</v>
      </c>
    </row>
    <row r="3553" spans="1:16" x14ac:dyDescent="0.55000000000000004">
      <c r="A3553" s="2">
        <f t="shared" si="341"/>
        <v>3543.1547874282173</v>
      </c>
      <c r="C3553" s="2">
        <f t="shared" si="337"/>
        <v>-0.37152460055513054</v>
      </c>
      <c r="D3553" s="2">
        <f t="shared" si="338"/>
        <v>-4.3872247366527284E-2</v>
      </c>
      <c r="E3553" s="3">
        <f>(M3553-C3553)^2</f>
        <v>0.55354843162969392</v>
      </c>
      <c r="K3553" s="2">
        <f t="shared" si="342"/>
        <v>3543.1547874282173</v>
      </c>
      <c r="L3553" s="3">
        <v>7.47143380041458E-2</v>
      </c>
      <c r="M3553" s="3">
        <v>0.37248375398780997</v>
      </c>
      <c r="O3553" s="3">
        <f t="shared" si="339"/>
        <v>5.9381490085630255E-3</v>
      </c>
      <c r="P3553" s="3">
        <f t="shared" si="340"/>
        <v>0.13825740729256955</v>
      </c>
    </row>
    <row r="3554" spans="1:16" x14ac:dyDescent="0.55000000000000004">
      <c r="A3554" s="2">
        <f t="shared" si="341"/>
        <v>3544.1547874282173</v>
      </c>
      <c r="C3554" s="2">
        <f t="shared" si="337"/>
        <v>-0.33813194452887335</v>
      </c>
      <c r="D3554" s="2">
        <f t="shared" si="338"/>
        <v>-9.3010596611451127E-2</v>
      </c>
      <c r="E3554" s="3">
        <f>(M3554-C3554)^2</f>
        <v>0.43698328029782613</v>
      </c>
      <c r="K3554" s="2">
        <f t="shared" si="342"/>
        <v>3544.1547874282173</v>
      </c>
      <c r="L3554" s="3">
        <v>8.66940335585136E-2</v>
      </c>
      <c r="M3554" s="3">
        <v>0.32291516445642898</v>
      </c>
      <c r="O3554" s="3">
        <f t="shared" si="339"/>
        <v>7.9279580877980645E-3</v>
      </c>
      <c r="P3554" s="3">
        <f t="shared" si="340"/>
        <v>0.10385229394745886</v>
      </c>
    </row>
    <row r="3555" spans="1:16" x14ac:dyDescent="0.55000000000000004">
      <c r="A3555" s="2">
        <f t="shared" si="341"/>
        <v>3545.1547874282173</v>
      </c>
      <c r="C3555" s="2">
        <f t="shared" si="337"/>
        <v>-0.21976444246329205</v>
      </c>
      <c r="D3555" s="2">
        <f t="shared" si="338"/>
        <v>-0.11877475345909656</v>
      </c>
      <c r="E3555" s="3">
        <f>(M3555-C3555)^2</f>
        <v>0.16993762203678869</v>
      </c>
      <c r="K3555" s="2">
        <f t="shared" si="342"/>
        <v>3545.1547874282173</v>
      </c>
      <c r="L3555" s="3">
        <v>7.6960670597412295E-2</v>
      </c>
      <c r="M3555" s="3">
        <v>0.192470468766687</v>
      </c>
      <c r="O3555" s="3">
        <f t="shared" si="339"/>
        <v>6.2893970405642251E-3</v>
      </c>
      <c r="P3555" s="3">
        <f t="shared" si="340"/>
        <v>3.6793579017259194E-2</v>
      </c>
    </row>
    <row r="3556" spans="1:16" x14ac:dyDescent="0.55000000000000004">
      <c r="A3556" s="2">
        <f t="shared" si="341"/>
        <v>3546.1547874282173</v>
      </c>
      <c r="C3556" s="2">
        <f t="shared" si="337"/>
        <v>-4.6168648704407053E-2</v>
      </c>
      <c r="D3556" s="2">
        <f t="shared" si="338"/>
        <v>-0.1146900109292787</v>
      </c>
      <c r="E3556" s="3">
        <f>(M3556-C3556)^2</f>
        <v>3.5986799864606142E-3</v>
      </c>
      <c r="K3556" s="2">
        <f t="shared" si="342"/>
        <v>3546.1547874282173</v>
      </c>
      <c r="L3556" s="3">
        <v>4.7952030255850098E-2</v>
      </c>
      <c r="M3556" s="3">
        <v>1.3820350174225801E-2</v>
      </c>
      <c r="O3556" s="3">
        <f t="shared" si="339"/>
        <v>2.5297961053734283E-3</v>
      </c>
      <c r="P3556" s="3">
        <f t="shared" si="340"/>
        <v>1.7335424081548579E-4</v>
      </c>
    </row>
    <row r="3557" spans="1:16" x14ac:dyDescent="0.55000000000000004">
      <c r="A3557" s="2">
        <f t="shared" si="341"/>
        <v>3547.1547874282173</v>
      </c>
      <c r="C3557" s="2">
        <f t="shared" si="337"/>
        <v>0.13902963892981166</v>
      </c>
      <c r="D3557" s="2">
        <f t="shared" si="338"/>
        <v>-8.1782892464120766E-2</v>
      </c>
      <c r="E3557" s="3">
        <f>(M3557-C3557)^2</f>
        <v>9.4446073980129802E-2</v>
      </c>
      <c r="K3557" s="2">
        <f t="shared" si="342"/>
        <v>3547.1547874282173</v>
      </c>
      <c r="L3557" s="3">
        <v>6.9335064639109998E-3</v>
      </c>
      <c r="M3557" s="3">
        <v>-0.168291160854599</v>
      </c>
      <c r="O3557" s="3">
        <f t="shared" si="339"/>
        <v>8.6091577422195696E-5</v>
      </c>
      <c r="P3557" s="3">
        <f t="shared" si="340"/>
        <v>2.8542448592003552E-2</v>
      </c>
    </row>
    <row r="3558" spans="1:16" x14ac:dyDescent="0.55000000000000004">
      <c r="A3558" s="2">
        <f t="shared" si="341"/>
        <v>3548.1547874282173</v>
      </c>
      <c r="C3558" s="2">
        <f t="shared" si="337"/>
        <v>0.28928883738866157</v>
      </c>
      <c r="D3558" s="2">
        <f t="shared" si="338"/>
        <v>-2.8323179639754698E-2</v>
      </c>
      <c r="E3558" s="3">
        <f>(M3558-C3558)^2</f>
        <v>0.35705637487931469</v>
      </c>
      <c r="K3558" s="2">
        <f t="shared" si="342"/>
        <v>3548.1547874282173</v>
      </c>
      <c r="L3558" s="3">
        <v>-3.5821557034265997E-2</v>
      </c>
      <c r="M3558" s="3">
        <v>-0.30825310664482197</v>
      </c>
      <c r="O3558" s="3">
        <f t="shared" si="339"/>
        <v>1.1206766409489241E-3</v>
      </c>
      <c r="P3558" s="3">
        <f t="shared" si="340"/>
        <v>9.5423566189808656E-2</v>
      </c>
    </row>
    <row r="3559" spans="1:16" x14ac:dyDescent="0.55000000000000004">
      <c r="A3559" s="2">
        <f t="shared" si="341"/>
        <v>3549.1547874282173</v>
      </c>
      <c r="C3559" s="2">
        <f t="shared" si="337"/>
        <v>0.36684779318854699</v>
      </c>
      <c r="D3559" s="2">
        <f t="shared" si="338"/>
        <v>3.2254339911170923E-2</v>
      </c>
      <c r="E3559" s="3">
        <f>(M3559-C3559)^2</f>
        <v>0.54443581947134001</v>
      </c>
      <c r="K3559" s="2">
        <f t="shared" si="342"/>
        <v>3549.1547874282173</v>
      </c>
      <c r="L3559" s="3">
        <v>-6.9604889352404498E-2</v>
      </c>
      <c r="M3559" s="3">
        <v>-0.371011149612406</v>
      </c>
      <c r="O3559" s="3">
        <f t="shared" si="339"/>
        <v>4.5238862262576588E-3</v>
      </c>
      <c r="P3559" s="3">
        <f t="shared" si="340"/>
        <v>0.13813494211278562</v>
      </c>
    </row>
    <row r="3560" spans="1:16" x14ac:dyDescent="0.55000000000000004">
      <c r="A3560" s="2">
        <f t="shared" si="341"/>
        <v>3550.1547874282173</v>
      </c>
      <c r="C3560" s="2">
        <f t="shared" si="337"/>
        <v>0.3522154158403451</v>
      </c>
      <c r="D3560" s="2">
        <f t="shared" si="338"/>
        <v>8.4726125554393808E-2</v>
      </c>
      <c r="E3560" s="3">
        <f>(M3560-C3560)^2</f>
        <v>0.48033571819187454</v>
      </c>
      <c r="K3560" s="2">
        <f t="shared" si="342"/>
        <v>3550.1547874282173</v>
      </c>
      <c r="L3560" s="3">
        <v>-8.5955245334848093E-2</v>
      </c>
      <c r="M3560" s="3">
        <v>-0.34084714857348503</v>
      </c>
      <c r="O3560" s="3">
        <f t="shared" si="339"/>
        <v>6.9906650579804842E-3</v>
      </c>
      <c r="P3560" s="3">
        <f t="shared" si="340"/>
        <v>0.11662299650717067</v>
      </c>
    </row>
    <row r="3561" spans="1:16" x14ac:dyDescent="0.55000000000000004">
      <c r="A3561" s="2">
        <f t="shared" si="341"/>
        <v>3551.1547874282173</v>
      </c>
      <c r="C3561" s="2">
        <f t="shared" si="337"/>
        <v>0.24906892079937029</v>
      </c>
      <c r="D3561" s="2">
        <f t="shared" si="338"/>
        <v>0.1159056624438547</v>
      </c>
      <c r="E3561" s="3">
        <f>(M3561-C3561)^2</f>
        <v>0.22504092472479689</v>
      </c>
      <c r="K3561" s="2">
        <f t="shared" si="342"/>
        <v>3551.1547874282173</v>
      </c>
      <c r="L3561" s="3">
        <v>-8.0777576895549305E-2</v>
      </c>
      <c r="M3561" s="3">
        <v>-0.22531586471213499</v>
      </c>
      <c r="O3561" s="3">
        <f t="shared" si="339"/>
        <v>6.1516615510607327E-3</v>
      </c>
      <c r="P3561" s="3">
        <f t="shared" si="340"/>
        <v>5.1062354633539989E-2</v>
      </c>
    </row>
    <row r="3562" spans="1:16" x14ac:dyDescent="0.55000000000000004">
      <c r="A3562" s="2">
        <f t="shared" si="341"/>
        <v>3552.1547874282173</v>
      </c>
      <c r="C3562" s="2">
        <f t="shared" si="337"/>
        <v>8.3329720335167001E-2</v>
      </c>
      <c r="D3562" s="2">
        <f t="shared" si="338"/>
        <v>0.1179573219451755</v>
      </c>
      <c r="E3562" s="3">
        <f>(M3562-C3562)^2</f>
        <v>1.8682118137924843E-2</v>
      </c>
      <c r="K3562" s="2">
        <f t="shared" si="342"/>
        <v>3552.1547874282173</v>
      </c>
      <c r="L3562" s="3">
        <v>-5.53686632150533E-2</v>
      </c>
      <c r="M3562" s="3">
        <v>-5.33528247754829E-2</v>
      </c>
      <c r="O3562" s="3">
        <f t="shared" si="339"/>
        <v>2.8115037448585333E-3</v>
      </c>
      <c r="P3562" s="3">
        <f t="shared" si="340"/>
        <v>2.916731117578186E-3</v>
      </c>
    </row>
    <row r="3563" spans="1:16" x14ac:dyDescent="0.55000000000000004">
      <c r="A3563" s="2">
        <f t="shared" si="341"/>
        <v>3553.1547874282173</v>
      </c>
      <c r="C3563" s="2">
        <f t="shared" si="337"/>
        <v>-0.1033508028007764</v>
      </c>
      <c r="D3563" s="2">
        <f t="shared" si="338"/>
        <v>9.0365508140637901E-2</v>
      </c>
      <c r="E3563" s="3">
        <f>(M3563-C3563)^2</f>
        <v>5.5377179728414737E-2</v>
      </c>
      <c r="K3563" s="2">
        <f t="shared" si="342"/>
        <v>3553.1547874282173</v>
      </c>
      <c r="L3563" s="3">
        <v>-1.6092324350097401E-2</v>
      </c>
      <c r="M3563" s="3">
        <v>0.13197276110308501</v>
      </c>
      <c r="O3563" s="3">
        <f t="shared" si="339"/>
        <v>1.889876004046926E-4</v>
      </c>
      <c r="P3563" s="3">
        <f t="shared" si="340"/>
        <v>1.7244631618342769E-2</v>
      </c>
    </row>
    <row r="3564" spans="1:16" x14ac:dyDescent="0.55000000000000004">
      <c r="A3564" s="2">
        <f t="shared" si="341"/>
        <v>3554.1547874282173</v>
      </c>
      <c r="C3564" s="2">
        <f t="shared" si="337"/>
        <v>-0.26405856974459846</v>
      </c>
      <c r="D3564" s="2">
        <f t="shared" si="338"/>
        <v>4.0064230572705202E-2</v>
      </c>
      <c r="E3564" s="3">
        <f>(M3564-C3564)^2</f>
        <v>0.30063675005361445</v>
      </c>
      <c r="K3564" s="2">
        <f t="shared" si="342"/>
        <v>3554.1547874282173</v>
      </c>
      <c r="L3564" s="3">
        <v>2.7214436977872899E-2</v>
      </c>
      <c r="M3564" s="3">
        <v>0.28424495026381302</v>
      </c>
      <c r="O3564" s="3">
        <f t="shared" si="339"/>
        <v>8.737631664371638E-4</v>
      </c>
      <c r="P3564" s="3">
        <f t="shared" si="340"/>
        <v>8.0423858602625853E-2</v>
      </c>
    </row>
    <row r="3565" spans="1:16" x14ac:dyDescent="0.55000000000000004">
      <c r="A3565" s="2">
        <f t="shared" si="341"/>
        <v>3555.1547874282173</v>
      </c>
      <c r="C3565" s="2">
        <f t="shared" si="337"/>
        <v>-0.35840663103948289</v>
      </c>
      <c r="D3565" s="2">
        <f t="shared" si="338"/>
        <v>-2.0305459281256651E-2</v>
      </c>
      <c r="E3565" s="3">
        <f>(M3565-C3565)^2</f>
        <v>0.52378925169250068</v>
      </c>
      <c r="K3565" s="2">
        <f t="shared" si="342"/>
        <v>3555.1547874282173</v>
      </c>
      <c r="L3565" s="3">
        <v>6.3705173738624804E-2</v>
      </c>
      <c r="M3565" s="3">
        <v>0.36532622830331402</v>
      </c>
      <c r="O3565" s="3">
        <f t="shared" si="339"/>
        <v>4.3626318236301056E-3</v>
      </c>
      <c r="P3565" s="3">
        <f t="shared" si="340"/>
        <v>0.13298587464182837</v>
      </c>
    </row>
    <row r="3566" spans="1:16" x14ac:dyDescent="0.55000000000000004">
      <c r="A3566" s="2">
        <f t="shared" si="341"/>
        <v>3556.1547874282173</v>
      </c>
      <c r="C3566" s="2">
        <f t="shared" si="337"/>
        <v>-0.36268468036171186</v>
      </c>
      <c r="D3566" s="2">
        <f t="shared" si="338"/>
        <v>-7.5572249796362304E-2</v>
      </c>
      <c r="E3566" s="3">
        <f>(M3566-C3566)^2</f>
        <v>0.51494110076664223</v>
      </c>
      <c r="K3566" s="2">
        <f t="shared" si="342"/>
        <v>3556.1547874282173</v>
      </c>
      <c r="L3566" s="3">
        <v>8.4240554538331597E-2</v>
      </c>
      <c r="M3566" s="3">
        <v>0.354909286144865</v>
      </c>
      <c r="O3566" s="3">
        <f t="shared" si="339"/>
        <v>7.4970666087550968E-3</v>
      </c>
      <c r="P3566" s="3">
        <f t="shared" si="340"/>
        <v>0.12549684714949533</v>
      </c>
    </row>
    <row r="3567" spans="1:16" x14ac:dyDescent="0.55000000000000004">
      <c r="A3567" s="2">
        <f t="shared" si="341"/>
        <v>3557.1547874282173</v>
      </c>
      <c r="C3567" s="2">
        <f t="shared" si="337"/>
        <v>-0.27581761496395141</v>
      </c>
      <c r="D3567" s="2">
        <f t="shared" si="338"/>
        <v>-0.11184722248652017</v>
      </c>
      <c r="E3567" s="3">
        <f>(M3567-C3567)^2</f>
        <v>0.2824079885941943</v>
      </c>
      <c r="K3567" s="2">
        <f t="shared" si="342"/>
        <v>3557.1547874282173</v>
      </c>
      <c r="L3567" s="3">
        <v>8.3677365863452799E-2</v>
      </c>
      <c r="M3567" s="3">
        <v>0.25560311157406601</v>
      </c>
      <c r="O3567" s="3">
        <f t="shared" si="339"/>
        <v>7.3998557284522442E-3</v>
      </c>
      <c r="P3567" s="3">
        <f t="shared" si="340"/>
        <v>6.499907783895302E-2</v>
      </c>
    </row>
    <row r="3568" spans="1:16" x14ac:dyDescent="0.55000000000000004">
      <c r="A3568" s="2">
        <f t="shared" si="341"/>
        <v>3558.1547874282173</v>
      </c>
      <c r="C3568" s="2">
        <f t="shared" si="337"/>
        <v>-0.1196357162719935</v>
      </c>
      <c r="D3568" s="2">
        <f t="shared" si="338"/>
        <v>-0.12001423121613991</v>
      </c>
      <c r="E3568" s="3">
        <f>(M3568-C3568)^2</f>
        <v>4.4908080953473394E-2</v>
      </c>
      <c r="K3568" s="2">
        <f t="shared" si="342"/>
        <v>3558.1547874282173</v>
      </c>
      <c r="L3568" s="3">
        <v>6.2156661811380798E-2</v>
      </c>
      <c r="M3568" s="3">
        <v>9.2279552062955406E-2</v>
      </c>
      <c r="O3568" s="3">
        <f t="shared" si="339"/>
        <v>4.1604705997520981E-3</v>
      </c>
      <c r="P3568" s="3">
        <f t="shared" si="340"/>
        <v>8.3952519782412981E-3</v>
      </c>
    </row>
    <row r="3569" spans="1:16" x14ac:dyDescent="0.55000000000000004">
      <c r="A3569" s="2">
        <f t="shared" si="341"/>
        <v>3559.1547874282173</v>
      </c>
      <c r="C3569" s="2">
        <f t="shared" si="337"/>
        <v>6.6611447579104352E-2</v>
      </c>
      <c r="D3569" s="2">
        <f t="shared" si="338"/>
        <v>-9.8020851419543392E-2</v>
      </c>
      <c r="E3569" s="3">
        <f>(M3569-C3569)^2</f>
        <v>2.584617018285866E-2</v>
      </c>
      <c r="K3569" s="2">
        <f t="shared" si="342"/>
        <v>3559.1547874282173</v>
      </c>
      <c r="L3569" s="3">
        <v>2.5068436216712502E-2</v>
      </c>
      <c r="M3569" s="3">
        <v>-9.4155993723102904E-2</v>
      </c>
      <c r="O3569" s="3">
        <f t="shared" si="339"/>
        <v>7.514991301432912E-4</v>
      </c>
      <c r="P3569" s="3">
        <f t="shared" si="340"/>
        <v>8.9889243683185585E-3</v>
      </c>
    </row>
    <row r="3570" spans="1:16" x14ac:dyDescent="0.55000000000000004">
      <c r="A3570" s="2">
        <f t="shared" si="341"/>
        <v>3560.1547874282173</v>
      </c>
      <c r="C3570" s="2">
        <f t="shared" si="337"/>
        <v>0.236118703846559</v>
      </c>
      <c r="D3570" s="2">
        <f t="shared" si="338"/>
        <v>-5.1394168284439254E-2</v>
      </c>
      <c r="E3570" s="3">
        <f>(M3570-C3570)^2</f>
        <v>0.24317551101610435</v>
      </c>
      <c r="K3570" s="2">
        <f t="shared" si="342"/>
        <v>3560.1547874282173</v>
      </c>
      <c r="L3570" s="3">
        <v>-1.8298334741719401E-2</v>
      </c>
      <c r="M3570" s="3">
        <v>-0.25700958677982999</v>
      </c>
      <c r="O3570" s="3">
        <f t="shared" si="339"/>
        <v>2.5450735015655041E-4</v>
      </c>
      <c r="P3570" s="3">
        <f t="shared" si="340"/>
        <v>6.6390495303896485E-2</v>
      </c>
    </row>
    <row r="3571" spans="1:16" x14ac:dyDescent="0.55000000000000004">
      <c r="A3571" s="2">
        <f t="shared" si="341"/>
        <v>3561.1547874282173</v>
      </c>
      <c r="C3571" s="2">
        <f t="shared" si="337"/>
        <v>0.34628773185429873</v>
      </c>
      <c r="D3571" s="2">
        <f t="shared" si="338"/>
        <v>8.1482171614404766E-3</v>
      </c>
      <c r="E3571" s="3">
        <f>(M3571-C3571)^2</f>
        <v>0.4924969457438394</v>
      </c>
      <c r="K3571" s="2">
        <f t="shared" si="342"/>
        <v>3561.1547874282173</v>
      </c>
      <c r="L3571" s="3">
        <v>-5.7082174249460202E-2</v>
      </c>
      <c r="M3571" s="3">
        <v>-0.35549353445582399</v>
      </c>
      <c r="O3571" s="3">
        <f t="shared" si="339"/>
        <v>2.9961529636060562E-3</v>
      </c>
      <c r="P3571" s="3">
        <f t="shared" si="340"/>
        <v>0.12684102670066352</v>
      </c>
    </row>
    <row r="3572" spans="1:16" x14ac:dyDescent="0.55000000000000004">
      <c r="A3572" s="2">
        <f t="shared" si="341"/>
        <v>3562.1547874282173</v>
      </c>
      <c r="C3572" s="2">
        <f t="shared" si="337"/>
        <v>0.36943230927175918</v>
      </c>
      <c r="D3572" s="2">
        <f t="shared" si="338"/>
        <v>6.564290048984793E-2</v>
      </c>
      <c r="E3572" s="3">
        <f>(M3572-C3572)^2</f>
        <v>0.53930551024230189</v>
      </c>
      <c r="K3572" s="2">
        <f t="shared" si="342"/>
        <v>3562.1547874282173</v>
      </c>
      <c r="L3572" s="3">
        <v>-8.1569429104323105E-2</v>
      </c>
      <c r="M3572" s="3">
        <v>-0.364941921105575</v>
      </c>
      <c r="O3572" s="3">
        <f t="shared" si="339"/>
        <v>6.2765025230900433E-3</v>
      </c>
      <c r="P3572" s="3">
        <f t="shared" si="340"/>
        <v>0.13366033688021511</v>
      </c>
    </row>
    <row r="3573" spans="1:16" x14ac:dyDescent="0.55000000000000004">
      <c r="A3573" s="2">
        <f t="shared" si="341"/>
        <v>3563.1547874282173</v>
      </c>
      <c r="C3573" s="2">
        <f t="shared" si="337"/>
        <v>0.29973604715824154</v>
      </c>
      <c r="D3573" s="2">
        <f t="shared" si="338"/>
        <v>0.10664107867297601</v>
      </c>
      <c r="E3573" s="3">
        <f>(M3573-C3573)^2</f>
        <v>0.33956771101497657</v>
      </c>
      <c r="K3573" s="2">
        <f t="shared" si="342"/>
        <v>3563.1547874282173</v>
      </c>
      <c r="L3573" s="3">
        <v>-8.5627114420007006E-2</v>
      </c>
      <c r="M3573" s="3">
        <v>-0.28298833967911802</v>
      </c>
      <c r="O3573" s="3">
        <f t="shared" si="339"/>
        <v>6.9359025469532222E-3</v>
      </c>
      <c r="P3573" s="3">
        <f t="shared" si="340"/>
        <v>8.0452945321843231E-2</v>
      </c>
    </row>
    <row r="3574" spans="1:16" x14ac:dyDescent="0.55000000000000004">
      <c r="A3574" s="2">
        <f t="shared" si="341"/>
        <v>3564.1547874282173</v>
      </c>
      <c r="C3574" s="2">
        <f t="shared" si="337"/>
        <v>0.15471408786695851</v>
      </c>
      <c r="D3574" s="2">
        <f t="shared" si="338"/>
        <v>0.1208396320696267</v>
      </c>
      <c r="E3574" s="3">
        <f>(M3574-C3574)^2</f>
        <v>8.1152432936664645E-2</v>
      </c>
      <c r="K3574" s="2">
        <f t="shared" si="342"/>
        <v>3564.1547874282173</v>
      </c>
      <c r="L3574" s="3">
        <v>-6.8238957737146902E-2</v>
      </c>
      <c r="M3574" s="3">
        <v>-0.130158573047817</v>
      </c>
      <c r="O3574" s="3">
        <f t="shared" si="339"/>
        <v>4.3420073086141769E-3</v>
      </c>
      <c r="P3574" s="3">
        <f t="shared" si="340"/>
        <v>1.7111914722983554E-2</v>
      </c>
    </row>
    <row r="3575" spans="1:16" x14ac:dyDescent="0.55000000000000004">
      <c r="A3575" s="2">
        <f t="shared" si="341"/>
        <v>3565.1547874282173</v>
      </c>
      <c r="C3575" s="2">
        <f t="shared" si="337"/>
        <v>-2.918856876558152E-2</v>
      </c>
      <c r="D3575" s="2">
        <f t="shared" si="338"/>
        <v>0.10467036811948147</v>
      </c>
      <c r="E3575" s="3">
        <f>(M3575-C3575)^2</f>
        <v>7.1332862647002617E-3</v>
      </c>
      <c r="K3575" s="2">
        <f t="shared" si="342"/>
        <v>3565.1547874282173</v>
      </c>
      <c r="L3575" s="3">
        <v>-3.3759930765257601E-2</v>
      </c>
      <c r="M3575" s="3">
        <v>5.5270215648476097E-2</v>
      </c>
      <c r="O3575" s="3">
        <f t="shared" si="339"/>
        <v>9.8689484397847358E-4</v>
      </c>
      <c r="P3575" s="3">
        <f t="shared" si="340"/>
        <v>2.9829370842737435E-3</v>
      </c>
    </row>
    <row r="3576" spans="1:16" x14ac:dyDescent="0.55000000000000004">
      <c r="A3576" s="2">
        <f t="shared" si="341"/>
        <v>3566.1547874282173</v>
      </c>
      <c r="C3576" s="2">
        <f t="shared" si="337"/>
        <v>-0.20575594052746132</v>
      </c>
      <c r="D3576" s="2">
        <f t="shared" si="338"/>
        <v>6.2196732282128533E-2</v>
      </c>
      <c r="E3576" s="3">
        <f>(M3576-C3576)^2</f>
        <v>0.1871532952487511</v>
      </c>
      <c r="K3576" s="2">
        <f t="shared" si="342"/>
        <v>3566.1547874282173</v>
      </c>
      <c r="L3576" s="3">
        <v>9.1744802981961106E-3</v>
      </c>
      <c r="M3576" s="3">
        <v>0.226856235964083</v>
      </c>
      <c r="O3576" s="3">
        <f t="shared" si="339"/>
        <v>1.3269953777797955E-4</v>
      </c>
      <c r="P3576" s="3">
        <f t="shared" si="340"/>
        <v>5.116747670547369E-2</v>
      </c>
    </row>
    <row r="3577" spans="1:16" x14ac:dyDescent="0.55000000000000004">
      <c r="A3577" s="2">
        <f t="shared" si="341"/>
        <v>3567.1547874282173</v>
      </c>
      <c r="C3577" s="2">
        <f t="shared" si="337"/>
        <v>-0.33061545193808584</v>
      </c>
      <c r="D3577" s="2">
        <f t="shared" si="338"/>
        <v>4.0926366927789047E-3</v>
      </c>
      <c r="E3577" s="3">
        <f>(M3577-C3577)^2</f>
        <v>0.45190682815453848</v>
      </c>
      <c r="K3577" s="2">
        <f t="shared" si="342"/>
        <v>3567.1547874282173</v>
      </c>
      <c r="L3577" s="3">
        <v>4.9811085856622903E-2</v>
      </c>
      <c r="M3577" s="3">
        <v>0.34162470466856798</v>
      </c>
      <c r="O3577" s="3">
        <f t="shared" si="339"/>
        <v>2.7202623240663876E-3</v>
      </c>
      <c r="P3577" s="3">
        <f t="shared" si="340"/>
        <v>0.11626105935304734</v>
      </c>
    </row>
    <row r="3578" spans="1:16" x14ac:dyDescent="0.55000000000000004">
      <c r="A3578" s="2">
        <f t="shared" si="341"/>
        <v>3568.1547874282173</v>
      </c>
      <c r="C3578" s="2">
        <f t="shared" si="337"/>
        <v>-0.37238906276689698</v>
      </c>
      <c r="D3578" s="2">
        <f t="shared" si="338"/>
        <v>-5.5039966195272148E-2</v>
      </c>
      <c r="E3578" s="3">
        <f>(M3578-C3578)^2</f>
        <v>0.55237627991312455</v>
      </c>
      <c r="K3578" s="2">
        <f t="shared" si="342"/>
        <v>3568.1547874282173</v>
      </c>
      <c r="L3578" s="3">
        <v>7.7972195956715507E-2</v>
      </c>
      <c r="M3578" s="3">
        <v>0.370831146803002</v>
      </c>
      <c r="O3578" s="3">
        <f t="shared" si="339"/>
        <v>6.4508597156034964E-3</v>
      </c>
      <c r="P3578" s="3">
        <f t="shared" si="340"/>
        <v>0.13703116117340022</v>
      </c>
    </row>
    <row r="3579" spans="1:16" x14ac:dyDescent="0.55000000000000004">
      <c r="A3579" s="2">
        <f t="shared" si="341"/>
        <v>3569.1547874282173</v>
      </c>
      <c r="C3579" s="2">
        <f t="shared" si="337"/>
        <v>-0.32057878190090305</v>
      </c>
      <c r="D3579" s="2">
        <f t="shared" si="338"/>
        <v>-0.10034065308383398</v>
      </c>
      <c r="E3579" s="3">
        <f>(M3579-C3579)^2</f>
        <v>0.39405676643037463</v>
      </c>
      <c r="K3579" s="2">
        <f t="shared" si="342"/>
        <v>3569.1547874282173</v>
      </c>
      <c r="L3579" s="3">
        <v>8.6604685875061899E-2</v>
      </c>
      <c r="M3579" s="3">
        <v>0.30716062775120301</v>
      </c>
      <c r="O3579" s="3">
        <f t="shared" si="339"/>
        <v>7.9120551994155981E-3</v>
      </c>
      <c r="P3579" s="3">
        <f t="shared" si="340"/>
        <v>9.3946346934389968E-2</v>
      </c>
    </row>
    <row r="3580" spans="1:16" x14ac:dyDescent="0.55000000000000004">
      <c r="A3580" s="2">
        <f t="shared" si="341"/>
        <v>3570.1547874282173</v>
      </c>
      <c r="C3580" s="2">
        <f t="shared" si="337"/>
        <v>-0.18820488355872006</v>
      </c>
      <c r="D3580" s="2">
        <f t="shared" si="338"/>
        <v>-0.12042505477592962</v>
      </c>
      <c r="E3580" s="3">
        <f>(M3580-C3580)^2</f>
        <v>0.12585799772419998</v>
      </c>
      <c r="K3580" s="2">
        <f t="shared" si="342"/>
        <v>3570.1547874282173</v>
      </c>
      <c r="L3580" s="3">
        <v>7.3546494959532596E-2</v>
      </c>
      <c r="M3580" s="3">
        <v>0.16655982399291899</v>
      </c>
      <c r="O3580" s="3">
        <f t="shared" si="339"/>
        <v>5.7595263294414854E-3</v>
      </c>
      <c r="P3580" s="3">
        <f t="shared" si="340"/>
        <v>2.7524760881029377E-2</v>
      </c>
    </row>
    <row r="3581" spans="1:16" x14ac:dyDescent="0.55000000000000004">
      <c r="A3581" s="2">
        <f t="shared" si="341"/>
        <v>3571.1547874282173</v>
      </c>
      <c r="C3581" s="2">
        <f t="shared" si="337"/>
        <v>-8.5338242620046113E-3</v>
      </c>
      <c r="D3581" s="2">
        <f t="shared" si="338"/>
        <v>-0.11024582520088837</v>
      </c>
      <c r="E3581" s="3">
        <f>(M3581-C3581)^2</f>
        <v>5.2173125713928E-5</v>
      </c>
      <c r="K3581" s="2">
        <f t="shared" si="342"/>
        <v>3571.1547874282173</v>
      </c>
      <c r="L3581" s="3">
        <v>4.2068128132057202E-2</v>
      </c>
      <c r="M3581" s="3">
        <v>-1.5756920946524901E-2</v>
      </c>
      <c r="O3581" s="3">
        <f t="shared" si="339"/>
        <v>1.972530235592965E-3</v>
      </c>
      <c r="P3581" s="3">
        <f t="shared" si="340"/>
        <v>2.693165016661707E-4</v>
      </c>
    </row>
    <row r="3582" spans="1:16" x14ac:dyDescent="0.55000000000000004">
      <c r="A3582" s="2">
        <f t="shared" si="341"/>
        <v>3572.1547874282173</v>
      </c>
      <c r="C3582" s="2">
        <f t="shared" si="337"/>
        <v>0.17328184282628234</v>
      </c>
      <c r="D3582" s="2">
        <f t="shared" si="338"/>
        <v>-7.2361073640978213E-2</v>
      </c>
      <c r="E3582" s="3">
        <f>(M3582-C3582)^2</f>
        <v>0.13498943949718739</v>
      </c>
      <c r="K3582" s="2">
        <f t="shared" si="342"/>
        <v>3572.1547874282173</v>
      </c>
      <c r="L3582" s="3">
        <v>5.3537642187795297E-5</v>
      </c>
      <c r="M3582" s="3">
        <v>-0.194127247286071</v>
      </c>
      <c r="O3582" s="3">
        <f t="shared" si="339"/>
        <v>5.7532142416567221E-6</v>
      </c>
      <c r="P3582" s="3">
        <f t="shared" si="340"/>
        <v>3.7939712637546717E-2</v>
      </c>
    </row>
    <row r="3583" spans="1:16" x14ac:dyDescent="0.55000000000000004">
      <c r="A3583" s="2">
        <f t="shared" si="341"/>
        <v>3573.1547874282173</v>
      </c>
      <c r="C3583" s="2">
        <f t="shared" si="337"/>
        <v>0.3115506100908379</v>
      </c>
      <c r="D3583" s="2">
        <f t="shared" si="338"/>
        <v>-1.6291494556280733E-2</v>
      </c>
      <c r="E3583" s="3">
        <f>(M3583-C3583)^2</f>
        <v>0.40376850217337196</v>
      </c>
      <c r="K3583" s="2">
        <f t="shared" si="342"/>
        <v>3573.1547874282173</v>
      </c>
      <c r="L3583" s="3">
        <v>-4.1974461682291103E-2</v>
      </c>
      <c r="M3583" s="3">
        <v>-0.32387720026480898</v>
      </c>
      <c r="O3583" s="3">
        <f t="shared" si="339"/>
        <v>1.5704904096573485E-3</v>
      </c>
      <c r="P3583" s="3">
        <f t="shared" si="340"/>
        <v>0.10532046386228426</v>
      </c>
    </row>
    <row r="3584" spans="1:16" x14ac:dyDescent="0.55000000000000004">
      <c r="A3584" s="2">
        <f t="shared" si="341"/>
        <v>3574.1547874282173</v>
      </c>
      <c r="C3584" s="2">
        <f t="shared" si="337"/>
        <v>0.37152460055512593</v>
      </c>
      <c r="D3584" s="2">
        <f t="shared" si="338"/>
        <v>4.387224736650841E-2</v>
      </c>
      <c r="E3584" s="3">
        <f>(M3584-C3584)^2</f>
        <v>0.55358763451252813</v>
      </c>
      <c r="K3584" s="2">
        <f t="shared" si="342"/>
        <v>3574.1547874282173</v>
      </c>
      <c r="L3584" s="3">
        <v>-7.3489696687784198E-2</v>
      </c>
      <c r="M3584" s="3">
        <v>-0.37251009924894102</v>
      </c>
      <c r="O3584" s="3">
        <f t="shared" si="339"/>
        <v>5.0615610025385354E-3</v>
      </c>
      <c r="P3584" s="3">
        <f t="shared" si="340"/>
        <v>0.13925140347798612</v>
      </c>
    </row>
    <row r="3585" spans="1:16" x14ac:dyDescent="0.55000000000000004">
      <c r="A3585" s="2">
        <f t="shared" si="341"/>
        <v>3575.1547874282173</v>
      </c>
      <c r="C3585" s="2">
        <f t="shared" si="337"/>
        <v>0.33813194452889961</v>
      </c>
      <c r="D3585" s="2">
        <f t="shared" si="338"/>
        <v>9.3010596611438193E-2</v>
      </c>
      <c r="E3585" s="3">
        <f>(M3585-C3585)^2</f>
        <v>0.44352600056415592</v>
      </c>
      <c r="K3585" s="2">
        <f t="shared" si="342"/>
        <v>3575.1547874282173</v>
      </c>
      <c r="L3585" s="3">
        <v>-8.6598981260841507E-2</v>
      </c>
      <c r="M3585" s="3">
        <v>-0.32784553299129099</v>
      </c>
      <c r="O3585" s="3">
        <f t="shared" si="339"/>
        <v>7.0987252292195931E-3</v>
      </c>
      <c r="P3585" s="3">
        <f t="shared" si="340"/>
        <v>0.10791190665124349</v>
      </c>
    </row>
    <row r="3586" spans="1:16" x14ac:dyDescent="0.55000000000000004">
      <c r="A3586" s="2">
        <f t="shared" si="341"/>
        <v>3576.1547874282173</v>
      </c>
      <c r="C3586" s="2">
        <f t="shared" si="337"/>
        <v>0.21976444246327406</v>
      </c>
      <c r="D3586" s="2">
        <f t="shared" si="338"/>
        <v>0.11877475345909791</v>
      </c>
      <c r="E3586" s="3">
        <f>(M3586-C3586)^2</f>
        <v>0.17710164411494964</v>
      </c>
      <c r="K3586" s="2">
        <f t="shared" si="342"/>
        <v>3576.1547874282173</v>
      </c>
      <c r="L3586" s="3">
        <v>-7.8019013756043504E-2</v>
      </c>
      <c r="M3586" s="3">
        <v>-0.201070019189939</v>
      </c>
      <c r="O3586" s="3">
        <f t="shared" si="339"/>
        <v>5.7265490566890519E-3</v>
      </c>
      <c r="P3586" s="3">
        <f t="shared" si="340"/>
        <v>4.0692557489439216E-2</v>
      </c>
    </row>
    <row r="3587" spans="1:16" x14ac:dyDescent="0.55000000000000004">
      <c r="A3587" s="2">
        <f t="shared" si="341"/>
        <v>3577.1547874282173</v>
      </c>
      <c r="C3587" s="2">
        <f t="shared" si="337"/>
        <v>4.6168648704469004E-2</v>
      </c>
      <c r="D3587" s="2">
        <f t="shared" si="338"/>
        <v>0.11469001092928509</v>
      </c>
      <c r="E3587" s="3">
        <f>(M3587-C3587)^2</f>
        <v>4.9145596609308211E-3</v>
      </c>
      <c r="K3587" s="2">
        <f t="shared" si="342"/>
        <v>3577.1547874282173</v>
      </c>
      <c r="L3587" s="3">
        <v>-4.9898700261221E-2</v>
      </c>
      <c r="M3587" s="3">
        <v>-2.3935271734625001E-2</v>
      </c>
      <c r="O3587" s="3">
        <f t="shared" si="339"/>
        <v>2.2613498204081483E-3</v>
      </c>
      <c r="P3587" s="3">
        <f t="shared" si="340"/>
        <v>6.0462955048149738E-4</v>
      </c>
    </row>
    <row r="3588" spans="1:16" x14ac:dyDescent="0.55000000000000004">
      <c r="A3588" s="2">
        <f t="shared" si="341"/>
        <v>3578.1547874282173</v>
      </c>
      <c r="C3588" s="2">
        <f t="shared" si="337"/>
        <v>-0.13902963892983231</v>
      </c>
      <c r="D3588" s="2">
        <f t="shared" si="338"/>
        <v>8.1782892464115436E-2</v>
      </c>
      <c r="E3588" s="3">
        <f>(M3588-C3588)^2</f>
        <v>8.8937465865993257E-2</v>
      </c>
      <c r="K3588" s="2">
        <f t="shared" si="342"/>
        <v>3578.1547874282173</v>
      </c>
      <c r="L3588" s="3">
        <v>-9.2809477369125409E-3</v>
      </c>
      <c r="M3588" s="3">
        <v>0.15919421301027201</v>
      </c>
      <c r="O3588" s="3">
        <f t="shared" si="339"/>
        <v>4.8106701809797813E-5</v>
      </c>
      <c r="P3588" s="3">
        <f t="shared" si="340"/>
        <v>2.5135016768656135E-2</v>
      </c>
    </row>
    <row r="3589" spans="1:16" x14ac:dyDescent="0.55000000000000004">
      <c r="A3589" s="2">
        <f t="shared" si="341"/>
        <v>3579.1547874282173</v>
      </c>
      <c r="C3589" s="2">
        <f t="shared" si="337"/>
        <v>-0.28928883738872896</v>
      </c>
      <c r="D3589" s="2">
        <f t="shared" si="338"/>
        <v>2.8323179639720961E-2</v>
      </c>
      <c r="E3589" s="3">
        <f>(M3589-C3589)^2</f>
        <v>0.35015783349694912</v>
      </c>
      <c r="K3589" s="2">
        <f t="shared" si="342"/>
        <v>3579.1547874282173</v>
      </c>
      <c r="L3589" s="3">
        <v>3.3661275722925599E-2</v>
      </c>
      <c r="M3589" s="3">
        <v>0.30245251953754598</v>
      </c>
      <c r="O3589" s="3">
        <f t="shared" si="339"/>
        <v>1.2964553654346272E-3</v>
      </c>
      <c r="P3589" s="3">
        <f t="shared" si="340"/>
        <v>9.1082379950558442E-2</v>
      </c>
    </row>
    <row r="3590" spans="1:16" x14ac:dyDescent="0.55000000000000004">
      <c r="A3590" s="2">
        <f t="shared" si="341"/>
        <v>3580.1547874282173</v>
      </c>
      <c r="C3590" s="2">
        <f t="shared" ref="C3590:C3653" si="343">$B$2*EXP(-C$4*((PI()/($B$1*$B$3)))^0.5)*SIN(2*PI()*$A3590/$B$3-C$4*SQRT(PI()/($B$1*$B$3)))</f>
        <v>-0.36684779318855087</v>
      </c>
      <c r="D3590" s="2">
        <f t="shared" ref="D3590:D3653" si="344">$B$2*EXP(-D$4*((PI()/($B$1*$B$3)))^0.5)*SIN(2*PI()*$A3590/$B$3-D$4*SQRT(PI()/($B$1*$B$3)))</f>
        <v>-3.225433991117789E-2</v>
      </c>
      <c r="E3590" s="3">
        <f>(M3590-C3590)^2</f>
        <v>0.54288530599072249</v>
      </c>
      <c r="K3590" s="2">
        <f t="shared" si="342"/>
        <v>3580.1547874282173</v>
      </c>
      <c r="L3590" s="3">
        <v>6.8172823858562603E-2</v>
      </c>
      <c r="M3590" s="3">
        <v>0.36995971626742802</v>
      </c>
      <c r="O3590" s="3">
        <f t="shared" si="339"/>
        <v>4.9727702855275604E-3</v>
      </c>
      <c r="P3590" s="3">
        <f t="shared" si="340"/>
        <v>0.1363867531290969</v>
      </c>
    </row>
    <row r="3591" spans="1:16" x14ac:dyDescent="0.55000000000000004">
      <c r="A3591" s="2">
        <f t="shared" si="341"/>
        <v>3581.1547874282173</v>
      </c>
      <c r="C3591" s="2">
        <f t="shared" si="343"/>
        <v>-0.35221541584036548</v>
      </c>
      <c r="D3591" s="2">
        <f t="shared" si="344"/>
        <v>-8.4726125554379347E-2</v>
      </c>
      <c r="E3591" s="3">
        <f>(M3591-C3591)^2</f>
        <v>0.48584193079008337</v>
      </c>
      <c r="K3591" s="2">
        <f t="shared" si="342"/>
        <v>3581.1547874282173</v>
      </c>
      <c r="L3591" s="3">
        <v>8.5610065345326905E-2</v>
      </c>
      <c r="M3591" s="3">
        <v>0.34480820699467402</v>
      </c>
      <c r="O3591" s="3">
        <f t="shared" ref="O3591:O3654" si="345">(L3591-$J$1)^2</f>
        <v>7.7361020060800704E-3</v>
      </c>
      <c r="P3591" s="3">
        <f t="shared" ref="P3591:P3654" si="346">(M3591-$J$2)^2</f>
        <v>0.11844215645695852</v>
      </c>
    </row>
    <row r="3592" spans="1:16" x14ac:dyDescent="0.55000000000000004">
      <c r="A3592" s="2">
        <f t="shared" si="341"/>
        <v>3582.1547874282173</v>
      </c>
      <c r="C3592" s="2">
        <f t="shared" si="343"/>
        <v>-0.2490689207994167</v>
      </c>
      <c r="D3592" s="2">
        <f t="shared" si="344"/>
        <v>-0.11590566244384896</v>
      </c>
      <c r="E3592" s="3">
        <f>(M3592-C3592)^2</f>
        <v>0.23267721268844002</v>
      </c>
      <c r="K3592" s="2">
        <f t="shared" si="342"/>
        <v>3582.1547874282173</v>
      </c>
      <c r="L3592" s="3">
        <v>8.1605734880065395E-2</v>
      </c>
      <c r="M3592" s="3">
        <v>0.23329734324528201</v>
      </c>
      <c r="O3592" s="3">
        <f t="shared" si="345"/>
        <v>7.0477339867321721E-3</v>
      </c>
      <c r="P3592" s="3">
        <f t="shared" si="346"/>
        <v>5.4122951022820318E-2</v>
      </c>
    </row>
    <row r="3593" spans="1:16" x14ac:dyDescent="0.55000000000000004">
      <c r="A3593" s="2">
        <f t="shared" si="341"/>
        <v>3583.1547874282173</v>
      </c>
      <c r="C3593" s="2">
        <f t="shared" si="343"/>
        <v>-8.3329720335062724E-2</v>
      </c>
      <c r="D3593" s="2">
        <f t="shared" si="344"/>
        <v>-0.11795732194516795</v>
      </c>
      <c r="E3593" s="3">
        <f>(M3593-C3593)^2</f>
        <v>2.1516616237829463E-2</v>
      </c>
      <c r="K3593" s="2">
        <f t="shared" si="342"/>
        <v>3583.1547874282173</v>
      </c>
      <c r="L3593" s="3">
        <v>5.7162741868865698E-2</v>
      </c>
      <c r="M3593" s="3">
        <v>6.3355712608462594E-2</v>
      </c>
      <c r="O3593" s="3">
        <f t="shared" si="345"/>
        <v>3.5411770838250528E-3</v>
      </c>
      <c r="P3593" s="3">
        <f t="shared" si="346"/>
        <v>3.9315117355339848E-3</v>
      </c>
    </row>
    <row r="3594" spans="1:16" x14ac:dyDescent="0.55000000000000004">
      <c r="A3594" s="2">
        <f t="shared" si="341"/>
        <v>3584.1547874282173</v>
      </c>
      <c r="C3594" s="2">
        <f t="shared" si="343"/>
        <v>0.10335080280087917</v>
      </c>
      <c r="D3594" s="2">
        <f t="shared" si="344"/>
        <v>-9.036550814061485E-2</v>
      </c>
      <c r="E3594" s="3">
        <f>(M3594-C3594)^2</f>
        <v>5.0987695741102672E-2</v>
      </c>
      <c r="K3594" s="2">
        <f t="shared" si="342"/>
        <v>3584.1547874282173</v>
      </c>
      <c r="L3594" s="3">
        <v>1.84029855447027E-2</v>
      </c>
      <c r="M3594" s="3">
        <v>-0.122453749281453</v>
      </c>
      <c r="O3594" s="3">
        <f t="shared" si="345"/>
        <v>4.3048090599540138E-4</v>
      </c>
      <c r="P3594" s="3">
        <f t="shared" si="346"/>
        <v>1.5155504245399843E-2</v>
      </c>
    </row>
    <row r="3595" spans="1:16" x14ac:dyDescent="0.55000000000000004">
      <c r="A3595" s="2">
        <f t="shared" si="341"/>
        <v>3585.1547874282173</v>
      </c>
      <c r="C3595" s="2">
        <f t="shared" si="343"/>
        <v>0.26405856974455438</v>
      </c>
      <c r="D3595" s="2">
        <f t="shared" si="344"/>
        <v>-4.0064230572724319E-2</v>
      </c>
      <c r="E3595" s="3">
        <f>(M3595-C3595)^2</f>
        <v>0.29338740883066894</v>
      </c>
      <c r="K3595" s="2">
        <f t="shared" si="342"/>
        <v>3585.1547874282173</v>
      </c>
      <c r="L3595" s="3">
        <v>-2.4965912672965E-2</v>
      </c>
      <c r="M3595" s="3">
        <v>-0.27759391001591799</v>
      </c>
      <c r="O3595" s="3">
        <f t="shared" si="345"/>
        <v>5.1170350762454588E-4</v>
      </c>
      <c r="P3595" s="3">
        <f t="shared" si="346"/>
        <v>7.7421868491205706E-2</v>
      </c>
    </row>
    <row r="3596" spans="1:16" x14ac:dyDescent="0.55000000000000004">
      <c r="A3596" s="2">
        <f t="shared" ref="A3596:A3659" si="347">K3596</f>
        <v>3586.1547874282173</v>
      </c>
      <c r="C3596" s="2">
        <f t="shared" si="343"/>
        <v>0.35840663103946591</v>
      </c>
      <c r="D3596" s="2">
        <f t="shared" si="344"/>
        <v>2.0305459281236681E-2</v>
      </c>
      <c r="E3596" s="3">
        <f>(M3596-C3596)^2</f>
        <v>0.52072905245538326</v>
      </c>
      <c r="K3596" s="2">
        <f t="shared" si="342"/>
        <v>3586.1547874282173</v>
      </c>
      <c r="L3596" s="3">
        <v>-6.2081943184410501E-2</v>
      </c>
      <c r="M3596" s="3">
        <v>-0.36320895391930103</v>
      </c>
      <c r="O3596" s="3">
        <f t="shared" si="345"/>
        <v>3.5684966174145891E-3</v>
      </c>
      <c r="P3596" s="3">
        <f t="shared" si="346"/>
        <v>0.13239620877874084</v>
      </c>
    </row>
    <row r="3597" spans="1:16" x14ac:dyDescent="0.55000000000000004">
      <c r="A3597" s="2">
        <f t="shared" si="347"/>
        <v>3587.1547874282173</v>
      </c>
      <c r="C3597" s="2">
        <f t="shared" si="343"/>
        <v>0.36268468036170676</v>
      </c>
      <c r="D3597" s="2">
        <f t="shared" si="344"/>
        <v>7.5572249796367938E-2</v>
      </c>
      <c r="E3597" s="3">
        <f>(M3597-C3597)^2</f>
        <v>0.51917896158880827</v>
      </c>
      <c r="K3597" s="2">
        <f t="shared" ref="K3597:K3660" si="348">K3596+1</f>
        <v>3587.1547874282173</v>
      </c>
      <c r="L3597" s="3">
        <v>-8.36491658969052E-2</v>
      </c>
      <c r="M3597" s="3">
        <v>-0.35785606212882598</v>
      </c>
      <c r="O3597" s="3">
        <f t="shared" si="345"/>
        <v>6.6103595477161629E-3</v>
      </c>
      <c r="P3597" s="3">
        <f t="shared" si="346"/>
        <v>0.12852942478663795</v>
      </c>
    </row>
    <row r="3598" spans="1:16" x14ac:dyDescent="0.55000000000000004">
      <c r="A3598" s="2">
        <f t="shared" si="347"/>
        <v>3588.1547874282173</v>
      </c>
      <c r="C3598" s="2">
        <f t="shared" si="343"/>
        <v>0.27581761496399343</v>
      </c>
      <c r="D3598" s="2">
        <f t="shared" si="344"/>
        <v>0.11184722248651249</v>
      </c>
      <c r="E3598" s="3">
        <f>(M3598-C3598)^2</f>
        <v>0.29019070263368019</v>
      </c>
      <c r="K3598" s="2">
        <f t="shared" si="348"/>
        <v>3588.1547874282173</v>
      </c>
      <c r="L3598" s="3">
        <v>-8.4265936088768395E-2</v>
      </c>
      <c r="M3598" s="3">
        <v>-0.26287589960034602</v>
      </c>
      <c r="O3598" s="3">
        <f t="shared" si="345"/>
        <v>6.7110318656768593E-3</v>
      </c>
      <c r="P3598" s="3">
        <f t="shared" si="346"/>
        <v>6.9447978682771333E-2</v>
      </c>
    </row>
    <row r="3599" spans="1:16" x14ac:dyDescent="0.55000000000000004">
      <c r="A3599" s="2">
        <f t="shared" si="347"/>
        <v>3589.1547874282173</v>
      </c>
      <c r="C3599" s="2">
        <f t="shared" si="343"/>
        <v>0.11963571627197243</v>
      </c>
      <c r="D3599" s="2">
        <f t="shared" si="344"/>
        <v>0.12001423121613905</v>
      </c>
      <c r="E3599" s="3">
        <f>(M3599-C3599)^2</f>
        <v>4.9147588288543362E-2</v>
      </c>
      <c r="K3599" s="2">
        <f t="shared" si="348"/>
        <v>3589.1547874282173</v>
      </c>
      <c r="L3599" s="3">
        <v>-6.3777779839283399E-2</v>
      </c>
      <c r="M3599" s="3">
        <v>-0.102056837253272</v>
      </c>
      <c r="O3599" s="3">
        <f t="shared" si="345"/>
        <v>3.7739805115593948E-3</v>
      </c>
      <c r="P3599" s="3">
        <f t="shared" si="346"/>
        <v>1.0549504669355735E-2</v>
      </c>
    </row>
    <row r="3600" spans="1:16" x14ac:dyDescent="0.55000000000000004">
      <c r="A3600" s="2">
        <f t="shared" si="347"/>
        <v>3590.1547874282173</v>
      </c>
      <c r="C3600" s="2">
        <f t="shared" si="343"/>
        <v>-6.6611447579209601E-2</v>
      </c>
      <c r="D3600" s="2">
        <f t="shared" si="344"/>
        <v>9.8020851419523103E-2</v>
      </c>
      <c r="E3600" s="3">
        <f>(M3600-C3600)^2</f>
        <v>2.2781205382704478E-2</v>
      </c>
      <c r="K3600" s="2">
        <f t="shared" si="348"/>
        <v>3590.1547874282173</v>
      </c>
      <c r="L3600" s="3">
        <v>-2.73160829804278E-2</v>
      </c>
      <c r="M3600" s="3">
        <v>8.4322993098537899E-2</v>
      </c>
      <c r="O3600" s="3">
        <f t="shared" si="345"/>
        <v>6.2355257593034073E-4</v>
      </c>
      <c r="P3600" s="3">
        <f t="shared" si="346"/>
        <v>7.0005097088722658E-3</v>
      </c>
    </row>
    <row r="3601" spans="1:16" x14ac:dyDescent="0.55000000000000004">
      <c r="A3601" s="2">
        <f t="shared" si="347"/>
        <v>3591.1547874282173</v>
      </c>
      <c r="C3601" s="2">
        <f t="shared" si="343"/>
        <v>-0.23611870384657627</v>
      </c>
      <c r="D3601" s="2">
        <f t="shared" si="344"/>
        <v>5.1394168284432717E-2</v>
      </c>
      <c r="E3601" s="3">
        <f>(M3601-C3601)^2</f>
        <v>0.23590673449645924</v>
      </c>
      <c r="K3601" s="2">
        <f t="shared" si="348"/>
        <v>3591.1547874282173</v>
      </c>
      <c r="L3601" s="3">
        <v>1.5987096317552098E-2</v>
      </c>
      <c r="M3601" s="3">
        <v>0.24958360672694699</v>
      </c>
      <c r="O3601" s="3">
        <f t="shared" si="345"/>
        <v>3.3606752413574409E-4</v>
      </c>
      <c r="P3601" s="3">
        <f t="shared" si="346"/>
        <v>6.196597678250066E-2</v>
      </c>
    </row>
    <row r="3602" spans="1:16" x14ac:dyDescent="0.55000000000000004">
      <c r="A3602" s="2">
        <f t="shared" si="347"/>
        <v>3592.1547874282173</v>
      </c>
      <c r="C3602" s="2">
        <f t="shared" si="343"/>
        <v>-0.34628773185427569</v>
      </c>
      <c r="D3602" s="2">
        <f t="shared" si="344"/>
        <v>-8.1482171614202705E-3</v>
      </c>
      <c r="E3602" s="3">
        <f>(M3602-C3602)^2</f>
        <v>0.48807296380230686</v>
      </c>
      <c r="K3602" s="2">
        <f t="shared" si="348"/>
        <v>3592.1547874282173</v>
      </c>
      <c r="L3602" s="3">
        <v>5.5286208166055902E-2</v>
      </c>
      <c r="M3602" s="3">
        <v>0.35233445774630301</v>
      </c>
      <c r="O3602" s="3">
        <f t="shared" si="345"/>
        <v>3.321361715118988E-3</v>
      </c>
      <c r="P3602" s="3">
        <f t="shared" si="346"/>
        <v>0.12367918346228179</v>
      </c>
    </row>
    <row r="3603" spans="1:16" x14ac:dyDescent="0.55000000000000004">
      <c r="A3603" s="2">
        <f t="shared" si="347"/>
        <v>3593.1547874282173</v>
      </c>
      <c r="C3603" s="2">
        <f t="shared" si="343"/>
        <v>-0.36943230927176718</v>
      </c>
      <c r="D3603" s="2">
        <f t="shared" si="344"/>
        <v>-6.564290048983093E-2</v>
      </c>
      <c r="E3603" s="3">
        <f>(M3603-C3603)^2</f>
        <v>0.54209832424453808</v>
      </c>
      <c r="K3603" s="2">
        <f t="shared" si="348"/>
        <v>3593.1547874282173</v>
      </c>
      <c r="L3603" s="3">
        <v>8.0738546208635104E-2</v>
      </c>
      <c r="M3603" s="3">
        <v>0.36684095809880501</v>
      </c>
      <c r="O3603" s="3">
        <f t="shared" si="345"/>
        <v>6.9028836667624997E-3</v>
      </c>
      <c r="P3603" s="3">
        <f t="shared" si="346"/>
        <v>0.13409292899619538</v>
      </c>
    </row>
    <row r="3604" spans="1:16" x14ac:dyDescent="0.55000000000000004">
      <c r="A3604" s="2">
        <f t="shared" si="347"/>
        <v>3594.1547874282173</v>
      </c>
      <c r="C3604" s="2">
        <f t="shared" si="343"/>
        <v>-0.29973604715817803</v>
      </c>
      <c r="D3604" s="2">
        <f t="shared" si="344"/>
        <v>-0.10664107867299234</v>
      </c>
      <c r="E3604" s="3">
        <f>(M3604-C3604)^2</f>
        <v>0.34716360666216228</v>
      </c>
      <c r="K3604" s="2">
        <f t="shared" si="348"/>
        <v>3594.1547874282173</v>
      </c>
      <c r="L3604" s="3">
        <v>8.5969414487683707E-2</v>
      </c>
      <c r="M3604" s="3">
        <v>0.28946986477937398</v>
      </c>
      <c r="O3604" s="3">
        <f t="shared" si="345"/>
        <v>7.7994443271528595E-3</v>
      </c>
      <c r="P3604" s="3">
        <f t="shared" si="346"/>
        <v>8.3414635860283692E-2</v>
      </c>
    </row>
    <row r="3605" spans="1:16" x14ac:dyDescent="0.55000000000000004">
      <c r="A3605" s="2">
        <f t="shared" si="347"/>
        <v>3595.1547874282173</v>
      </c>
      <c r="C3605" s="2">
        <f t="shared" si="343"/>
        <v>-0.15471408786686119</v>
      </c>
      <c r="D3605" s="2">
        <f t="shared" si="344"/>
        <v>-0.12083963206962613</v>
      </c>
      <c r="E3605" s="3">
        <f>(M3605-C3605)^2</f>
        <v>8.6620339719276143E-2</v>
      </c>
      <c r="K3605" s="2">
        <f t="shared" si="348"/>
        <v>3595.1547874282173</v>
      </c>
      <c r="L3605" s="3">
        <v>6.9668709592763098E-2</v>
      </c>
      <c r="M3605" s="3">
        <v>0.13959924808527699</v>
      </c>
      <c r="O3605" s="3">
        <f t="shared" si="345"/>
        <v>5.1859813174188057E-3</v>
      </c>
      <c r="P3605" s="3">
        <f t="shared" si="346"/>
        <v>1.9305797414124602E-2</v>
      </c>
    </row>
    <row r="3606" spans="1:16" x14ac:dyDescent="0.55000000000000004">
      <c r="A3606" s="2">
        <f t="shared" si="347"/>
        <v>3596.1547874282173</v>
      </c>
      <c r="C3606" s="2">
        <f t="shared" si="343"/>
        <v>2.9188568765519281E-2</v>
      </c>
      <c r="D3606" s="2">
        <f t="shared" si="344"/>
        <v>-0.1046703681194916</v>
      </c>
      <c r="E3606" s="3">
        <f>(M3606-C3606)^2</f>
        <v>5.5388476873444318E-3</v>
      </c>
      <c r="K3606" s="2">
        <f t="shared" si="348"/>
        <v>3596.1547874282173</v>
      </c>
      <c r="L3606" s="3">
        <v>3.5919044187037799E-2</v>
      </c>
      <c r="M3606" s="3">
        <v>-4.5234866302639398E-2</v>
      </c>
      <c r="O3606" s="3">
        <f t="shared" si="345"/>
        <v>1.4641407693833585E-3</v>
      </c>
      <c r="P3606" s="3">
        <f t="shared" si="346"/>
        <v>2.1057829483860716E-3</v>
      </c>
    </row>
    <row r="3607" spans="1:16" x14ac:dyDescent="0.55000000000000004">
      <c r="A3607" s="2">
        <f t="shared" si="347"/>
        <v>3597.1547874282173</v>
      </c>
      <c r="C3607" s="2">
        <f t="shared" si="343"/>
        <v>0.20575594052740925</v>
      </c>
      <c r="D3607" s="2">
        <f t="shared" si="344"/>
        <v>-6.2196732282145908E-2</v>
      </c>
      <c r="E3607" s="3">
        <f>(M3607-C3607)^2</f>
        <v>0.1801964875366755</v>
      </c>
      <c r="K3607" s="2">
        <f t="shared" si="348"/>
        <v>3597.1547874282173</v>
      </c>
      <c r="L3607" s="3">
        <v>-6.8267686609041296E-3</v>
      </c>
      <c r="M3607" s="3">
        <v>-0.21873962780832201</v>
      </c>
      <c r="O3607" s="3">
        <f t="shared" si="345"/>
        <v>2.0085817917273503E-5</v>
      </c>
      <c r="P3607" s="3">
        <f t="shared" si="346"/>
        <v>4.813353952959553E-2</v>
      </c>
    </row>
    <row r="3608" spans="1:16" x14ac:dyDescent="0.55000000000000004">
      <c r="A3608" s="2">
        <f t="shared" si="347"/>
        <v>3598.1547874282173</v>
      </c>
      <c r="C3608" s="2">
        <f t="shared" si="343"/>
        <v>0.33061545193809611</v>
      </c>
      <c r="D3608" s="2">
        <f t="shared" si="344"/>
        <v>-4.0926366927716831E-3</v>
      </c>
      <c r="E3608" s="3">
        <f>(M3608-C3608)^2</f>
        <v>0.44632439870587248</v>
      </c>
      <c r="K3608" s="2">
        <f t="shared" si="348"/>
        <v>3598.1547874282173</v>
      </c>
      <c r="L3608" s="3">
        <v>-4.78627749475245E-2</v>
      </c>
      <c r="M3608" s="3">
        <v>-0.33745969256727498</v>
      </c>
      <c r="O3608" s="3">
        <f t="shared" si="345"/>
        <v>2.0718634444799643E-3</v>
      </c>
      <c r="P3608" s="3">
        <f t="shared" si="346"/>
        <v>0.11432083150827359</v>
      </c>
    </row>
    <row r="3609" spans="1:16" x14ac:dyDescent="0.55000000000000004">
      <c r="A3609" s="2">
        <f t="shared" si="347"/>
        <v>3599.1547874282173</v>
      </c>
      <c r="C3609" s="2">
        <f t="shared" si="343"/>
        <v>0.3723890627668987</v>
      </c>
      <c r="D3609" s="2">
        <f t="shared" si="344"/>
        <v>5.5039966195254114E-2</v>
      </c>
      <c r="E3609" s="3">
        <f>(M3609-C3609)^2</f>
        <v>0.55361032309752367</v>
      </c>
      <c r="K3609" s="2">
        <f t="shared" si="348"/>
        <v>3599.1547874282173</v>
      </c>
      <c r="L3609" s="3">
        <v>-7.6911252329437796E-2</v>
      </c>
      <c r="M3609" s="3">
        <v>-0.371660883874806</v>
      </c>
      <c r="O3609" s="3">
        <f t="shared" si="345"/>
        <v>5.5601187920768297E-3</v>
      </c>
      <c r="P3609" s="3">
        <f t="shared" si="346"/>
        <v>0.13861833135884299</v>
      </c>
    </row>
    <row r="3610" spans="1:16" x14ac:dyDescent="0.55000000000000004">
      <c r="A3610" s="2">
        <f t="shared" si="347"/>
        <v>3600.1547874282173</v>
      </c>
      <c r="C3610" s="2">
        <f t="shared" si="343"/>
        <v>0.32057878190089167</v>
      </c>
      <c r="D3610" s="2">
        <f t="shared" si="344"/>
        <v>0.10034065308383801</v>
      </c>
      <c r="E3610" s="3">
        <f>(M3610-C3610)^2</f>
        <v>0.40113992799983195</v>
      </c>
      <c r="K3610" s="2">
        <f t="shared" si="348"/>
        <v>3600.1547874282173</v>
      </c>
      <c r="L3610" s="3">
        <v>-8.6696829442672999E-2</v>
      </c>
      <c r="M3610" s="3">
        <v>-0.31277730119915398</v>
      </c>
      <c r="O3610" s="3">
        <f t="shared" si="345"/>
        <v>7.1152229918024614E-3</v>
      </c>
      <c r="P3610" s="3">
        <f t="shared" si="346"/>
        <v>9.8239145722504959E-2</v>
      </c>
    </row>
    <row r="3611" spans="1:16" x14ac:dyDescent="0.55000000000000004">
      <c r="A3611" s="2">
        <f t="shared" si="347"/>
        <v>3601.1547874282173</v>
      </c>
      <c r="C3611" s="2">
        <f t="shared" si="343"/>
        <v>0.18820488355862774</v>
      </c>
      <c r="D3611" s="2">
        <f t="shared" si="344"/>
        <v>0.12042505477593254</v>
      </c>
      <c r="E3611" s="3">
        <f>(M3611-C3611)^2</f>
        <v>0.13232249193470705</v>
      </c>
      <c r="K3611" s="2">
        <f t="shared" si="348"/>
        <v>3601.1547874282173</v>
      </c>
      <c r="L3611" s="3">
        <v>-7.4768647793907198E-2</v>
      </c>
      <c r="M3611" s="3">
        <v>-0.175556703108666</v>
      </c>
      <c r="O3611" s="3">
        <f t="shared" si="345"/>
        <v>5.2451777721204806E-3</v>
      </c>
      <c r="P3611" s="3">
        <f t="shared" si="346"/>
        <v>3.105019229804756E-2</v>
      </c>
    </row>
    <row r="3612" spans="1:16" x14ac:dyDescent="0.55000000000000004">
      <c r="A3612" s="2">
        <f t="shared" si="347"/>
        <v>3602.1547874282173</v>
      </c>
      <c r="C3612" s="2">
        <f t="shared" si="343"/>
        <v>8.5338242619823462E-3</v>
      </c>
      <c r="D3612" s="2">
        <f t="shared" si="344"/>
        <v>0.11024582520088541</v>
      </c>
      <c r="E3612" s="3">
        <f>(M3612-C3612)^2</f>
        <v>8.4138511296569733E-6</v>
      </c>
      <c r="K3612" s="2">
        <f t="shared" si="348"/>
        <v>3602.1547874282173</v>
      </c>
      <c r="L3612" s="3">
        <v>-4.4114194474140403E-2</v>
      </c>
      <c r="M3612" s="3">
        <v>5.6331603501068297E-3</v>
      </c>
      <c r="O3612" s="3">
        <f t="shared" si="345"/>
        <v>1.7446615769996865E-3</v>
      </c>
      <c r="P3612" s="3">
        <f t="shared" si="346"/>
        <v>2.4792591403645273E-5</v>
      </c>
    </row>
    <row r="3613" spans="1:16" x14ac:dyDescent="0.55000000000000004">
      <c r="A3613" s="2">
        <f t="shared" si="347"/>
        <v>3603.1547874282173</v>
      </c>
      <c r="C3613" s="2">
        <f t="shared" si="343"/>
        <v>-0.17328184282622708</v>
      </c>
      <c r="D3613" s="2">
        <f t="shared" si="344"/>
        <v>7.2361073640994436E-2</v>
      </c>
      <c r="E3613" s="3">
        <f>(M3613-C3613)^2</f>
        <v>0.12866139042803215</v>
      </c>
      <c r="K3613" s="2">
        <f t="shared" si="348"/>
        <v>3603.1547874282173</v>
      </c>
      <c r="L3613" s="3">
        <v>-2.4110674837306599E-3</v>
      </c>
      <c r="M3613" s="3">
        <v>0.18541216385360601</v>
      </c>
      <c r="O3613" s="3">
        <f t="shared" si="345"/>
        <v>4.3585403383700584E-9</v>
      </c>
      <c r="P3613" s="3">
        <f t="shared" si="346"/>
        <v>3.4135599652915322E-2</v>
      </c>
    </row>
    <row r="3614" spans="1:16" x14ac:dyDescent="0.55000000000000004">
      <c r="A3614" s="2">
        <f t="shared" si="347"/>
        <v>3604.1547874282173</v>
      </c>
      <c r="C3614" s="2">
        <f t="shared" si="343"/>
        <v>-0.3115506100908037</v>
      </c>
      <c r="D3614" s="2">
        <f t="shared" si="344"/>
        <v>1.6291494556300804E-2</v>
      </c>
      <c r="E3614" s="3">
        <f>(M3614-C3614)^2</f>
        <v>0.39728332251219672</v>
      </c>
      <c r="K3614" s="2">
        <f t="shared" si="348"/>
        <v>3604.1547874282173</v>
      </c>
      <c r="L3614" s="3">
        <v>3.9895926315156198E-2</v>
      </c>
      <c r="M3614" s="3">
        <v>0.31875354070640999</v>
      </c>
      <c r="O3614" s="3">
        <f t="shared" si="345"/>
        <v>1.7842999315001331E-3</v>
      </c>
      <c r="P3614" s="3">
        <f t="shared" si="346"/>
        <v>0.1011873531655637</v>
      </c>
    </row>
    <row r="3615" spans="1:16" x14ac:dyDescent="0.55000000000000004">
      <c r="A3615" s="2">
        <f t="shared" si="347"/>
        <v>3605.1547874282173</v>
      </c>
      <c r="C3615" s="2">
        <f t="shared" si="343"/>
        <v>-0.37152460055513381</v>
      </c>
      <c r="D3615" s="2">
        <f t="shared" si="344"/>
        <v>-4.3872247366540745E-2</v>
      </c>
      <c r="E3615" s="3">
        <f>(M3615-C3615)^2</f>
        <v>0.55321719198168273</v>
      </c>
      <c r="K3615" s="2">
        <f t="shared" si="348"/>
        <v>3605.1547874282173</v>
      </c>
      <c r="L3615" s="3">
        <v>7.2210737872053496E-2</v>
      </c>
      <c r="M3615" s="3">
        <v>0.37226111588588701</v>
      </c>
      <c r="O3615" s="3">
        <f t="shared" si="345"/>
        <v>5.5585652430170966E-3</v>
      </c>
      <c r="P3615" s="3">
        <f t="shared" si="346"/>
        <v>0.13809188989420726</v>
      </c>
    </row>
    <row r="3616" spans="1:16" x14ac:dyDescent="0.55000000000000004">
      <c r="A3616" s="2">
        <f t="shared" si="347"/>
        <v>3606.1547874282173</v>
      </c>
      <c r="C3616" s="2">
        <f t="shared" si="343"/>
        <v>-0.3381319445288547</v>
      </c>
      <c r="D3616" s="2">
        <f t="shared" si="344"/>
        <v>-9.3010596611460342E-2</v>
      </c>
      <c r="E3616" s="3">
        <f>(M3616-C3616)^2</f>
        <v>0.44979225283548069</v>
      </c>
      <c r="K3616" s="2">
        <f t="shared" si="348"/>
        <v>3606.1547874282173</v>
      </c>
      <c r="L3616" s="3">
        <v>8.6439922165999397E-2</v>
      </c>
      <c r="M3616" s="3">
        <v>0.332533585251438</v>
      </c>
      <c r="O3616" s="3">
        <f t="shared" si="345"/>
        <v>7.8827709702690707E-3</v>
      </c>
      <c r="P3616" s="3">
        <f t="shared" si="346"/>
        <v>0.11014409600673696</v>
      </c>
    </row>
    <row r="3617" spans="1:16" x14ac:dyDescent="0.55000000000000004">
      <c r="A3617" s="2">
        <f t="shared" si="347"/>
        <v>3607.1547874282173</v>
      </c>
      <c r="C3617" s="2">
        <f t="shared" si="343"/>
        <v>-0.21976444246332447</v>
      </c>
      <c r="D3617" s="2">
        <f t="shared" si="344"/>
        <v>-0.11877475345909416</v>
      </c>
      <c r="E3617" s="3">
        <f>(M3617-C3617)^2</f>
        <v>0.18428595273467707</v>
      </c>
      <c r="K3617" s="2">
        <f t="shared" si="348"/>
        <v>3607.1547874282173</v>
      </c>
      <c r="L3617" s="3">
        <v>7.9019691719123999E-2</v>
      </c>
      <c r="M3617" s="3">
        <v>0.20952095530216799</v>
      </c>
      <c r="O3617" s="3">
        <f t="shared" si="345"/>
        <v>6.6202209088677784E-3</v>
      </c>
      <c r="P3617" s="3">
        <f t="shared" si="346"/>
        <v>4.3625428240095805E-2</v>
      </c>
    </row>
    <row r="3618" spans="1:16" x14ac:dyDescent="0.55000000000000004">
      <c r="A3618" s="2">
        <f t="shared" si="347"/>
        <v>3608.1547874282173</v>
      </c>
      <c r="C3618" s="2">
        <f t="shared" si="343"/>
        <v>-4.6168648704530954E-2</v>
      </c>
      <c r="D3618" s="2">
        <f t="shared" si="344"/>
        <v>-0.11469001092929147</v>
      </c>
      <c r="E3618" s="3">
        <f>(M3618-C3618)^2</f>
        <v>6.432224626273627E-3</v>
      </c>
      <c r="K3618" s="2">
        <f t="shared" si="348"/>
        <v>3608.1547874282173</v>
      </c>
      <c r="L3618" s="3">
        <v>5.18084892786152E-2</v>
      </c>
      <c r="M3618" s="3">
        <v>3.4032502323827901E-2</v>
      </c>
      <c r="O3618" s="3">
        <f t="shared" si="345"/>
        <v>2.9326056259477255E-3</v>
      </c>
      <c r="P3618" s="3">
        <f t="shared" si="346"/>
        <v>1.1141281285772439E-3</v>
      </c>
    </row>
    <row r="3619" spans="1:16" x14ac:dyDescent="0.55000000000000004">
      <c r="A3619" s="2">
        <f t="shared" si="347"/>
        <v>3609.1547874282173</v>
      </c>
      <c r="C3619" s="2">
        <f t="shared" si="343"/>
        <v>0.13902963892985298</v>
      </c>
      <c r="D3619" s="2">
        <f t="shared" si="344"/>
        <v>-8.1782892464110135E-2</v>
      </c>
      <c r="E3619" s="3">
        <f>(M3619-C3619)^2</f>
        <v>8.3526341333504395E-2</v>
      </c>
      <c r="K3619" s="2">
        <f t="shared" si="348"/>
        <v>3609.1547874282173</v>
      </c>
      <c r="L3619" s="3">
        <v>1.1621529301743099E-2</v>
      </c>
      <c r="M3619" s="3">
        <v>-0.14997960198383201</v>
      </c>
      <c r="O3619" s="3">
        <f t="shared" si="345"/>
        <v>1.950652882727638E-4</v>
      </c>
      <c r="P3619" s="3">
        <f t="shared" si="346"/>
        <v>2.2690465298413381E-2</v>
      </c>
    </row>
    <row r="3620" spans="1:16" x14ac:dyDescent="0.55000000000000004">
      <c r="A3620" s="2">
        <f t="shared" si="347"/>
        <v>3610.1547874282173</v>
      </c>
      <c r="C3620" s="2">
        <f t="shared" si="343"/>
        <v>0.2892888373886896</v>
      </c>
      <c r="D3620" s="2">
        <f t="shared" si="344"/>
        <v>-2.832317963974065E-2</v>
      </c>
      <c r="E3620" s="3">
        <f>(M3620-C3620)^2</f>
        <v>0.34306466409752651</v>
      </c>
      <c r="K3620" s="2">
        <f t="shared" si="348"/>
        <v>3610.1547874282173</v>
      </c>
      <c r="L3620" s="3">
        <v>-3.1476114783484103E-2</v>
      </c>
      <c r="M3620" s="3">
        <v>-0.29642838456873799</v>
      </c>
      <c r="O3620" s="3">
        <f t="shared" si="345"/>
        <v>8.4861903787070787E-4</v>
      </c>
      <c r="P3620" s="3">
        <f t="shared" si="346"/>
        <v>8.825791018991376E-2</v>
      </c>
    </row>
    <row r="3621" spans="1:16" x14ac:dyDescent="0.55000000000000004">
      <c r="A3621" s="2">
        <f t="shared" si="347"/>
        <v>3611.1547874282173</v>
      </c>
      <c r="C3621" s="2">
        <f t="shared" si="343"/>
        <v>0.36684779318855476</v>
      </c>
      <c r="D3621" s="2">
        <f t="shared" si="344"/>
        <v>3.225433991118485E-2</v>
      </c>
      <c r="E3621" s="3">
        <f>(M3621-C3621)^2</f>
        <v>0.54093470273673383</v>
      </c>
      <c r="K3621" s="2">
        <f t="shared" si="348"/>
        <v>3611.1547874282173</v>
      </c>
      <c r="L3621" s="3">
        <v>-6.6690370657548001E-2</v>
      </c>
      <c r="M3621" s="3">
        <v>-0.36863483933021102</v>
      </c>
      <c r="O3621" s="3">
        <f t="shared" si="345"/>
        <v>4.1403205168189898E-3</v>
      </c>
      <c r="P3621" s="3">
        <f t="shared" si="346"/>
        <v>0.13637420579443821</v>
      </c>
    </row>
    <row r="3622" spans="1:16" x14ac:dyDescent="0.55000000000000004">
      <c r="A3622" s="2">
        <f t="shared" si="347"/>
        <v>3612.1547874282173</v>
      </c>
      <c r="C3622" s="2">
        <f t="shared" si="343"/>
        <v>0.35221541584033061</v>
      </c>
      <c r="D3622" s="2">
        <f t="shared" si="344"/>
        <v>8.4726125554404105E-2</v>
      </c>
      <c r="E3622" s="3">
        <f>(M3622-C3622)^2</f>
        <v>0.49102229125643349</v>
      </c>
      <c r="K3622" s="2">
        <f t="shared" si="348"/>
        <v>3612.1547874282173</v>
      </c>
      <c r="L3622" s="3">
        <v>-8.5201609483405105E-2</v>
      </c>
      <c r="M3622" s="3">
        <v>-0.348514411736913</v>
      </c>
      <c r="O3622" s="3">
        <f t="shared" si="345"/>
        <v>6.8652097408256141E-3</v>
      </c>
      <c r="P3622" s="3">
        <f t="shared" si="346"/>
        <v>0.12191854093255411</v>
      </c>
    </row>
    <row r="3623" spans="1:16" x14ac:dyDescent="0.55000000000000004">
      <c r="A3623" s="2">
        <f t="shared" si="347"/>
        <v>3613.1547874282173</v>
      </c>
      <c r="C3623" s="2">
        <f t="shared" si="343"/>
        <v>0.24906892079940016</v>
      </c>
      <c r="D3623" s="2">
        <f t="shared" si="344"/>
        <v>0.115905662443851</v>
      </c>
      <c r="E3623" s="3">
        <f>(M3623-C3623)^2</f>
        <v>0.24027183306018515</v>
      </c>
      <c r="K3623" s="2">
        <f t="shared" si="348"/>
        <v>3613.1547874282173</v>
      </c>
      <c r="L3623" s="3">
        <v>-8.2373576661730993E-2</v>
      </c>
      <c r="M3623" s="3">
        <v>-0.24110638769765699</v>
      </c>
      <c r="O3623" s="3">
        <f t="shared" si="345"/>
        <v>6.4045653611000336E-3</v>
      </c>
      <c r="P3623" s="3">
        <f t="shared" si="346"/>
        <v>5.8448058179569821E-2</v>
      </c>
    </row>
    <row r="3624" spans="1:16" x14ac:dyDescent="0.55000000000000004">
      <c r="A3624" s="2">
        <f t="shared" si="347"/>
        <v>3614.1547874282173</v>
      </c>
      <c r="C3624" s="2">
        <f t="shared" si="343"/>
        <v>8.3329720335123578E-2</v>
      </c>
      <c r="D3624" s="2">
        <f t="shared" si="344"/>
        <v>0.11795732194517235</v>
      </c>
      <c r="E3624" s="3">
        <f>(M3624-C3624)^2</f>
        <v>2.4536557479396405E-2</v>
      </c>
      <c r="K3624" s="2">
        <f t="shared" si="348"/>
        <v>3614.1547874282173</v>
      </c>
      <c r="L3624" s="3">
        <v>-5.8914570556555801E-2</v>
      </c>
      <c r="M3624" s="3">
        <v>-7.3311773144083298E-2</v>
      </c>
      <c r="O3624" s="3">
        <f t="shared" si="345"/>
        <v>3.2001108549481634E-3</v>
      </c>
      <c r="P3624" s="3">
        <f t="shared" si="346"/>
        <v>5.4709273729126456E-3</v>
      </c>
    </row>
    <row r="3625" spans="1:16" x14ac:dyDescent="0.55000000000000004">
      <c r="A3625" s="2">
        <f t="shared" si="347"/>
        <v>3615.1547874282173</v>
      </c>
      <c r="C3625" s="2">
        <f t="shared" si="343"/>
        <v>-0.10335080280081918</v>
      </c>
      <c r="D3625" s="2">
        <f t="shared" si="344"/>
        <v>9.0365508140628298E-2</v>
      </c>
      <c r="E3625" s="3">
        <f>(M3625-C3625)^2</f>
        <v>4.6740292115496435E-2</v>
      </c>
      <c r="K3625" s="2">
        <f t="shared" si="348"/>
        <v>3615.1547874282173</v>
      </c>
      <c r="L3625" s="3">
        <v>-2.0700044776029301E-2</v>
      </c>
      <c r="M3625" s="3">
        <v>0.112844229786649</v>
      </c>
      <c r="O3625" s="3">
        <f t="shared" si="345"/>
        <v>3.3690589778081982E-4</v>
      </c>
      <c r="P3625" s="3">
        <f t="shared" si="346"/>
        <v>1.2586660133466956E-2</v>
      </c>
    </row>
    <row r="3626" spans="1:16" x14ac:dyDescent="0.55000000000000004">
      <c r="A3626" s="2">
        <f t="shared" si="347"/>
        <v>3616.1547874282173</v>
      </c>
      <c r="C3626" s="2">
        <f t="shared" si="343"/>
        <v>-0.26405856974462982</v>
      </c>
      <c r="D3626" s="2">
        <f t="shared" si="344"/>
        <v>4.0064230572691574E-2</v>
      </c>
      <c r="E3626" s="3">
        <f>(M3626-C3626)^2</f>
        <v>0.28600704514048619</v>
      </c>
      <c r="K3626" s="2">
        <f t="shared" si="348"/>
        <v>3616.1547874282173</v>
      </c>
      <c r="L3626" s="3">
        <v>2.2698935632408601E-2</v>
      </c>
      <c r="M3626" s="3">
        <v>0.270737695332536</v>
      </c>
      <c r="O3626" s="3">
        <f t="shared" si="345"/>
        <v>6.2720112827899927E-4</v>
      </c>
      <c r="P3626" s="3">
        <f t="shared" si="346"/>
        <v>7.2945232513765917E-2</v>
      </c>
    </row>
    <row r="3627" spans="1:16" x14ac:dyDescent="0.55000000000000004">
      <c r="A3627" s="2">
        <f t="shared" si="347"/>
        <v>3617.1547874282173</v>
      </c>
      <c r="C3627" s="2">
        <f t="shared" si="343"/>
        <v>-0.35840663103949505</v>
      </c>
      <c r="D3627" s="2">
        <f t="shared" si="344"/>
        <v>-2.0305459281270893E-2</v>
      </c>
      <c r="E3627" s="3">
        <f>(M3627-C3627)^2</f>
        <v>0.51729158660638253</v>
      </c>
      <c r="K3627" s="2">
        <f t="shared" si="348"/>
        <v>3617.1547874282173</v>
      </c>
      <c r="L3627" s="3">
        <v>6.0412826797736303E-2</v>
      </c>
      <c r="M3627" s="3">
        <v>0.360823225547662</v>
      </c>
      <c r="O3627" s="3">
        <f t="shared" si="345"/>
        <v>3.9385508794464253E-3</v>
      </c>
      <c r="P3627" s="3">
        <f t="shared" si="346"/>
        <v>0.12972191107705977</v>
      </c>
    </row>
    <row r="3628" spans="1:16" x14ac:dyDescent="0.55000000000000004">
      <c r="A3628" s="2">
        <f t="shared" si="347"/>
        <v>3618.1547874282173</v>
      </c>
      <c r="C3628" s="2">
        <f t="shared" si="343"/>
        <v>-0.36268468036172097</v>
      </c>
      <c r="D3628" s="2">
        <f t="shared" si="344"/>
        <v>-7.5572249796352131E-2</v>
      </c>
      <c r="E3628" s="3">
        <f>(M3628-C3628)^2</f>
        <v>0.52305153796161807</v>
      </c>
      <c r="K3628" s="2">
        <f t="shared" si="348"/>
        <v>3618.1547874282173</v>
      </c>
      <c r="L3628" s="3">
        <v>8.2995950717602004E-2</v>
      </c>
      <c r="M3628" s="3">
        <v>0.36053834053959</v>
      </c>
      <c r="O3628" s="3">
        <f t="shared" si="345"/>
        <v>7.2830861033456457E-3</v>
      </c>
      <c r="P3628" s="3">
        <f t="shared" si="346"/>
        <v>0.12951677857939775</v>
      </c>
    </row>
    <row r="3629" spans="1:16" x14ac:dyDescent="0.55000000000000004">
      <c r="A3629" s="2">
        <f t="shared" si="347"/>
        <v>3619.1547874282173</v>
      </c>
      <c r="C3629" s="2">
        <f t="shared" si="343"/>
        <v>-0.2758176149640354</v>
      </c>
      <c r="D3629" s="2">
        <f t="shared" si="344"/>
        <v>-0.11184722248650482</v>
      </c>
      <c r="E3629" s="3">
        <f>(M3629-C3629)^2</f>
        <v>0.29786708306804138</v>
      </c>
      <c r="K3629" s="2">
        <f t="shared" si="348"/>
        <v>3619.1547874282173</v>
      </c>
      <c r="L3629" s="3">
        <v>8.4792223910745507E-2</v>
      </c>
      <c r="M3629" s="3">
        <v>0.26995439152589201</v>
      </c>
      <c r="O3629" s="3">
        <f t="shared" si="345"/>
        <v>7.5929041981428686E-3</v>
      </c>
      <c r="P3629" s="3">
        <f t="shared" si="346"/>
        <v>7.2522730818194797E-2</v>
      </c>
    </row>
    <row r="3630" spans="1:16" x14ac:dyDescent="0.55000000000000004">
      <c r="A3630" s="2">
        <f t="shared" si="347"/>
        <v>3620.1547874282173</v>
      </c>
      <c r="C3630" s="2">
        <f t="shared" si="343"/>
        <v>-0.11963571627195134</v>
      </c>
      <c r="D3630" s="2">
        <f t="shared" si="344"/>
        <v>-0.1200142312161382</v>
      </c>
      <c r="E3630" s="3">
        <f>(M3630-C3630)^2</f>
        <v>5.3543371475657117E-2</v>
      </c>
      <c r="K3630" s="2">
        <f t="shared" si="348"/>
        <v>3620.1547874282173</v>
      </c>
      <c r="L3630" s="3">
        <v>6.5351758612674102E-2</v>
      </c>
      <c r="M3630" s="3">
        <v>0.11175869047907</v>
      </c>
      <c r="O3630" s="3">
        <f t="shared" si="345"/>
        <v>4.5828576582578554E-3</v>
      </c>
      <c r="P3630" s="3">
        <f t="shared" si="346"/>
        <v>1.2344264599639995E-2</v>
      </c>
    </row>
    <row r="3631" spans="1:16" x14ac:dyDescent="0.55000000000000004">
      <c r="A3631" s="2">
        <f t="shared" si="347"/>
        <v>3621.1547874282173</v>
      </c>
      <c r="C3631" s="2">
        <f t="shared" si="343"/>
        <v>6.6611447579148178E-2</v>
      </c>
      <c r="D3631" s="2">
        <f t="shared" si="344"/>
        <v>-9.8020851419534941E-2</v>
      </c>
      <c r="E3631" s="3">
        <f>(M3631-C3631)^2</f>
        <v>1.9892032094806854E-2</v>
      </c>
      <c r="K3631" s="2">
        <f t="shared" si="348"/>
        <v>3621.1547874282173</v>
      </c>
      <c r="L3631" s="3">
        <v>2.9543539957180801E-2</v>
      </c>
      <c r="M3631" s="3">
        <v>-7.4427667898817204E-2</v>
      </c>
      <c r="O3631" s="3">
        <f t="shared" si="345"/>
        <v>1.016882057308107E-3</v>
      </c>
      <c r="P3631" s="3">
        <f t="shared" si="346"/>
        <v>5.6372485065080517E-3</v>
      </c>
    </row>
    <row r="3632" spans="1:16" x14ac:dyDescent="0.55000000000000004">
      <c r="A3632" s="2">
        <f t="shared" si="347"/>
        <v>3622.1547874282173</v>
      </c>
      <c r="C3632" s="2">
        <f t="shared" si="343"/>
        <v>0.23611870384659348</v>
      </c>
      <c r="D3632" s="2">
        <f t="shared" si="344"/>
        <v>-5.1394168284426181E-2</v>
      </c>
      <c r="E3632" s="3">
        <f>(M3632-C3632)^2</f>
        <v>0.22857182562515854</v>
      </c>
      <c r="K3632" s="2">
        <f t="shared" si="348"/>
        <v>3622.1547874282173</v>
      </c>
      <c r="L3632" s="3">
        <v>-1.36640415554044E-2</v>
      </c>
      <c r="M3632" s="3">
        <v>-0.24197315513571399</v>
      </c>
      <c r="O3632" s="3">
        <f t="shared" si="345"/>
        <v>1.2811960963912542E-4</v>
      </c>
      <c r="P3632" s="3">
        <f t="shared" si="346"/>
        <v>5.8867909432726594E-2</v>
      </c>
    </row>
    <row r="3633" spans="1:16" x14ac:dyDescent="0.55000000000000004">
      <c r="A3633" s="2">
        <f t="shared" si="347"/>
        <v>3623.1547874282173</v>
      </c>
      <c r="C3633" s="2">
        <f t="shared" si="343"/>
        <v>0.34628773185428391</v>
      </c>
      <c r="D3633" s="2">
        <f t="shared" si="344"/>
        <v>8.1482171614274783E-3</v>
      </c>
      <c r="E3633" s="3">
        <f>(M3633-C3633)^2</f>
        <v>0.48330678912448943</v>
      </c>
      <c r="K3633" s="2">
        <f t="shared" si="348"/>
        <v>3623.1547874282173</v>
      </c>
      <c r="L3633" s="3">
        <v>-5.3449379094878902E-2</v>
      </c>
      <c r="M3633" s="3">
        <v>-0.34891496457639698</v>
      </c>
      <c r="O3633" s="3">
        <f t="shared" si="345"/>
        <v>2.6116526319667067E-3</v>
      </c>
      <c r="P3633" s="3">
        <f t="shared" si="346"/>
        <v>0.12219842212815447</v>
      </c>
    </row>
    <row r="3634" spans="1:16" x14ac:dyDescent="0.55000000000000004">
      <c r="A3634" s="2">
        <f t="shared" si="347"/>
        <v>3624.1547874282173</v>
      </c>
      <c r="C3634" s="2">
        <f t="shared" si="343"/>
        <v>0.36943230927176435</v>
      </c>
      <c r="D3634" s="2">
        <f t="shared" si="344"/>
        <v>6.5642900489836994E-2</v>
      </c>
      <c r="E3634" s="3">
        <f>(M3634-C3634)^2</f>
        <v>0.5444981306356752</v>
      </c>
      <c r="K3634" s="2">
        <f t="shared" si="348"/>
        <v>3624.1547874282173</v>
      </c>
      <c r="L3634" s="3">
        <v>-7.9847988064165307E-2</v>
      </c>
      <c r="M3634" s="3">
        <v>-0.36846885662762302</v>
      </c>
      <c r="O3634" s="3">
        <f t="shared" si="345"/>
        <v>6.0067056811482361E-3</v>
      </c>
      <c r="P3634" s="3">
        <f t="shared" si="346"/>
        <v>0.13625164224397535</v>
      </c>
    </row>
    <row r="3635" spans="1:16" x14ac:dyDescent="0.55000000000000004">
      <c r="A3635" s="2">
        <f t="shared" si="347"/>
        <v>3625.1547874282173</v>
      </c>
      <c r="C3635" s="2">
        <f t="shared" si="343"/>
        <v>0.29973604715821506</v>
      </c>
      <c r="D3635" s="2">
        <f t="shared" si="344"/>
        <v>0.10664107867298281</v>
      </c>
      <c r="E3635" s="3">
        <f>(M3635-C3635)^2</f>
        <v>0.35458867119494103</v>
      </c>
      <c r="K3635" s="2">
        <f t="shared" si="348"/>
        <v>3625.1547874282173</v>
      </c>
      <c r="L3635" s="3">
        <v>-8.6248173081825294E-2</v>
      </c>
      <c r="M3635" s="3">
        <v>-0.29573743772162497</v>
      </c>
      <c r="O3635" s="3">
        <f t="shared" si="345"/>
        <v>7.0397343579631537E-3</v>
      </c>
      <c r="P3635" s="3">
        <f t="shared" si="346"/>
        <v>8.7847851400381122E-2</v>
      </c>
    </row>
    <row r="3636" spans="1:16" x14ac:dyDescent="0.55000000000000004">
      <c r="A3636" s="2">
        <f t="shared" si="347"/>
        <v>3626.1547874282173</v>
      </c>
      <c r="C3636" s="2">
        <f t="shared" si="343"/>
        <v>0.15471408786691798</v>
      </c>
      <c r="D3636" s="2">
        <f t="shared" si="344"/>
        <v>0.12083963206962646</v>
      </c>
      <c r="E3636" s="3">
        <f>(M3636-C3636)^2</f>
        <v>9.2203827035384017E-2</v>
      </c>
      <c r="K3636" s="2">
        <f t="shared" si="348"/>
        <v>3626.1547874282173</v>
      </c>
      <c r="L3636" s="3">
        <v>-7.1046968106320496E-2</v>
      </c>
      <c r="M3636" s="3">
        <v>-0.14893674291637499</v>
      </c>
      <c r="O3636" s="3">
        <f t="shared" si="345"/>
        <v>4.7199537931056192E-3</v>
      </c>
      <c r="P3636" s="3">
        <f t="shared" si="346"/>
        <v>2.2377373734013255E-2</v>
      </c>
    </row>
    <row r="3637" spans="1:16" x14ac:dyDescent="0.55000000000000004">
      <c r="A3637" s="2">
        <f t="shared" si="347"/>
        <v>3627.1547874282173</v>
      </c>
      <c r="C3637" s="2">
        <f t="shared" si="343"/>
        <v>-2.9188568765541486E-2</v>
      </c>
      <c r="D3637" s="2">
        <f t="shared" si="344"/>
        <v>0.10467036811948797</v>
      </c>
      <c r="E3637" s="3">
        <f>(M3637-C3637)^2</f>
        <v>4.141521215287821E-3</v>
      </c>
      <c r="K3637" s="2">
        <f t="shared" si="348"/>
        <v>3627.1547874282173</v>
      </c>
      <c r="L3637" s="3">
        <v>-3.8051609225195501E-2</v>
      </c>
      <c r="M3637" s="3">
        <v>3.5166083088755899E-2</v>
      </c>
      <c r="O3637" s="3">
        <f t="shared" si="345"/>
        <v>1.2749584972789366E-3</v>
      </c>
      <c r="P3637" s="3">
        <f t="shared" si="346"/>
        <v>1.1910877163579495E-3</v>
      </c>
    </row>
    